</v>
      </c>
      <c r="C100260" t="s">
        <v>10866</v>
      </c>
      <c r="D100260" t="s">
        <v>27293</v>
      </c>
      <c r="E100260" t="s">
        <v>5013</v>
      </c>
      <c r="F100260" t="s">
        <v>26953</v>
      </c>
      <c r="J100260">
        <v>49419.25</v>
      </c>
      <c r="K100260">
        <v>53284</v>
      </c>
    </row>
    <row r="100261" spans="2:11" hidden="1" x14ac:dyDescent="0.35">
      <c r="B100261" t="s">
        <v>2425</v>
      </c>
      <c r="C100261" t="s">
        <v>21</v>
      </c>
      <c r="D100261" t="s">
        <v>27294</v>
      </c>
      <c r="E100261" t="s">
        <v>18403</v>
      </c>
      <c r="F100261" t="s">
        <v>27098</v>
      </c>
      <c r="J100261">
        <v>73895.839999999997</v>
      </c>
      <c r="K100261">
        <v>76000</v>
      </c>
    </row>
    <row r="100262" spans="2:11" hidden="1" x14ac:dyDescent="0.35">
      <c r="B100262" t="s">
        <v>28425</v>
      </c>
      <c r="C100262" t="s">
        <v>21</v>
      </c>
      <c r="D100262" t="s">
        <v>28426</v>
      </c>
      <c r="E100262" t="s">
        <v>27856</v>
      </c>
      <c r="F100262" t="s">
        <v>27923</v>
      </c>
      <c r="K100262">
        <v>48971</v>
      </c>
    </row>
    <row r="100263" spans="2:11" hidden="1" x14ac:dyDescent="0.35">
      <c r="B100263" t="s">
        <v>13624</v>
      </c>
      <c r="C100263" t="s">
        <v>14</v>
      </c>
      <c r="D100263" t="s">
        <v>13625</v>
      </c>
      <c r="E100263" t="s">
        <v>27864</v>
      </c>
      <c r="F100263" t="s">
        <v>13626</v>
      </c>
      <c r="J100263">
        <v>140919.88</v>
      </c>
      <c r="K100263">
        <v>77591</v>
      </c>
    </row>
    <row r="100264" spans="2:11" hidden="1" x14ac:dyDescent="0.35">
      <c r="B100264" t="s">
        <v>783</v>
      </c>
      <c r="C100264" t="s">
        <v>21</v>
      </c>
      <c r="D100264" t="s">
        <v>28427</v>
      </c>
      <c r="E100264" t="s">
        <v>7252</v>
      </c>
      <c r="F100264" t="s">
        <v>28232</v>
      </c>
      <c r="K100264">
        <v>140800</v>
      </c>
    </row>
    <row r="100265" spans="2:11" hidden="1" x14ac:dyDescent="0.35">
      <c r="B100265" t="s">
        <v>1355</v>
      </c>
      <c r="D100265" t="s">
        <v>13630</v>
      </c>
      <c r="E100265" t="s">
        <v>202</v>
      </c>
      <c r="F100265" t="s">
        <v>1654</v>
      </c>
      <c r="J100265">
        <v>16380</v>
      </c>
      <c r="K100265">
        <v>31200</v>
      </c>
    </row>
    <row r="100266" spans="2:11" hidden="1" x14ac:dyDescent="0.35">
      <c r="B100266" t="s">
        <v>5619</v>
      </c>
      <c r="C100266" t="s">
        <v>14</v>
      </c>
      <c r="D100266" t="s">
        <v>13630</v>
      </c>
      <c r="E100266" t="s">
        <v>8913</v>
      </c>
      <c r="F100266" t="s">
        <v>3954</v>
      </c>
      <c r="J100266">
        <v>77820.460000000006</v>
      </c>
      <c r="K100266">
        <v>78700</v>
      </c>
    </row>
    <row r="100267" spans="2:11" hidden="1" x14ac:dyDescent="0.35">
      <c r="B100267" t="s">
        <v>2200</v>
      </c>
      <c r="C100267" t="s">
        <v>124</v>
      </c>
      <c r="D100267" t="s">
        <v>28428</v>
      </c>
      <c r="E100267" t="s">
        <v>27856</v>
      </c>
      <c r="F100267" t="s">
        <v>27880</v>
      </c>
      <c r="J100267">
        <v>1695.02</v>
      </c>
      <c r="K100267">
        <v>48971</v>
      </c>
    </row>
    <row r="100268" spans="2:11" hidden="1" x14ac:dyDescent="0.35">
      <c r="B100268" t="s">
        <v>15920</v>
      </c>
      <c r="D100268" t="s">
        <v>27300</v>
      </c>
      <c r="E100268" t="s">
        <v>27856</v>
      </c>
      <c r="F100268" t="s">
        <v>27059</v>
      </c>
      <c r="J100268">
        <v>48435.44</v>
      </c>
      <c r="K100268">
        <v>49088</v>
      </c>
    </row>
    <row r="100269" spans="2:11" hidden="1" x14ac:dyDescent="0.35">
      <c r="B100269" t="s">
        <v>28429</v>
      </c>
      <c r="D100269" t="s">
        <v>28430</v>
      </c>
      <c r="E100269" t="s">
        <v>974</v>
      </c>
      <c r="F100269" t="s">
        <v>27898</v>
      </c>
      <c r="K100269">
        <v>63240</v>
      </c>
    </row>
    <row r="100270" spans="2:11" hidden="1" x14ac:dyDescent="0.35">
      <c r="B100270" t="s">
        <v>133</v>
      </c>
      <c r="C100270" t="s">
        <v>927</v>
      </c>
      <c r="D100270" t="s">
        <v>27301</v>
      </c>
      <c r="E100270" t="s">
        <v>26003</v>
      </c>
      <c r="F100270" t="s">
        <v>27302</v>
      </c>
      <c r="J100270">
        <v>98012.81</v>
      </c>
      <c r="K100270">
        <v>102900</v>
      </c>
    </row>
    <row r="100271" spans="2:11" hidden="1" x14ac:dyDescent="0.35">
      <c r="B100271" t="s">
        <v>1179</v>
      </c>
      <c r="D100271" t="s">
        <v>13633</v>
      </c>
      <c r="E100271" t="s">
        <v>27864</v>
      </c>
      <c r="F100271" t="s">
        <v>7484</v>
      </c>
      <c r="J100271">
        <v>69156.05</v>
      </c>
      <c r="K100271">
        <v>70051</v>
      </c>
    </row>
    <row r="100272" spans="2:11" hidden="1" x14ac:dyDescent="0.35">
      <c r="B100272" t="s">
        <v>1291</v>
      </c>
      <c r="C100272" t="s">
        <v>383</v>
      </c>
      <c r="D100272" t="s">
        <v>28431</v>
      </c>
      <c r="E100272" t="s">
        <v>2747</v>
      </c>
      <c r="F100272" t="s">
        <v>28432</v>
      </c>
      <c r="J100272">
        <v>10087.5</v>
      </c>
      <c r="K100272">
        <v>30265</v>
      </c>
    </row>
    <row r="100273" spans="2:11" hidden="1" x14ac:dyDescent="0.35">
      <c r="B100273" t="s">
        <v>6004</v>
      </c>
      <c r="C100273" t="s">
        <v>97</v>
      </c>
      <c r="D100273" t="s">
        <v>13544</v>
      </c>
      <c r="E100273" t="s">
        <v>28433</v>
      </c>
      <c r="F100273" t="s">
        <v>13546</v>
      </c>
      <c r="J100273">
        <v>91079.45</v>
      </c>
      <c r="K100273">
        <v>95900</v>
      </c>
    </row>
    <row r="100274" spans="2:11" hidden="1" x14ac:dyDescent="0.35">
      <c r="B100274" t="s">
        <v>13555</v>
      </c>
      <c r="C100274" t="s">
        <v>14</v>
      </c>
      <c r="D100274" t="s">
        <v>13556</v>
      </c>
      <c r="E100274" t="s">
        <v>27858</v>
      </c>
      <c r="F100274" t="s">
        <v>7040</v>
      </c>
      <c r="J100274">
        <v>85575</v>
      </c>
      <c r="K100274">
        <v>72438</v>
      </c>
    </row>
    <row r="100275" spans="2:11" hidden="1" x14ac:dyDescent="0.35">
      <c r="B100275" t="s">
        <v>25905</v>
      </c>
      <c r="C100275" t="s">
        <v>107</v>
      </c>
      <c r="D100275" t="s">
        <v>13556</v>
      </c>
      <c r="E100275" t="s">
        <v>27864</v>
      </c>
      <c r="F100275" t="s">
        <v>26984</v>
      </c>
      <c r="J100275">
        <v>49085.53</v>
      </c>
      <c r="K100275">
        <v>49088</v>
      </c>
    </row>
    <row r="100276" spans="2:11" hidden="1" x14ac:dyDescent="0.35">
      <c r="B100276" t="s">
        <v>13557</v>
      </c>
      <c r="C100276" t="s">
        <v>124</v>
      </c>
      <c r="D100276" t="s">
        <v>13558</v>
      </c>
      <c r="E100276" t="s">
        <v>27852</v>
      </c>
      <c r="F100276" t="s">
        <v>1510</v>
      </c>
      <c r="J100276">
        <v>142508.69</v>
      </c>
      <c r="K100276">
        <v>81186</v>
      </c>
    </row>
    <row r="100277" spans="2:11" hidden="1" x14ac:dyDescent="0.35">
      <c r="B100277" t="s">
        <v>937</v>
      </c>
      <c r="C100277" t="s">
        <v>21</v>
      </c>
      <c r="D100277" t="s">
        <v>17698</v>
      </c>
      <c r="E100277" t="s">
        <v>213</v>
      </c>
      <c r="F100277" t="s">
        <v>27689</v>
      </c>
      <c r="J100277">
        <v>19706.29</v>
      </c>
      <c r="K100277">
        <v>22318</v>
      </c>
    </row>
    <row r="100278" spans="2:11" hidden="1" x14ac:dyDescent="0.35">
      <c r="B100278" t="s">
        <v>8749</v>
      </c>
      <c r="D100278" t="s">
        <v>13574</v>
      </c>
      <c r="E100278" t="s">
        <v>2454</v>
      </c>
      <c r="F100278" t="s">
        <v>6588</v>
      </c>
      <c r="J100278">
        <v>67933.75</v>
      </c>
      <c r="K100278">
        <v>69038</v>
      </c>
    </row>
    <row r="100279" spans="2:11" hidden="1" x14ac:dyDescent="0.35">
      <c r="B100279" t="s">
        <v>26382</v>
      </c>
      <c r="D100279" t="s">
        <v>3243</v>
      </c>
      <c r="E100279" t="s">
        <v>27864</v>
      </c>
      <c r="F100279" t="s">
        <v>25969</v>
      </c>
      <c r="J100279">
        <v>87468.29</v>
      </c>
      <c r="K100279">
        <v>49833</v>
      </c>
    </row>
    <row r="100280" spans="2:11" hidden="1" x14ac:dyDescent="0.35">
      <c r="B100280" t="s">
        <v>6060</v>
      </c>
      <c r="D100280" t="s">
        <v>21125</v>
      </c>
      <c r="E100280" t="s">
        <v>443</v>
      </c>
      <c r="F100280" t="s">
        <v>21126</v>
      </c>
      <c r="J100280">
        <v>6544</v>
      </c>
      <c r="K100280">
        <v>66560</v>
      </c>
    </row>
    <row r="100281" spans="2:11" hidden="1" x14ac:dyDescent="0.35">
      <c r="B100281" t="s">
        <v>3500</v>
      </c>
      <c r="C100281" t="s">
        <v>47</v>
      </c>
      <c r="D100281" t="s">
        <v>13591</v>
      </c>
      <c r="E100281" t="s">
        <v>905</v>
      </c>
      <c r="F100281" t="s">
        <v>422</v>
      </c>
      <c r="J100281">
        <v>63542.79</v>
      </c>
      <c r="K100281">
        <v>65170</v>
      </c>
    </row>
    <row r="100282" spans="2:11" hidden="1" x14ac:dyDescent="0.35">
      <c r="B100282" t="s">
        <v>1063</v>
      </c>
      <c r="D100282" t="s">
        <v>13591</v>
      </c>
      <c r="E100282" t="s">
        <v>26013</v>
      </c>
      <c r="F100282" t="s">
        <v>16882</v>
      </c>
      <c r="J100282">
        <v>40703.99</v>
      </c>
      <c r="K100282">
        <v>38140</v>
      </c>
    </row>
    <row r="100283" spans="2:11" hidden="1" x14ac:dyDescent="0.35">
      <c r="B100283" t="s">
        <v>408</v>
      </c>
      <c r="C100283" t="s">
        <v>32</v>
      </c>
      <c r="D100283" t="s">
        <v>13591</v>
      </c>
      <c r="E100283" t="s">
        <v>27934</v>
      </c>
      <c r="F100283" t="s">
        <v>17702</v>
      </c>
      <c r="J100283">
        <v>41520.03</v>
      </c>
      <c r="K100283">
        <v>34299</v>
      </c>
    </row>
    <row r="100284" spans="2:11" hidden="1" x14ac:dyDescent="0.35">
      <c r="B100284" t="s">
        <v>13819</v>
      </c>
      <c r="C100284" t="s">
        <v>38</v>
      </c>
      <c r="D100284" t="s">
        <v>13818</v>
      </c>
      <c r="E100284" t="s">
        <v>25991</v>
      </c>
      <c r="F100284" t="s">
        <v>1553</v>
      </c>
      <c r="J100284">
        <v>46741.440000000002</v>
      </c>
      <c r="K100284">
        <v>42852</v>
      </c>
    </row>
    <row r="100285" spans="2:11" hidden="1" x14ac:dyDescent="0.35">
      <c r="B100285" t="s">
        <v>24200</v>
      </c>
      <c r="C100285" t="s">
        <v>112</v>
      </c>
      <c r="D100285" t="s">
        <v>13767</v>
      </c>
      <c r="E100285" t="s">
        <v>202</v>
      </c>
      <c r="F100285" t="s">
        <v>2798</v>
      </c>
      <c r="J100285">
        <v>4530</v>
      </c>
      <c r="K100285">
        <v>20800</v>
      </c>
    </row>
    <row r="100286" spans="2:11" hidden="1" x14ac:dyDescent="0.35">
      <c r="B100286" t="s">
        <v>393</v>
      </c>
      <c r="C100286" t="s">
        <v>42</v>
      </c>
      <c r="D100286" t="s">
        <v>13672</v>
      </c>
      <c r="E100286" t="s">
        <v>28036</v>
      </c>
      <c r="F100286" t="s">
        <v>20599</v>
      </c>
      <c r="J100286">
        <v>33873.5</v>
      </c>
      <c r="K100286">
        <v>32584</v>
      </c>
    </row>
    <row r="100287" spans="2:11" hidden="1" x14ac:dyDescent="0.35">
      <c r="B100287" t="s">
        <v>4565</v>
      </c>
      <c r="C100287" t="s">
        <v>8</v>
      </c>
      <c r="D100287" t="s">
        <v>13818</v>
      </c>
      <c r="E100287" t="s">
        <v>28209</v>
      </c>
      <c r="F100287" t="s">
        <v>3715</v>
      </c>
      <c r="J100287">
        <v>43140.12</v>
      </c>
      <c r="K100287">
        <v>33978</v>
      </c>
    </row>
    <row r="100288" spans="2:11" hidden="1" x14ac:dyDescent="0.35">
      <c r="B100288" t="s">
        <v>832</v>
      </c>
      <c r="C100288" t="s">
        <v>21</v>
      </c>
      <c r="D100288" t="s">
        <v>13594</v>
      </c>
      <c r="E100288" t="s">
        <v>27882</v>
      </c>
      <c r="F100288" t="s">
        <v>2951</v>
      </c>
      <c r="J100288">
        <v>40461.949999999997</v>
      </c>
      <c r="K100288">
        <v>39946</v>
      </c>
    </row>
    <row r="100289" spans="2:11" hidden="1" x14ac:dyDescent="0.35">
      <c r="B100289" t="s">
        <v>2323</v>
      </c>
      <c r="D100289" t="s">
        <v>13842</v>
      </c>
      <c r="E100289" t="s">
        <v>27996</v>
      </c>
      <c r="F100289" t="s">
        <v>8200</v>
      </c>
      <c r="J100289">
        <v>104349.2</v>
      </c>
      <c r="K100289">
        <v>105994</v>
      </c>
    </row>
    <row r="100290" spans="2:11" hidden="1" x14ac:dyDescent="0.35">
      <c r="B100290" t="s">
        <v>13639</v>
      </c>
      <c r="D100290" t="s">
        <v>13594</v>
      </c>
      <c r="E100290" t="s">
        <v>74</v>
      </c>
      <c r="F100290" t="s">
        <v>857</v>
      </c>
      <c r="J100290">
        <v>10262.719999999999</v>
      </c>
      <c r="K100290">
        <v>10548</v>
      </c>
    </row>
    <row r="100291" spans="2:11" hidden="1" x14ac:dyDescent="0.35">
      <c r="B100291" t="s">
        <v>536</v>
      </c>
      <c r="C100291" t="s">
        <v>297</v>
      </c>
      <c r="D100291" t="s">
        <v>13769</v>
      </c>
      <c r="E100291" t="s">
        <v>27864</v>
      </c>
      <c r="F100291" t="s">
        <v>3726</v>
      </c>
      <c r="J100291">
        <v>100007.62</v>
      </c>
      <c r="K100291">
        <v>83881</v>
      </c>
    </row>
    <row r="100292" spans="2:11" hidden="1" x14ac:dyDescent="0.35">
      <c r="B100292" t="s">
        <v>13889</v>
      </c>
      <c r="C100292" t="s">
        <v>47</v>
      </c>
      <c r="D100292" t="s">
        <v>13672</v>
      </c>
      <c r="E100292" t="s">
        <v>978</v>
      </c>
      <c r="F100292" t="s">
        <v>1148</v>
      </c>
      <c r="J100292">
        <v>43700.07</v>
      </c>
      <c r="K100292">
        <v>44594</v>
      </c>
    </row>
    <row r="100293" spans="2:11" hidden="1" x14ac:dyDescent="0.35">
      <c r="B100293" t="s">
        <v>1851</v>
      </c>
      <c r="C100293" t="s">
        <v>197</v>
      </c>
      <c r="D100293" t="s">
        <v>13818</v>
      </c>
      <c r="E100293" t="s">
        <v>28036</v>
      </c>
      <c r="F100293" t="s">
        <v>9503</v>
      </c>
      <c r="J100293">
        <v>46194.23</v>
      </c>
      <c r="K100293">
        <v>33884</v>
      </c>
    </row>
    <row r="100294" spans="2:11" hidden="1" x14ac:dyDescent="0.35">
      <c r="B100294" t="s">
        <v>408</v>
      </c>
      <c r="C100294" t="s">
        <v>38</v>
      </c>
      <c r="D100294" t="s">
        <v>13672</v>
      </c>
      <c r="E100294" t="s">
        <v>27864</v>
      </c>
      <c r="F100294" t="s">
        <v>2771</v>
      </c>
      <c r="J100294">
        <v>76846.720000000001</v>
      </c>
      <c r="K100294">
        <v>80387</v>
      </c>
    </row>
    <row r="100295" spans="2:11" hidden="1" x14ac:dyDescent="0.35">
      <c r="B100295" t="s">
        <v>690</v>
      </c>
      <c r="D100295" t="s">
        <v>13772</v>
      </c>
      <c r="E100295" t="s">
        <v>26044</v>
      </c>
      <c r="F100295" t="s">
        <v>11697</v>
      </c>
      <c r="J100295">
        <v>109114.53</v>
      </c>
      <c r="K100295">
        <v>109800</v>
      </c>
    </row>
    <row r="100296" spans="2:11" hidden="1" x14ac:dyDescent="0.35">
      <c r="B100296" t="s">
        <v>13353</v>
      </c>
      <c r="C100296" t="s">
        <v>124</v>
      </c>
      <c r="D100296" t="s">
        <v>13559</v>
      </c>
      <c r="E100296" t="s">
        <v>74</v>
      </c>
      <c r="F100296" t="s">
        <v>12</v>
      </c>
      <c r="J100296">
        <v>10197.4</v>
      </c>
      <c r="K100296">
        <v>10548</v>
      </c>
    </row>
    <row r="100297" spans="2:11" hidden="1" x14ac:dyDescent="0.35">
      <c r="B100297" t="s">
        <v>212</v>
      </c>
      <c r="C100297" t="s">
        <v>38</v>
      </c>
      <c r="D100297" t="s">
        <v>13594</v>
      </c>
      <c r="E100297" t="s">
        <v>74</v>
      </c>
      <c r="F100297" t="s">
        <v>100</v>
      </c>
      <c r="J100297">
        <v>10416.69</v>
      </c>
      <c r="K100297">
        <v>10864</v>
      </c>
    </row>
    <row r="100298" spans="2:11" hidden="1" x14ac:dyDescent="0.35">
      <c r="B100298" t="s">
        <v>13843</v>
      </c>
      <c r="D100298" t="s">
        <v>13844</v>
      </c>
      <c r="E100298" t="s">
        <v>438</v>
      </c>
      <c r="F100298" t="s">
        <v>28132</v>
      </c>
      <c r="K100298">
        <v>29994</v>
      </c>
    </row>
    <row r="100299" spans="2:11" hidden="1" x14ac:dyDescent="0.35">
      <c r="B100299" t="s">
        <v>4736</v>
      </c>
      <c r="D100299" t="s">
        <v>17708</v>
      </c>
      <c r="E100299" t="s">
        <v>27983</v>
      </c>
      <c r="F100299" t="s">
        <v>16961</v>
      </c>
      <c r="J100299">
        <v>25944.16</v>
      </c>
      <c r="K100299">
        <v>26680</v>
      </c>
    </row>
    <row r="100300" spans="2:11" hidden="1" x14ac:dyDescent="0.35">
      <c r="B100300" t="s">
        <v>28434</v>
      </c>
      <c r="C100300" t="s">
        <v>8</v>
      </c>
      <c r="D100300" t="s">
        <v>13773</v>
      </c>
      <c r="E100300" t="s">
        <v>2720</v>
      </c>
      <c r="F100300" t="s">
        <v>28003</v>
      </c>
      <c r="J100300">
        <v>26323.29</v>
      </c>
      <c r="K100300">
        <v>30265</v>
      </c>
    </row>
    <row r="100301" spans="2:11" hidden="1" x14ac:dyDescent="0.35">
      <c r="B100301" t="s">
        <v>2323</v>
      </c>
      <c r="D100301" t="s">
        <v>13844</v>
      </c>
      <c r="E100301" t="s">
        <v>27883</v>
      </c>
      <c r="F100301" t="s">
        <v>1780</v>
      </c>
      <c r="J100301">
        <v>50488.14</v>
      </c>
      <c r="K100301">
        <v>50404</v>
      </c>
    </row>
    <row r="100302" spans="2:11" hidden="1" x14ac:dyDescent="0.35">
      <c r="B100302" t="s">
        <v>2005</v>
      </c>
      <c r="C100302" t="s">
        <v>21</v>
      </c>
      <c r="D100302" t="s">
        <v>13594</v>
      </c>
      <c r="E100302" t="s">
        <v>1685</v>
      </c>
      <c r="F100302" t="s">
        <v>13645</v>
      </c>
      <c r="J100302">
        <v>96611.29</v>
      </c>
      <c r="K100302">
        <v>97710</v>
      </c>
    </row>
    <row r="100303" spans="2:11" hidden="1" x14ac:dyDescent="0.35">
      <c r="B100303" t="s">
        <v>13570</v>
      </c>
      <c r="D100303" t="s">
        <v>13559</v>
      </c>
      <c r="E100303" t="s">
        <v>1275</v>
      </c>
      <c r="F100303" t="s">
        <v>13571</v>
      </c>
      <c r="J100303">
        <v>69614.5</v>
      </c>
      <c r="K100303">
        <v>42381</v>
      </c>
    </row>
    <row r="100304" spans="2:11" hidden="1" x14ac:dyDescent="0.35">
      <c r="B100304" t="s">
        <v>13884</v>
      </c>
      <c r="C100304" t="s">
        <v>47</v>
      </c>
      <c r="D100304" t="s">
        <v>26365</v>
      </c>
      <c r="E100304" t="s">
        <v>1444</v>
      </c>
      <c r="F100304" t="s">
        <v>3719</v>
      </c>
      <c r="J100304">
        <v>60617.18</v>
      </c>
      <c r="K100304">
        <v>59680</v>
      </c>
    </row>
    <row r="100305" spans="2:11" hidden="1" x14ac:dyDescent="0.35">
      <c r="B100305" t="s">
        <v>1082</v>
      </c>
      <c r="C100305" t="s">
        <v>124</v>
      </c>
      <c r="D100305" t="s">
        <v>13773</v>
      </c>
      <c r="E100305" t="s">
        <v>3600</v>
      </c>
      <c r="F100305" t="s">
        <v>13774</v>
      </c>
      <c r="J100305">
        <v>70385.039999999994</v>
      </c>
      <c r="K100305">
        <v>53357</v>
      </c>
    </row>
    <row r="100306" spans="2:11" hidden="1" x14ac:dyDescent="0.35">
      <c r="B100306" t="s">
        <v>10278</v>
      </c>
      <c r="C100306" t="s">
        <v>42</v>
      </c>
      <c r="D100306" t="s">
        <v>13846</v>
      </c>
      <c r="E100306" t="s">
        <v>9959</v>
      </c>
      <c r="F100306" t="s">
        <v>482</v>
      </c>
      <c r="J100306">
        <v>61434.239999999998</v>
      </c>
      <c r="K100306">
        <v>62282</v>
      </c>
    </row>
    <row r="100307" spans="2:11" hidden="1" x14ac:dyDescent="0.35">
      <c r="B100307" t="s">
        <v>18161</v>
      </c>
      <c r="C100307" t="s">
        <v>124</v>
      </c>
      <c r="D100307" t="s">
        <v>13594</v>
      </c>
      <c r="E100307" t="s">
        <v>10358</v>
      </c>
      <c r="F100307" t="s">
        <v>28223</v>
      </c>
      <c r="K100307">
        <v>44092</v>
      </c>
    </row>
    <row r="100308" spans="2:11" hidden="1" x14ac:dyDescent="0.35">
      <c r="B100308" t="s">
        <v>540</v>
      </c>
      <c r="C100308" t="s">
        <v>124</v>
      </c>
      <c r="D100308" t="s">
        <v>13583</v>
      </c>
      <c r="E100308" t="s">
        <v>1202</v>
      </c>
      <c r="F100308" t="s">
        <v>5608</v>
      </c>
      <c r="J100308">
        <v>39316.300000000003</v>
      </c>
      <c r="K100308">
        <v>40730</v>
      </c>
    </row>
    <row r="100309" spans="2:11" hidden="1" x14ac:dyDescent="0.35">
      <c r="B100309" t="s">
        <v>1755</v>
      </c>
      <c r="C100309" t="s">
        <v>112</v>
      </c>
      <c r="D100309" t="s">
        <v>5244</v>
      </c>
      <c r="E100309" t="s">
        <v>22009</v>
      </c>
      <c r="F100309" t="s">
        <v>40</v>
      </c>
      <c r="K100309">
        <v>20800</v>
      </c>
    </row>
    <row r="100310" spans="2:11" hidden="1" x14ac:dyDescent="0.35">
      <c r="B100310" t="s">
        <v>14132</v>
      </c>
      <c r="C100310" t="s">
        <v>383</v>
      </c>
      <c r="D100310" t="s">
        <v>13773</v>
      </c>
      <c r="E100310" t="s">
        <v>2709</v>
      </c>
      <c r="F100310" t="s">
        <v>28201</v>
      </c>
      <c r="K100310">
        <v>30265</v>
      </c>
    </row>
    <row r="100311" spans="2:11" hidden="1" x14ac:dyDescent="0.35">
      <c r="B100311" t="s">
        <v>13847</v>
      </c>
      <c r="D100311" t="s">
        <v>13848</v>
      </c>
      <c r="E100311" t="s">
        <v>26003</v>
      </c>
      <c r="F100311" t="s">
        <v>9286</v>
      </c>
      <c r="J100311">
        <v>87677.29</v>
      </c>
      <c r="K100311">
        <v>88300</v>
      </c>
    </row>
    <row r="100312" spans="2:11" hidden="1" x14ac:dyDescent="0.35">
      <c r="B100312" t="s">
        <v>14847</v>
      </c>
      <c r="C100312" t="s">
        <v>197</v>
      </c>
      <c r="D100312" t="s">
        <v>27297</v>
      </c>
      <c r="E100312" t="s">
        <v>27864</v>
      </c>
      <c r="F100312" t="s">
        <v>27104</v>
      </c>
      <c r="J100312">
        <v>50942.67</v>
      </c>
      <c r="K100312">
        <v>49088</v>
      </c>
    </row>
    <row r="100313" spans="2:11" hidden="1" x14ac:dyDescent="0.35">
      <c r="B100313" t="s">
        <v>13658</v>
      </c>
      <c r="D100313" t="s">
        <v>13659</v>
      </c>
      <c r="E100313" t="s">
        <v>6371</v>
      </c>
      <c r="F100313" t="s">
        <v>9406</v>
      </c>
      <c r="J100313">
        <v>66497.490000000005</v>
      </c>
      <c r="K100313">
        <v>70700</v>
      </c>
    </row>
    <row r="100314" spans="2:11" hidden="1" x14ac:dyDescent="0.35">
      <c r="B100314" t="s">
        <v>4056</v>
      </c>
      <c r="C100314" t="s">
        <v>107</v>
      </c>
      <c r="D100314" t="s">
        <v>28435</v>
      </c>
      <c r="E100314" t="s">
        <v>26037</v>
      </c>
      <c r="F100314" t="s">
        <v>27941</v>
      </c>
      <c r="K100314">
        <v>110000</v>
      </c>
    </row>
    <row r="100315" spans="2:11" hidden="1" x14ac:dyDescent="0.35">
      <c r="B100315" t="s">
        <v>13675</v>
      </c>
      <c r="C100315" t="s">
        <v>21</v>
      </c>
      <c r="D100315" t="s">
        <v>13676</v>
      </c>
      <c r="E100315" t="s">
        <v>23351</v>
      </c>
      <c r="F100315" t="s">
        <v>1335</v>
      </c>
      <c r="J100315">
        <v>69041.789999999994</v>
      </c>
      <c r="K100315">
        <v>65009</v>
      </c>
    </row>
    <row r="100316" spans="2:11" hidden="1" x14ac:dyDescent="0.35">
      <c r="B100316" t="s">
        <v>4457</v>
      </c>
      <c r="D100316" t="s">
        <v>27303</v>
      </c>
      <c r="E100316" t="s">
        <v>202</v>
      </c>
      <c r="F100316" t="s">
        <v>27304</v>
      </c>
      <c r="J100316">
        <v>11050</v>
      </c>
      <c r="K100316">
        <v>35360</v>
      </c>
    </row>
    <row r="100317" spans="2:11" hidden="1" x14ac:dyDescent="0.35">
      <c r="B100317" t="s">
        <v>3664</v>
      </c>
      <c r="C100317" t="s">
        <v>32</v>
      </c>
      <c r="D100317" t="s">
        <v>13715</v>
      </c>
      <c r="E100317" t="s">
        <v>475</v>
      </c>
      <c r="F100317" t="s">
        <v>5111</v>
      </c>
      <c r="J100317">
        <v>45086.03</v>
      </c>
      <c r="K100317">
        <v>52424</v>
      </c>
    </row>
    <row r="100318" spans="2:11" hidden="1" x14ac:dyDescent="0.35">
      <c r="B100318" t="s">
        <v>1840</v>
      </c>
      <c r="C100318" t="s">
        <v>8</v>
      </c>
      <c r="D100318" t="s">
        <v>13727</v>
      </c>
      <c r="E100318" t="s">
        <v>27864</v>
      </c>
      <c r="F100318" t="s">
        <v>1008</v>
      </c>
      <c r="J100318">
        <v>72805.81</v>
      </c>
      <c r="K100318">
        <v>66784</v>
      </c>
    </row>
    <row r="100319" spans="2:11" hidden="1" x14ac:dyDescent="0.35">
      <c r="B100319" t="s">
        <v>28436</v>
      </c>
      <c r="C100319" t="s">
        <v>32</v>
      </c>
      <c r="D100319" t="s">
        <v>28437</v>
      </c>
      <c r="E100319" t="s">
        <v>28438</v>
      </c>
      <c r="F100319" t="s">
        <v>28439</v>
      </c>
      <c r="J100319">
        <v>111604.54</v>
      </c>
      <c r="K100319">
        <v>143600</v>
      </c>
    </row>
    <row r="100320" spans="2:11" hidden="1" x14ac:dyDescent="0.35">
      <c r="B100320" t="s">
        <v>361</v>
      </c>
      <c r="C100320" t="s">
        <v>139</v>
      </c>
      <c r="D100320" t="s">
        <v>13733</v>
      </c>
      <c r="E100320" t="s">
        <v>27864</v>
      </c>
      <c r="F100320" t="s">
        <v>13734</v>
      </c>
      <c r="J100320">
        <v>86611.51</v>
      </c>
      <c r="K100320">
        <v>78289</v>
      </c>
    </row>
    <row r="100321" spans="2:11" hidden="1" x14ac:dyDescent="0.35">
      <c r="B100321" t="s">
        <v>705</v>
      </c>
      <c r="C100321" t="s">
        <v>42</v>
      </c>
      <c r="D100321" t="s">
        <v>13777</v>
      </c>
      <c r="E100321" t="s">
        <v>23356</v>
      </c>
      <c r="F100321" t="s">
        <v>132</v>
      </c>
      <c r="J100321">
        <v>76545.66</v>
      </c>
      <c r="K100321">
        <v>66489</v>
      </c>
    </row>
    <row r="100322" spans="2:11" hidden="1" x14ac:dyDescent="0.35">
      <c r="B100322" t="s">
        <v>583</v>
      </c>
      <c r="C100322" t="s">
        <v>197</v>
      </c>
      <c r="D100322" t="s">
        <v>27305</v>
      </c>
      <c r="E100322" t="s">
        <v>27947</v>
      </c>
      <c r="F100322" t="s">
        <v>27093</v>
      </c>
      <c r="J100322">
        <v>69919.55</v>
      </c>
      <c r="K100322">
        <v>45895</v>
      </c>
    </row>
    <row r="100323" spans="2:11" hidden="1" x14ac:dyDescent="0.35">
      <c r="B100323" t="s">
        <v>8566</v>
      </c>
      <c r="D100323" t="s">
        <v>28440</v>
      </c>
      <c r="E100323" t="s">
        <v>27864</v>
      </c>
      <c r="F100323" t="s">
        <v>23390</v>
      </c>
      <c r="J100323">
        <v>79708.67</v>
      </c>
      <c r="K100323">
        <v>58963</v>
      </c>
    </row>
    <row r="100324" spans="2:11" hidden="1" x14ac:dyDescent="0.35">
      <c r="B100324" t="s">
        <v>10143</v>
      </c>
      <c r="D100324" t="s">
        <v>11736</v>
      </c>
      <c r="E100324" t="s">
        <v>28441</v>
      </c>
      <c r="F100324" t="s">
        <v>10077</v>
      </c>
      <c r="J100324">
        <v>37179.18</v>
      </c>
      <c r="K100324">
        <v>38561</v>
      </c>
    </row>
    <row r="100325" spans="2:11" hidden="1" x14ac:dyDescent="0.35">
      <c r="B100325" t="s">
        <v>101</v>
      </c>
      <c r="D100325" t="s">
        <v>13787</v>
      </c>
      <c r="E100325" t="s">
        <v>27858</v>
      </c>
      <c r="F100325" t="s">
        <v>491</v>
      </c>
      <c r="J100325">
        <v>94679.59</v>
      </c>
      <c r="K100325">
        <v>79462</v>
      </c>
    </row>
    <row r="100326" spans="2:11" hidden="1" x14ac:dyDescent="0.35">
      <c r="B100326" t="s">
        <v>1149</v>
      </c>
      <c r="C100326" t="s">
        <v>14</v>
      </c>
      <c r="D100326" t="s">
        <v>28442</v>
      </c>
      <c r="E100326" t="s">
        <v>93</v>
      </c>
      <c r="F100326" t="s">
        <v>27965</v>
      </c>
      <c r="K100326">
        <v>69800</v>
      </c>
    </row>
    <row r="100327" spans="2:11" hidden="1" x14ac:dyDescent="0.35">
      <c r="B100327" t="s">
        <v>2539</v>
      </c>
      <c r="C100327" t="s">
        <v>112</v>
      </c>
      <c r="D100327" t="s">
        <v>28443</v>
      </c>
      <c r="E100327" t="s">
        <v>4174</v>
      </c>
      <c r="F100327" t="s">
        <v>28018</v>
      </c>
      <c r="J100327">
        <v>32726.26</v>
      </c>
      <c r="K100327">
        <v>52191</v>
      </c>
    </row>
    <row r="100328" spans="2:11" hidden="1" x14ac:dyDescent="0.35">
      <c r="B100328" t="s">
        <v>832</v>
      </c>
      <c r="C100328" t="s">
        <v>8</v>
      </c>
      <c r="D100328" t="s">
        <v>13562</v>
      </c>
      <c r="E100328" t="s">
        <v>27920</v>
      </c>
      <c r="F100328" t="s">
        <v>13563</v>
      </c>
      <c r="J100328">
        <v>40636.86</v>
      </c>
      <c r="K100328">
        <v>46693</v>
      </c>
    </row>
    <row r="100329" spans="2:11" hidden="1" x14ac:dyDescent="0.35">
      <c r="B100329" t="s">
        <v>1677</v>
      </c>
      <c r="C100329" t="s">
        <v>112</v>
      </c>
      <c r="D100329" t="s">
        <v>13568</v>
      </c>
      <c r="E100329" t="s">
        <v>855</v>
      </c>
      <c r="F100329" t="s">
        <v>5261</v>
      </c>
      <c r="J100329">
        <v>2037.43</v>
      </c>
      <c r="K100329">
        <v>27226</v>
      </c>
    </row>
    <row r="100330" spans="2:11" hidden="1" x14ac:dyDescent="0.35">
      <c r="B100330" t="s">
        <v>6082</v>
      </c>
      <c r="C100330" t="s">
        <v>134</v>
      </c>
      <c r="D100330" t="s">
        <v>13592</v>
      </c>
      <c r="E100330" t="s">
        <v>27864</v>
      </c>
      <c r="F100330" t="s">
        <v>1721</v>
      </c>
      <c r="J100330">
        <v>81250.44</v>
      </c>
      <c r="K100330">
        <v>70735</v>
      </c>
    </row>
    <row r="100331" spans="2:11" hidden="1" x14ac:dyDescent="0.35">
      <c r="B100331" t="s">
        <v>897</v>
      </c>
      <c r="C100331" t="s">
        <v>14</v>
      </c>
      <c r="D100331" t="s">
        <v>13592</v>
      </c>
      <c r="E100331" t="s">
        <v>894</v>
      </c>
      <c r="F100331" t="s">
        <v>12277</v>
      </c>
      <c r="J100331">
        <v>67374.55</v>
      </c>
      <c r="K100331">
        <v>67937</v>
      </c>
    </row>
    <row r="100332" spans="2:11" hidden="1" x14ac:dyDescent="0.35">
      <c r="B100332" t="s">
        <v>2442</v>
      </c>
      <c r="C100332" t="s">
        <v>107</v>
      </c>
      <c r="D100332" t="s">
        <v>13592</v>
      </c>
      <c r="E100332" t="s">
        <v>3737</v>
      </c>
      <c r="F100332" t="s">
        <v>13597</v>
      </c>
      <c r="J100332">
        <v>54788.97</v>
      </c>
      <c r="K100332">
        <v>54834</v>
      </c>
    </row>
    <row r="100333" spans="2:11" hidden="1" x14ac:dyDescent="0.35">
      <c r="B100333" t="s">
        <v>13599</v>
      </c>
      <c r="C100333" t="s">
        <v>47</v>
      </c>
      <c r="D100333" t="s">
        <v>13592</v>
      </c>
      <c r="E100333" t="s">
        <v>27882</v>
      </c>
      <c r="F100333" t="s">
        <v>5746</v>
      </c>
      <c r="J100333">
        <v>37090.11</v>
      </c>
      <c r="K100333">
        <v>36649</v>
      </c>
    </row>
    <row r="100334" spans="2:11" hidden="1" x14ac:dyDescent="0.35">
      <c r="B100334" t="s">
        <v>667</v>
      </c>
      <c r="C100334" t="s">
        <v>47</v>
      </c>
      <c r="D100334" t="s">
        <v>13776</v>
      </c>
      <c r="E100334" t="s">
        <v>156</v>
      </c>
      <c r="F100334" t="s">
        <v>425</v>
      </c>
      <c r="J100334">
        <v>30222.46</v>
      </c>
      <c r="K100334">
        <v>32381</v>
      </c>
    </row>
    <row r="100335" spans="2:11" hidden="1" x14ac:dyDescent="0.35">
      <c r="B100335" t="s">
        <v>301</v>
      </c>
      <c r="C100335" t="s">
        <v>112</v>
      </c>
      <c r="D100335" t="s">
        <v>5244</v>
      </c>
      <c r="E100335" t="s">
        <v>222</v>
      </c>
      <c r="F100335" t="s">
        <v>7888</v>
      </c>
      <c r="J100335">
        <v>86216.6</v>
      </c>
      <c r="K100335">
        <v>69721</v>
      </c>
    </row>
    <row r="100336" spans="2:11" hidden="1" x14ac:dyDescent="0.35">
      <c r="B100336" t="s">
        <v>8395</v>
      </c>
      <c r="C100336" t="s">
        <v>21</v>
      </c>
      <c r="D100336" t="s">
        <v>13776</v>
      </c>
      <c r="E100336" t="s">
        <v>17457</v>
      </c>
      <c r="F100336" t="s">
        <v>4831</v>
      </c>
      <c r="J100336">
        <v>73214.789999999994</v>
      </c>
      <c r="K100336">
        <v>77200</v>
      </c>
    </row>
    <row r="100337" spans="2:11" hidden="1" x14ac:dyDescent="0.35">
      <c r="B100337" t="s">
        <v>674</v>
      </c>
      <c r="C100337" t="s">
        <v>21</v>
      </c>
      <c r="D100337" t="s">
        <v>5244</v>
      </c>
      <c r="E100337" t="s">
        <v>966</v>
      </c>
      <c r="F100337" t="s">
        <v>2606</v>
      </c>
      <c r="J100337">
        <v>53141.45</v>
      </c>
      <c r="K100337">
        <v>54826</v>
      </c>
    </row>
    <row r="100338" spans="2:11" hidden="1" x14ac:dyDescent="0.35">
      <c r="B100338" t="s">
        <v>13566</v>
      </c>
      <c r="D100338" t="s">
        <v>13561</v>
      </c>
      <c r="E100338" t="s">
        <v>324</v>
      </c>
      <c r="F100338" t="s">
        <v>13567</v>
      </c>
      <c r="J100338">
        <v>95342.43</v>
      </c>
      <c r="K100338">
        <v>96100</v>
      </c>
    </row>
    <row r="100339" spans="2:11" hidden="1" x14ac:dyDescent="0.35">
      <c r="B100339" t="s">
        <v>13539</v>
      </c>
      <c r="C100339" t="s">
        <v>112</v>
      </c>
      <c r="D100339" t="s">
        <v>5244</v>
      </c>
      <c r="E100339" t="s">
        <v>27858</v>
      </c>
      <c r="F100339" t="s">
        <v>823</v>
      </c>
      <c r="J100339">
        <v>90579.55</v>
      </c>
      <c r="K100339">
        <v>85190</v>
      </c>
    </row>
    <row r="100340" spans="2:11" hidden="1" x14ac:dyDescent="0.35">
      <c r="B100340" t="s">
        <v>783</v>
      </c>
      <c r="C100340" t="s">
        <v>38</v>
      </c>
      <c r="D100340" t="s">
        <v>13577</v>
      </c>
      <c r="E100340" t="s">
        <v>27864</v>
      </c>
      <c r="F100340" t="s">
        <v>13578</v>
      </c>
      <c r="J100340">
        <v>91137.17</v>
      </c>
      <c r="K100340">
        <v>83881</v>
      </c>
    </row>
    <row r="100341" spans="2:11" hidden="1" x14ac:dyDescent="0.35">
      <c r="B100341" t="s">
        <v>3041</v>
      </c>
      <c r="C100341" t="s">
        <v>383</v>
      </c>
      <c r="D100341" t="s">
        <v>5244</v>
      </c>
      <c r="E100341" t="s">
        <v>26366</v>
      </c>
      <c r="F100341" t="s">
        <v>26202</v>
      </c>
      <c r="J100341">
        <v>148227.64000000001</v>
      </c>
      <c r="K100341">
        <v>154355</v>
      </c>
    </row>
    <row r="100342" spans="2:11" hidden="1" x14ac:dyDescent="0.35">
      <c r="B100342" t="s">
        <v>11500</v>
      </c>
      <c r="D100342" t="s">
        <v>9004</v>
      </c>
      <c r="E100342" t="s">
        <v>74</v>
      </c>
      <c r="F100342" t="s">
        <v>16806</v>
      </c>
      <c r="J100342">
        <v>10125.57</v>
      </c>
      <c r="K100342">
        <v>10548</v>
      </c>
    </row>
    <row r="100343" spans="2:11" hidden="1" x14ac:dyDescent="0.35">
      <c r="B100343" t="s">
        <v>13547</v>
      </c>
      <c r="C100343" t="s">
        <v>297</v>
      </c>
      <c r="D100343" t="s">
        <v>13548</v>
      </c>
      <c r="E100343" t="s">
        <v>905</v>
      </c>
      <c r="F100343" t="s">
        <v>609</v>
      </c>
      <c r="J100343">
        <v>84795.64</v>
      </c>
      <c r="K100343">
        <v>69802</v>
      </c>
    </row>
    <row r="100344" spans="2:11" hidden="1" x14ac:dyDescent="0.35">
      <c r="B100344" t="s">
        <v>536</v>
      </c>
      <c r="C100344" t="s">
        <v>124</v>
      </c>
      <c r="D100344" t="s">
        <v>13849</v>
      </c>
      <c r="E100344" t="s">
        <v>23351</v>
      </c>
      <c r="F100344" t="s">
        <v>516</v>
      </c>
      <c r="J100344">
        <v>76063.929999999993</v>
      </c>
      <c r="K100344">
        <v>65009</v>
      </c>
    </row>
    <row r="100345" spans="2:11" hidden="1" x14ac:dyDescent="0.35">
      <c r="B100345" t="s">
        <v>770</v>
      </c>
      <c r="C100345" t="s">
        <v>38</v>
      </c>
      <c r="D100345" t="s">
        <v>9004</v>
      </c>
      <c r="E100345" t="s">
        <v>23463</v>
      </c>
      <c r="F100345" t="s">
        <v>3230</v>
      </c>
      <c r="J100345">
        <v>87376.03</v>
      </c>
      <c r="K100345">
        <v>79470</v>
      </c>
    </row>
    <row r="100346" spans="2:11" hidden="1" x14ac:dyDescent="0.35">
      <c r="B100346" t="s">
        <v>459</v>
      </c>
      <c r="C100346" t="s">
        <v>47</v>
      </c>
      <c r="D100346" t="s">
        <v>13583</v>
      </c>
      <c r="E100346" t="s">
        <v>24697</v>
      </c>
      <c r="F100346" t="s">
        <v>409</v>
      </c>
      <c r="J100346">
        <v>103740.69</v>
      </c>
      <c r="K100346">
        <v>84978</v>
      </c>
    </row>
    <row r="100347" spans="2:11" hidden="1" x14ac:dyDescent="0.35">
      <c r="B100347" t="s">
        <v>522</v>
      </c>
      <c r="C100347" t="s">
        <v>124</v>
      </c>
      <c r="D100347" t="s">
        <v>13548</v>
      </c>
      <c r="E100347" t="s">
        <v>213</v>
      </c>
      <c r="F100347" t="s">
        <v>27923</v>
      </c>
      <c r="K100347">
        <v>22318</v>
      </c>
    </row>
    <row r="100348" spans="2:11" hidden="1" x14ac:dyDescent="0.35">
      <c r="B100348" t="s">
        <v>6682</v>
      </c>
      <c r="C100348" t="s">
        <v>60</v>
      </c>
      <c r="D100348" t="s">
        <v>28444</v>
      </c>
      <c r="E100348" t="s">
        <v>23387</v>
      </c>
      <c r="F100348" t="s">
        <v>27868</v>
      </c>
      <c r="K100348">
        <v>37320</v>
      </c>
    </row>
    <row r="100349" spans="2:11" hidden="1" x14ac:dyDescent="0.35">
      <c r="B100349" t="s">
        <v>1267</v>
      </c>
      <c r="C100349" t="s">
        <v>38</v>
      </c>
      <c r="D100349" t="s">
        <v>13850</v>
      </c>
      <c r="E100349" t="s">
        <v>27864</v>
      </c>
      <c r="F100349" t="s">
        <v>6784</v>
      </c>
      <c r="J100349">
        <v>78093.649999999994</v>
      </c>
      <c r="K100349">
        <v>73454</v>
      </c>
    </row>
    <row r="100350" spans="2:11" hidden="1" x14ac:dyDescent="0.35">
      <c r="B100350" t="s">
        <v>556</v>
      </c>
      <c r="C100350" t="s">
        <v>149</v>
      </c>
      <c r="D100350" t="s">
        <v>13853</v>
      </c>
      <c r="E100350" t="s">
        <v>5420</v>
      </c>
      <c r="F100350" t="s">
        <v>5595</v>
      </c>
      <c r="J100350">
        <v>92371.73</v>
      </c>
      <c r="K100350">
        <v>61279</v>
      </c>
    </row>
    <row r="100351" spans="2:11" hidden="1" x14ac:dyDescent="0.35">
      <c r="B100351" t="s">
        <v>1862</v>
      </c>
      <c r="C100351" t="s">
        <v>8</v>
      </c>
      <c r="D100351" t="s">
        <v>13552</v>
      </c>
      <c r="E100351" t="s">
        <v>13553</v>
      </c>
      <c r="F100351" t="s">
        <v>3921</v>
      </c>
      <c r="J100351">
        <v>82063.44</v>
      </c>
      <c r="K100351">
        <v>83100</v>
      </c>
    </row>
    <row r="100352" spans="2:11" hidden="1" x14ac:dyDescent="0.35">
      <c r="B100352" t="s">
        <v>8843</v>
      </c>
      <c r="C100352" t="s">
        <v>124</v>
      </c>
      <c r="D100352" t="s">
        <v>13573</v>
      </c>
      <c r="E100352" t="s">
        <v>23366</v>
      </c>
      <c r="F100352" t="s">
        <v>2661</v>
      </c>
      <c r="J100352">
        <v>121308.04</v>
      </c>
      <c r="K100352">
        <v>105127</v>
      </c>
    </row>
    <row r="100353" spans="2:11" hidden="1" x14ac:dyDescent="0.35">
      <c r="B100353" t="s">
        <v>510</v>
      </c>
      <c r="C100353" t="s">
        <v>21</v>
      </c>
      <c r="D100353" t="s">
        <v>13593</v>
      </c>
      <c r="E100353" t="s">
        <v>28445</v>
      </c>
      <c r="F100353" t="s">
        <v>6699</v>
      </c>
      <c r="J100353">
        <v>47812.24</v>
      </c>
      <c r="K100353">
        <v>41731</v>
      </c>
    </row>
    <row r="100354" spans="2:11" hidden="1" x14ac:dyDescent="0.35">
      <c r="B100354" t="s">
        <v>145</v>
      </c>
      <c r="C100354" t="s">
        <v>112</v>
      </c>
      <c r="D100354" t="s">
        <v>13644</v>
      </c>
      <c r="E100354" t="s">
        <v>6797</v>
      </c>
      <c r="F100354" t="s">
        <v>6386</v>
      </c>
      <c r="J100354">
        <v>67126.86</v>
      </c>
      <c r="K100354">
        <v>58730</v>
      </c>
    </row>
    <row r="100355" spans="2:11" hidden="1" x14ac:dyDescent="0.35">
      <c r="B100355" t="s">
        <v>1423</v>
      </c>
      <c r="C100355" t="s">
        <v>8</v>
      </c>
      <c r="D100355" t="s">
        <v>13646</v>
      </c>
      <c r="E100355" t="s">
        <v>28388</v>
      </c>
      <c r="F100355" t="s">
        <v>3804</v>
      </c>
      <c r="J100355">
        <v>88432.45</v>
      </c>
      <c r="K100355">
        <v>80801</v>
      </c>
    </row>
    <row r="100356" spans="2:11" hidden="1" x14ac:dyDescent="0.35">
      <c r="B100356" t="s">
        <v>1682</v>
      </c>
      <c r="C100356" t="s">
        <v>21</v>
      </c>
      <c r="D100356" t="s">
        <v>13651</v>
      </c>
      <c r="E100356" t="s">
        <v>27864</v>
      </c>
      <c r="F100356" t="s">
        <v>11069</v>
      </c>
      <c r="J100356">
        <v>91203.44</v>
      </c>
      <c r="K100356">
        <v>70051</v>
      </c>
    </row>
    <row r="100357" spans="2:11" hidden="1" x14ac:dyDescent="0.35">
      <c r="B100357" t="s">
        <v>1241</v>
      </c>
      <c r="C100357" t="s">
        <v>124</v>
      </c>
      <c r="D100357" t="s">
        <v>21157</v>
      </c>
      <c r="E100357" t="s">
        <v>5671</v>
      </c>
      <c r="F100357" t="s">
        <v>19960</v>
      </c>
      <c r="J100357">
        <v>2884.62</v>
      </c>
      <c r="K100357">
        <v>76500</v>
      </c>
    </row>
    <row r="100358" spans="2:11" hidden="1" x14ac:dyDescent="0.35">
      <c r="B100358" t="s">
        <v>8327</v>
      </c>
      <c r="D100358" t="s">
        <v>13655</v>
      </c>
      <c r="E100358" t="s">
        <v>2522</v>
      </c>
      <c r="F100358" t="s">
        <v>13656</v>
      </c>
      <c r="J100358">
        <v>42944.58</v>
      </c>
      <c r="K100358">
        <v>41629</v>
      </c>
    </row>
    <row r="100359" spans="2:11" hidden="1" x14ac:dyDescent="0.35">
      <c r="B100359" t="s">
        <v>16255</v>
      </c>
      <c r="C100359" t="s">
        <v>14</v>
      </c>
      <c r="D100359" t="s">
        <v>13663</v>
      </c>
      <c r="E100359" t="s">
        <v>438</v>
      </c>
      <c r="F100359" t="s">
        <v>5153</v>
      </c>
      <c r="J100359">
        <v>25729.98</v>
      </c>
      <c r="K100359">
        <v>29994</v>
      </c>
    </row>
    <row r="100360" spans="2:11" hidden="1" x14ac:dyDescent="0.35">
      <c r="B100360" t="s">
        <v>26364</v>
      </c>
      <c r="C100360" t="s">
        <v>21</v>
      </c>
      <c r="D100360" t="s">
        <v>13663</v>
      </c>
      <c r="E100360" t="s">
        <v>172</v>
      </c>
      <c r="F100360" t="s">
        <v>26063</v>
      </c>
      <c r="J100360">
        <v>38938.36</v>
      </c>
      <c r="K100360">
        <v>40631</v>
      </c>
    </row>
    <row r="100361" spans="2:11" hidden="1" x14ac:dyDescent="0.35">
      <c r="B100361" t="s">
        <v>3188</v>
      </c>
      <c r="C100361" t="s">
        <v>21</v>
      </c>
      <c r="D100361" t="s">
        <v>13663</v>
      </c>
      <c r="E100361" t="s">
        <v>27853</v>
      </c>
      <c r="F100361" t="s">
        <v>27168</v>
      </c>
      <c r="J100361">
        <v>23772.43</v>
      </c>
      <c r="K100361">
        <v>29453</v>
      </c>
    </row>
    <row r="100362" spans="2:11" hidden="1" x14ac:dyDescent="0.35">
      <c r="B100362" t="s">
        <v>870</v>
      </c>
      <c r="C100362" t="s">
        <v>32</v>
      </c>
      <c r="D100362" t="s">
        <v>13663</v>
      </c>
      <c r="E100362" t="s">
        <v>885</v>
      </c>
      <c r="F100362" t="s">
        <v>2216</v>
      </c>
      <c r="J100362">
        <v>43314.37</v>
      </c>
      <c r="K100362">
        <v>44594</v>
      </c>
    </row>
    <row r="100363" spans="2:11" hidden="1" x14ac:dyDescent="0.35">
      <c r="B100363" t="s">
        <v>27307</v>
      </c>
      <c r="C100363" t="s">
        <v>112</v>
      </c>
      <c r="D100363" t="s">
        <v>13663</v>
      </c>
      <c r="E100363" t="s">
        <v>28051</v>
      </c>
      <c r="F100363" t="s">
        <v>3424</v>
      </c>
      <c r="J100363">
        <v>41375.93</v>
      </c>
      <c r="K100363">
        <v>32975</v>
      </c>
    </row>
    <row r="100364" spans="2:11" hidden="1" x14ac:dyDescent="0.35">
      <c r="B100364" t="s">
        <v>536</v>
      </c>
      <c r="C100364" t="s">
        <v>21</v>
      </c>
      <c r="D100364" t="s">
        <v>13663</v>
      </c>
      <c r="E100364" t="s">
        <v>23356</v>
      </c>
      <c r="F100364" t="s">
        <v>463</v>
      </c>
      <c r="J100364">
        <v>81492.31</v>
      </c>
      <c r="K100364">
        <v>75705</v>
      </c>
    </row>
    <row r="100365" spans="2:11" hidden="1" x14ac:dyDescent="0.35">
      <c r="B100365" t="s">
        <v>1114</v>
      </c>
      <c r="C100365" t="s">
        <v>47</v>
      </c>
      <c r="D100365" t="s">
        <v>13663</v>
      </c>
      <c r="E100365" t="s">
        <v>202</v>
      </c>
      <c r="F100365" t="s">
        <v>28085</v>
      </c>
      <c r="K100365">
        <v>41600</v>
      </c>
    </row>
    <row r="100366" spans="2:11" hidden="1" x14ac:dyDescent="0.35">
      <c r="B100366" t="s">
        <v>1561</v>
      </c>
      <c r="C100366" t="s">
        <v>14</v>
      </c>
      <c r="D100366" t="s">
        <v>13663</v>
      </c>
      <c r="E100366" t="s">
        <v>2198</v>
      </c>
      <c r="F100366" t="s">
        <v>9213</v>
      </c>
      <c r="J100366">
        <v>67676.84</v>
      </c>
      <c r="K100366">
        <v>51070</v>
      </c>
    </row>
    <row r="100367" spans="2:11" hidden="1" x14ac:dyDescent="0.35">
      <c r="B100367" t="s">
        <v>80</v>
      </c>
      <c r="C100367" t="s">
        <v>124</v>
      </c>
      <c r="D100367" t="s">
        <v>13663</v>
      </c>
      <c r="E100367" t="s">
        <v>23351</v>
      </c>
      <c r="F100367" t="s">
        <v>2711</v>
      </c>
      <c r="J100367">
        <v>76055.399999999994</v>
      </c>
      <c r="K100367">
        <v>65009</v>
      </c>
    </row>
    <row r="100368" spans="2:11" hidden="1" x14ac:dyDescent="0.35">
      <c r="B100368" t="s">
        <v>80</v>
      </c>
      <c r="C100368" t="s">
        <v>297</v>
      </c>
      <c r="D100368" t="s">
        <v>13663</v>
      </c>
      <c r="E100368" t="s">
        <v>340</v>
      </c>
      <c r="F100368" t="s">
        <v>13685</v>
      </c>
      <c r="J100368">
        <v>84305.99</v>
      </c>
      <c r="K100368">
        <v>87600</v>
      </c>
    </row>
    <row r="100369" spans="2:11" hidden="1" x14ac:dyDescent="0.35">
      <c r="B100369" t="s">
        <v>28446</v>
      </c>
      <c r="C100369" t="s">
        <v>149</v>
      </c>
      <c r="D100369" t="s">
        <v>13663</v>
      </c>
      <c r="E100369" t="s">
        <v>2986</v>
      </c>
      <c r="F100369" t="s">
        <v>28148</v>
      </c>
      <c r="J100369">
        <v>4073.02</v>
      </c>
      <c r="K100369">
        <v>27979</v>
      </c>
    </row>
    <row r="100370" spans="2:11" hidden="1" x14ac:dyDescent="0.35">
      <c r="B100370" t="s">
        <v>763</v>
      </c>
      <c r="C100370" t="s">
        <v>47</v>
      </c>
      <c r="D100370" t="s">
        <v>13554</v>
      </c>
      <c r="E100370" t="s">
        <v>28447</v>
      </c>
      <c r="F100370" t="s">
        <v>3736</v>
      </c>
      <c r="J100370">
        <v>35707.39</v>
      </c>
      <c r="K100370">
        <v>38847</v>
      </c>
    </row>
    <row r="100371" spans="2:11" hidden="1" x14ac:dyDescent="0.35">
      <c r="B100371" t="s">
        <v>2235</v>
      </c>
      <c r="C100371" t="s">
        <v>38</v>
      </c>
      <c r="D100371" t="s">
        <v>13637</v>
      </c>
      <c r="E100371" t="s">
        <v>27852</v>
      </c>
      <c r="F100371" t="s">
        <v>6784</v>
      </c>
      <c r="J100371">
        <v>108111.72</v>
      </c>
      <c r="K100371">
        <v>85406</v>
      </c>
    </row>
    <row r="100372" spans="2:11" hidden="1" x14ac:dyDescent="0.35">
      <c r="B100372" t="s">
        <v>2025</v>
      </c>
      <c r="C100372" t="s">
        <v>21</v>
      </c>
      <c r="D100372" t="s">
        <v>13554</v>
      </c>
      <c r="E100372" t="s">
        <v>28448</v>
      </c>
      <c r="F100372" t="s">
        <v>6663</v>
      </c>
      <c r="J100372">
        <v>33925.11</v>
      </c>
      <c r="K100372">
        <v>34228</v>
      </c>
    </row>
    <row r="100373" spans="2:11" hidden="1" x14ac:dyDescent="0.35">
      <c r="B100373" t="s">
        <v>80</v>
      </c>
      <c r="C100373" t="s">
        <v>42</v>
      </c>
      <c r="D100373" t="s">
        <v>13554</v>
      </c>
      <c r="E100373" t="s">
        <v>2839</v>
      </c>
      <c r="F100373" t="s">
        <v>13569</v>
      </c>
      <c r="J100373">
        <v>59337.8</v>
      </c>
      <c r="K100373">
        <v>56295</v>
      </c>
    </row>
    <row r="100374" spans="2:11" hidden="1" x14ac:dyDescent="0.35">
      <c r="B100374" t="s">
        <v>6612</v>
      </c>
      <c r="C100374" t="s">
        <v>42</v>
      </c>
      <c r="D100374" t="s">
        <v>13638</v>
      </c>
      <c r="E100374" t="s">
        <v>27852</v>
      </c>
      <c r="F100374" t="s">
        <v>10064</v>
      </c>
      <c r="J100374">
        <v>109174.28</v>
      </c>
      <c r="K100374">
        <v>96449</v>
      </c>
    </row>
    <row r="100375" spans="2:11" hidden="1" x14ac:dyDescent="0.35">
      <c r="B100375" t="s">
        <v>220</v>
      </c>
      <c r="C100375" t="s">
        <v>427</v>
      </c>
      <c r="D100375" t="s">
        <v>13581</v>
      </c>
      <c r="E100375" t="s">
        <v>23356</v>
      </c>
      <c r="F100375" t="s">
        <v>1395</v>
      </c>
      <c r="J100375">
        <v>71816.149999999994</v>
      </c>
      <c r="K100375">
        <v>75705</v>
      </c>
    </row>
    <row r="100376" spans="2:11" hidden="1" x14ac:dyDescent="0.35">
      <c r="B100376" t="s">
        <v>1682</v>
      </c>
      <c r="C100376" t="s">
        <v>124</v>
      </c>
      <c r="D100376" t="s">
        <v>13641</v>
      </c>
      <c r="E100376" t="s">
        <v>1889</v>
      </c>
      <c r="F100376" t="s">
        <v>1237</v>
      </c>
      <c r="J100376">
        <v>100338.51</v>
      </c>
      <c r="K100376">
        <v>102200</v>
      </c>
    </row>
    <row r="100377" spans="2:11" hidden="1" x14ac:dyDescent="0.35">
      <c r="B100377" t="s">
        <v>212</v>
      </c>
      <c r="C100377" t="s">
        <v>42</v>
      </c>
      <c r="D100377" t="s">
        <v>13588</v>
      </c>
      <c r="E100377" t="s">
        <v>13589</v>
      </c>
      <c r="F100377" t="s">
        <v>845</v>
      </c>
      <c r="J100377">
        <v>57827.86</v>
      </c>
      <c r="K100377">
        <v>58946</v>
      </c>
    </row>
    <row r="100378" spans="2:11" hidden="1" x14ac:dyDescent="0.35">
      <c r="B100378" t="s">
        <v>727</v>
      </c>
      <c r="C100378" t="s">
        <v>124</v>
      </c>
      <c r="D100378" t="s">
        <v>13666</v>
      </c>
      <c r="E100378" t="s">
        <v>27864</v>
      </c>
      <c r="F100378" t="s">
        <v>9928</v>
      </c>
      <c r="J100378">
        <v>121106.42</v>
      </c>
      <c r="K100378">
        <v>71412</v>
      </c>
    </row>
    <row r="100379" spans="2:11" hidden="1" x14ac:dyDescent="0.35">
      <c r="B100379" t="s">
        <v>1511</v>
      </c>
      <c r="C100379" t="s">
        <v>21</v>
      </c>
      <c r="D100379" t="s">
        <v>13595</v>
      </c>
      <c r="E100379" t="s">
        <v>23</v>
      </c>
      <c r="F100379" t="s">
        <v>13596</v>
      </c>
      <c r="J100379">
        <v>57313.94</v>
      </c>
      <c r="K100379">
        <v>53357</v>
      </c>
    </row>
    <row r="100380" spans="2:11" hidden="1" x14ac:dyDescent="0.35">
      <c r="B100380" t="s">
        <v>408</v>
      </c>
      <c r="C100380" t="s">
        <v>42</v>
      </c>
      <c r="D100380" t="s">
        <v>13674</v>
      </c>
      <c r="E100380" t="s">
        <v>1492</v>
      </c>
      <c r="F100380" t="s">
        <v>1960</v>
      </c>
      <c r="J100380">
        <v>52259.040000000001</v>
      </c>
      <c r="K100380">
        <v>54883</v>
      </c>
    </row>
    <row r="100381" spans="2:11" hidden="1" x14ac:dyDescent="0.35">
      <c r="B100381" t="s">
        <v>8404</v>
      </c>
      <c r="D100381" t="s">
        <v>13650</v>
      </c>
      <c r="E100381" t="s">
        <v>247</v>
      </c>
      <c r="F100381" t="s">
        <v>715</v>
      </c>
      <c r="J100381">
        <v>56925.1</v>
      </c>
      <c r="K100381">
        <v>57278</v>
      </c>
    </row>
    <row r="100382" spans="2:11" hidden="1" x14ac:dyDescent="0.35">
      <c r="B100382" t="s">
        <v>705</v>
      </c>
      <c r="C100382" t="s">
        <v>375</v>
      </c>
      <c r="D100382" t="s">
        <v>13679</v>
      </c>
      <c r="E100382" t="s">
        <v>7104</v>
      </c>
      <c r="F100382" t="s">
        <v>13680</v>
      </c>
      <c r="J100382">
        <v>81800.800000000003</v>
      </c>
      <c r="K100382">
        <v>82800</v>
      </c>
    </row>
    <row r="100383" spans="2:11" hidden="1" x14ac:dyDescent="0.35">
      <c r="B100383" t="s">
        <v>4365</v>
      </c>
      <c r="C100383" t="s">
        <v>107</v>
      </c>
      <c r="D100383" t="s">
        <v>13654</v>
      </c>
      <c r="E100383" t="s">
        <v>28051</v>
      </c>
      <c r="F100383" t="s">
        <v>16780</v>
      </c>
      <c r="J100383">
        <v>38447.800000000003</v>
      </c>
      <c r="K100383">
        <v>32975</v>
      </c>
    </row>
    <row r="100384" spans="2:11" hidden="1" x14ac:dyDescent="0.35">
      <c r="B100384" t="s">
        <v>13660</v>
      </c>
      <c r="C100384" t="s">
        <v>8</v>
      </c>
      <c r="D100384" t="s">
        <v>13661</v>
      </c>
      <c r="E100384" t="s">
        <v>8779</v>
      </c>
      <c r="F100384" t="s">
        <v>13662</v>
      </c>
      <c r="J100384">
        <v>55692.78</v>
      </c>
      <c r="K100384">
        <v>56482</v>
      </c>
    </row>
    <row r="100385" spans="2:11" hidden="1" x14ac:dyDescent="0.35">
      <c r="B100385" t="s">
        <v>314</v>
      </c>
      <c r="C100385" t="s">
        <v>14</v>
      </c>
      <c r="D100385" t="s">
        <v>13665</v>
      </c>
      <c r="E100385" t="s">
        <v>28002</v>
      </c>
      <c r="F100385" t="s">
        <v>1644</v>
      </c>
      <c r="J100385">
        <v>99232.16</v>
      </c>
      <c r="K100385">
        <v>97600</v>
      </c>
    </row>
    <row r="100386" spans="2:11" hidden="1" x14ac:dyDescent="0.35">
      <c r="B100386" t="s">
        <v>27298</v>
      </c>
      <c r="D100386" t="s">
        <v>13583</v>
      </c>
      <c r="E100386" t="s">
        <v>6653</v>
      </c>
      <c r="F100386" t="s">
        <v>27211</v>
      </c>
      <c r="J100386">
        <v>37355.78</v>
      </c>
      <c r="K100386">
        <v>38915</v>
      </c>
    </row>
    <row r="100387" spans="2:11" hidden="1" x14ac:dyDescent="0.35">
      <c r="B100387" t="s">
        <v>301</v>
      </c>
      <c r="C100387" t="s">
        <v>124</v>
      </c>
      <c r="D100387" t="s">
        <v>13671</v>
      </c>
      <c r="E100387" t="s">
        <v>23460</v>
      </c>
      <c r="F100387" t="s">
        <v>400</v>
      </c>
      <c r="J100387">
        <v>78528.22</v>
      </c>
      <c r="K100387">
        <v>76165</v>
      </c>
    </row>
    <row r="100388" spans="2:11" hidden="1" x14ac:dyDescent="0.35">
      <c r="B100388" t="s">
        <v>220</v>
      </c>
      <c r="C100388" t="s">
        <v>47</v>
      </c>
      <c r="D100388" t="s">
        <v>27296</v>
      </c>
      <c r="E100388" t="s">
        <v>23</v>
      </c>
      <c r="F100388" t="s">
        <v>9810</v>
      </c>
      <c r="J100388">
        <v>57285.440000000002</v>
      </c>
      <c r="K100388">
        <v>42350</v>
      </c>
    </row>
    <row r="100389" spans="2:11" hidden="1" x14ac:dyDescent="0.35">
      <c r="B100389" t="s">
        <v>41</v>
      </c>
      <c r="C100389" t="s">
        <v>375</v>
      </c>
      <c r="D100389" t="s">
        <v>13678</v>
      </c>
      <c r="E100389" t="s">
        <v>23523</v>
      </c>
      <c r="F100389" t="s">
        <v>2127</v>
      </c>
      <c r="J100389">
        <v>118157.91</v>
      </c>
      <c r="K100389">
        <v>121220</v>
      </c>
    </row>
    <row r="100390" spans="2:11" hidden="1" x14ac:dyDescent="0.35">
      <c r="B100390" t="s">
        <v>24215</v>
      </c>
      <c r="C100390" t="s">
        <v>112</v>
      </c>
      <c r="D100390" t="s">
        <v>13720</v>
      </c>
      <c r="E100390" t="s">
        <v>428</v>
      </c>
      <c r="F100390" t="s">
        <v>19357</v>
      </c>
      <c r="J100390">
        <v>6421.68</v>
      </c>
      <c r="K100390">
        <v>23920</v>
      </c>
    </row>
    <row r="100391" spans="2:11" hidden="1" x14ac:dyDescent="0.35">
      <c r="B100391" t="s">
        <v>13719</v>
      </c>
      <c r="C100391" t="s">
        <v>107</v>
      </c>
      <c r="D100391" t="s">
        <v>13678</v>
      </c>
      <c r="E100391" t="s">
        <v>27975</v>
      </c>
      <c r="F100391" t="s">
        <v>10530</v>
      </c>
      <c r="J100391">
        <v>87097.74</v>
      </c>
      <c r="K100391">
        <v>83398</v>
      </c>
    </row>
    <row r="100392" spans="2:11" hidden="1" x14ac:dyDescent="0.35">
      <c r="B100392" t="s">
        <v>1063</v>
      </c>
      <c r="D100392" t="s">
        <v>13720</v>
      </c>
      <c r="E100392" t="s">
        <v>23</v>
      </c>
      <c r="F100392" t="s">
        <v>12326</v>
      </c>
      <c r="J100392">
        <v>51887.97</v>
      </c>
      <c r="K100392">
        <v>53357</v>
      </c>
    </row>
    <row r="100393" spans="2:11" hidden="1" x14ac:dyDescent="0.35">
      <c r="B100393" t="s">
        <v>13730</v>
      </c>
      <c r="C100393" t="s">
        <v>112</v>
      </c>
      <c r="D100393" t="s">
        <v>13731</v>
      </c>
      <c r="E100393" t="s">
        <v>26044</v>
      </c>
      <c r="F100393" t="s">
        <v>6784</v>
      </c>
      <c r="J100393">
        <v>143521.57999999999</v>
      </c>
      <c r="K100393">
        <v>144200</v>
      </c>
    </row>
    <row r="100394" spans="2:11" hidden="1" x14ac:dyDescent="0.35">
      <c r="B100394" t="s">
        <v>23142</v>
      </c>
      <c r="D100394" t="s">
        <v>13720</v>
      </c>
      <c r="E100394" t="s">
        <v>26013</v>
      </c>
      <c r="F100394" t="s">
        <v>20566</v>
      </c>
      <c r="J100394">
        <v>35548.21</v>
      </c>
      <c r="K100394">
        <v>38140</v>
      </c>
    </row>
    <row r="100395" spans="2:11" hidden="1" x14ac:dyDescent="0.35">
      <c r="B100395" t="s">
        <v>4271</v>
      </c>
      <c r="C100395" t="s">
        <v>60</v>
      </c>
      <c r="D100395" t="s">
        <v>13736</v>
      </c>
      <c r="E100395" t="s">
        <v>27864</v>
      </c>
      <c r="F100395" t="s">
        <v>12822</v>
      </c>
      <c r="J100395">
        <v>114053.61</v>
      </c>
      <c r="K100395">
        <v>83184</v>
      </c>
    </row>
    <row r="100396" spans="2:11" hidden="1" x14ac:dyDescent="0.35">
      <c r="B100396" t="s">
        <v>28449</v>
      </c>
      <c r="C100396" t="s">
        <v>21</v>
      </c>
      <c r="D100396" t="s">
        <v>13720</v>
      </c>
      <c r="E100396" t="s">
        <v>26961</v>
      </c>
      <c r="F100396" t="s">
        <v>28450</v>
      </c>
      <c r="J100396">
        <v>2282.46</v>
      </c>
      <c r="K100396">
        <v>30265</v>
      </c>
    </row>
    <row r="100397" spans="2:11" hidden="1" x14ac:dyDescent="0.35">
      <c r="B100397" t="s">
        <v>522</v>
      </c>
      <c r="C100397" t="s">
        <v>197</v>
      </c>
      <c r="D100397" t="s">
        <v>21065</v>
      </c>
      <c r="E100397" t="s">
        <v>28302</v>
      </c>
      <c r="F100397" t="s">
        <v>20229</v>
      </c>
      <c r="J100397">
        <v>39905.35</v>
      </c>
      <c r="K100397">
        <v>43829</v>
      </c>
    </row>
    <row r="100398" spans="2:11" hidden="1" x14ac:dyDescent="0.35">
      <c r="B100398" t="s">
        <v>13723</v>
      </c>
      <c r="D100398" t="s">
        <v>13720</v>
      </c>
      <c r="E100398" t="s">
        <v>26062</v>
      </c>
      <c r="F100398" t="s">
        <v>3193</v>
      </c>
      <c r="J100398">
        <v>70301.990000000005</v>
      </c>
      <c r="K100398">
        <v>49627</v>
      </c>
    </row>
    <row r="100399" spans="2:11" hidden="1" x14ac:dyDescent="0.35">
      <c r="B100399" t="s">
        <v>17662</v>
      </c>
      <c r="D100399" t="s">
        <v>27299</v>
      </c>
      <c r="E100399" t="s">
        <v>202</v>
      </c>
      <c r="F100399" t="s">
        <v>27027</v>
      </c>
      <c r="J100399">
        <v>13410</v>
      </c>
      <c r="K100399">
        <v>24960</v>
      </c>
    </row>
    <row r="100400" spans="2:11" hidden="1" x14ac:dyDescent="0.35">
      <c r="B100400" t="s">
        <v>13728</v>
      </c>
      <c r="C100400" t="s">
        <v>134</v>
      </c>
      <c r="D100400" t="s">
        <v>13729</v>
      </c>
      <c r="E100400" t="s">
        <v>27858</v>
      </c>
      <c r="F100400" t="s">
        <v>4556</v>
      </c>
      <c r="J100400">
        <v>82422.720000000001</v>
      </c>
      <c r="K100400">
        <v>75225</v>
      </c>
    </row>
    <row r="100401" spans="2:11" hidden="1" x14ac:dyDescent="0.35">
      <c r="B100401" t="s">
        <v>510</v>
      </c>
      <c r="C100401" t="s">
        <v>42</v>
      </c>
      <c r="D100401" t="s">
        <v>21066</v>
      </c>
      <c r="E100401" t="s">
        <v>27864</v>
      </c>
      <c r="F100401" t="s">
        <v>20223</v>
      </c>
      <c r="J100401">
        <v>79411.520000000004</v>
      </c>
      <c r="K100401">
        <v>66122</v>
      </c>
    </row>
    <row r="100402" spans="2:11" hidden="1" x14ac:dyDescent="0.35">
      <c r="B100402" t="s">
        <v>536</v>
      </c>
      <c r="C100402" t="s">
        <v>197</v>
      </c>
      <c r="D100402" t="s">
        <v>13735</v>
      </c>
      <c r="E100402" t="s">
        <v>2440</v>
      </c>
      <c r="F100402" t="s">
        <v>3480</v>
      </c>
      <c r="J100402">
        <v>68429.67</v>
      </c>
      <c r="K100402">
        <v>54134</v>
      </c>
    </row>
    <row r="100403" spans="2:11" hidden="1" x14ac:dyDescent="0.35">
      <c r="B100403" t="s">
        <v>17606</v>
      </c>
      <c r="C100403" t="s">
        <v>927</v>
      </c>
      <c r="D100403" t="s">
        <v>13737</v>
      </c>
      <c r="E100403" t="s">
        <v>27954</v>
      </c>
      <c r="F100403" t="s">
        <v>26984</v>
      </c>
      <c r="J100403">
        <v>66400.009999999995</v>
      </c>
      <c r="K100403">
        <v>67600</v>
      </c>
    </row>
    <row r="100404" spans="2:11" hidden="1" x14ac:dyDescent="0.35">
      <c r="B100404" t="s">
        <v>408</v>
      </c>
      <c r="C100404" t="s">
        <v>42</v>
      </c>
      <c r="D100404" t="s">
        <v>28451</v>
      </c>
      <c r="E100404" t="s">
        <v>2720</v>
      </c>
      <c r="F100404" t="s">
        <v>28066</v>
      </c>
      <c r="J100404">
        <v>3375.61</v>
      </c>
      <c r="K100404">
        <v>30265</v>
      </c>
    </row>
    <row r="100405" spans="2:11" hidden="1" x14ac:dyDescent="0.35">
      <c r="B100405" t="s">
        <v>1182</v>
      </c>
      <c r="C100405" t="s">
        <v>14</v>
      </c>
      <c r="D100405" t="s">
        <v>13739</v>
      </c>
      <c r="E100405" t="s">
        <v>519</v>
      </c>
      <c r="F100405" t="s">
        <v>10436</v>
      </c>
      <c r="J100405">
        <v>77791.210000000006</v>
      </c>
      <c r="K100405">
        <v>81500</v>
      </c>
    </row>
    <row r="100406" spans="2:11" hidden="1" x14ac:dyDescent="0.35">
      <c r="B100406" t="s">
        <v>301</v>
      </c>
      <c r="C100406" t="s">
        <v>21</v>
      </c>
      <c r="D100406" t="s">
        <v>13779</v>
      </c>
      <c r="E100406" t="s">
        <v>28423</v>
      </c>
      <c r="F100406" t="s">
        <v>11222</v>
      </c>
      <c r="J100406">
        <v>52052.84</v>
      </c>
      <c r="K100406">
        <v>40683</v>
      </c>
    </row>
    <row r="100407" spans="2:11" hidden="1" x14ac:dyDescent="0.35">
      <c r="B100407" t="s">
        <v>20372</v>
      </c>
      <c r="D100407" t="s">
        <v>17725</v>
      </c>
      <c r="E100407" t="s">
        <v>28423</v>
      </c>
      <c r="F100407" t="s">
        <v>27129</v>
      </c>
      <c r="J100407">
        <v>23801.32</v>
      </c>
      <c r="K100407">
        <v>32114</v>
      </c>
    </row>
    <row r="100408" spans="2:11" hidden="1" x14ac:dyDescent="0.35">
      <c r="B100408" t="s">
        <v>13742</v>
      </c>
      <c r="D100408" t="s">
        <v>13743</v>
      </c>
      <c r="E100408" t="s">
        <v>978</v>
      </c>
      <c r="F100408" t="s">
        <v>13744</v>
      </c>
      <c r="J100408">
        <v>48998.35</v>
      </c>
      <c r="K100408">
        <v>49790</v>
      </c>
    </row>
    <row r="100409" spans="2:11" hidden="1" x14ac:dyDescent="0.35">
      <c r="B100409" t="s">
        <v>12023</v>
      </c>
      <c r="C100409" t="s">
        <v>60</v>
      </c>
      <c r="D100409" t="s">
        <v>13745</v>
      </c>
      <c r="E100409" t="s">
        <v>7855</v>
      </c>
      <c r="F100409" t="s">
        <v>28008</v>
      </c>
      <c r="J100409">
        <v>14463.69</v>
      </c>
      <c r="K100409">
        <v>47947</v>
      </c>
    </row>
    <row r="100410" spans="2:11" hidden="1" x14ac:dyDescent="0.35">
      <c r="B100410" t="s">
        <v>225</v>
      </c>
      <c r="C100410" t="s">
        <v>149</v>
      </c>
      <c r="D100410" t="s">
        <v>14143</v>
      </c>
      <c r="E100410" t="s">
        <v>23366</v>
      </c>
      <c r="F100410" t="s">
        <v>992</v>
      </c>
      <c r="J100410">
        <v>112534.11</v>
      </c>
      <c r="K100410">
        <v>105127</v>
      </c>
    </row>
    <row r="100411" spans="2:11" hidden="1" x14ac:dyDescent="0.35">
      <c r="B100411" t="s">
        <v>1141</v>
      </c>
      <c r="C100411" t="s">
        <v>8</v>
      </c>
      <c r="D100411" t="s">
        <v>27309</v>
      </c>
      <c r="E100411" t="s">
        <v>311</v>
      </c>
      <c r="F100411" t="s">
        <v>27023</v>
      </c>
      <c r="J100411">
        <v>71093.23</v>
      </c>
      <c r="K100411">
        <v>76200</v>
      </c>
    </row>
    <row r="100412" spans="2:11" hidden="1" x14ac:dyDescent="0.35">
      <c r="B100412" t="s">
        <v>8577</v>
      </c>
      <c r="C100412" t="s">
        <v>375</v>
      </c>
      <c r="D100412" t="s">
        <v>26389</v>
      </c>
      <c r="E100412" t="s">
        <v>27864</v>
      </c>
      <c r="F100412" t="s">
        <v>26169</v>
      </c>
      <c r="J100412">
        <v>56440.81</v>
      </c>
      <c r="K100412">
        <v>49833</v>
      </c>
    </row>
    <row r="100413" spans="2:11" hidden="1" x14ac:dyDescent="0.35">
      <c r="B100413" t="s">
        <v>14670</v>
      </c>
      <c r="C100413" t="s">
        <v>14</v>
      </c>
      <c r="D100413" t="s">
        <v>26389</v>
      </c>
      <c r="E100413" t="s">
        <v>27864</v>
      </c>
      <c r="F100413" t="s">
        <v>1839</v>
      </c>
      <c r="J100413">
        <v>71288.990000000005</v>
      </c>
      <c r="K100413">
        <v>70735</v>
      </c>
    </row>
    <row r="100414" spans="2:11" hidden="1" x14ac:dyDescent="0.35">
      <c r="B100414" t="s">
        <v>1326</v>
      </c>
      <c r="C100414" t="s">
        <v>38</v>
      </c>
      <c r="D100414" t="s">
        <v>14147</v>
      </c>
      <c r="E100414" t="s">
        <v>23365</v>
      </c>
      <c r="F100414" t="s">
        <v>577</v>
      </c>
      <c r="J100414">
        <v>76509.73</v>
      </c>
      <c r="K100414">
        <v>71461</v>
      </c>
    </row>
    <row r="100415" spans="2:11" hidden="1" x14ac:dyDescent="0.35">
      <c r="B100415" t="s">
        <v>2200</v>
      </c>
      <c r="C100415" t="s">
        <v>124</v>
      </c>
      <c r="D100415" t="s">
        <v>14148</v>
      </c>
      <c r="E100415" t="s">
        <v>2140</v>
      </c>
      <c r="F100415" t="s">
        <v>4500</v>
      </c>
      <c r="J100415">
        <v>66946.77</v>
      </c>
      <c r="K100415">
        <v>55503</v>
      </c>
    </row>
    <row r="100416" spans="2:11" hidden="1" x14ac:dyDescent="0.35">
      <c r="B100416" t="s">
        <v>80</v>
      </c>
      <c r="C100416" t="s">
        <v>32</v>
      </c>
      <c r="D100416" t="s">
        <v>14149</v>
      </c>
      <c r="E100416" t="s">
        <v>23366</v>
      </c>
      <c r="F100416" t="s">
        <v>1886</v>
      </c>
      <c r="J100416">
        <v>122673.7</v>
      </c>
      <c r="K100416">
        <v>105127</v>
      </c>
    </row>
    <row r="100417" spans="2:11" hidden="1" x14ac:dyDescent="0.35">
      <c r="B100417" t="s">
        <v>2954</v>
      </c>
      <c r="C100417" t="s">
        <v>124</v>
      </c>
      <c r="D100417" t="s">
        <v>14149</v>
      </c>
      <c r="E100417" t="s">
        <v>23463</v>
      </c>
      <c r="F100417" t="s">
        <v>1830</v>
      </c>
      <c r="J100417">
        <v>102194.9</v>
      </c>
      <c r="K100417">
        <v>92778</v>
      </c>
    </row>
    <row r="100418" spans="2:11" hidden="1" x14ac:dyDescent="0.35">
      <c r="B100418" t="s">
        <v>335</v>
      </c>
      <c r="D100418" t="s">
        <v>14053</v>
      </c>
      <c r="E100418" t="s">
        <v>1695</v>
      </c>
      <c r="F100418" t="s">
        <v>5411</v>
      </c>
      <c r="J100418">
        <v>36955.32</v>
      </c>
      <c r="K100418">
        <v>33927</v>
      </c>
    </row>
    <row r="100419" spans="2:11" hidden="1" x14ac:dyDescent="0.35">
      <c r="B100419" t="s">
        <v>536</v>
      </c>
      <c r="C100419" t="s">
        <v>47</v>
      </c>
      <c r="D100419" t="s">
        <v>26400</v>
      </c>
      <c r="E100419" t="s">
        <v>27954</v>
      </c>
      <c r="F100419" t="s">
        <v>26148</v>
      </c>
      <c r="J100419">
        <v>62696.23</v>
      </c>
      <c r="K100419">
        <v>63300</v>
      </c>
    </row>
    <row r="100420" spans="2:11" hidden="1" x14ac:dyDescent="0.35">
      <c r="B100420" t="s">
        <v>4268</v>
      </c>
      <c r="D100420" t="s">
        <v>14242</v>
      </c>
      <c r="E100420" t="s">
        <v>1583</v>
      </c>
      <c r="F100420" t="s">
        <v>9676</v>
      </c>
      <c r="J100420">
        <v>56649.32</v>
      </c>
      <c r="K100420">
        <v>41465</v>
      </c>
    </row>
    <row r="100421" spans="2:11" hidden="1" x14ac:dyDescent="0.35">
      <c r="B100421" t="s">
        <v>710</v>
      </c>
      <c r="D100421" t="s">
        <v>27310</v>
      </c>
      <c r="E100421" t="s">
        <v>27866</v>
      </c>
      <c r="F100421" t="s">
        <v>27224</v>
      </c>
      <c r="J100421">
        <v>43142.47</v>
      </c>
      <c r="K100421">
        <v>31221</v>
      </c>
    </row>
    <row r="100422" spans="2:11" hidden="1" x14ac:dyDescent="0.35">
      <c r="B100422" t="s">
        <v>1267</v>
      </c>
      <c r="C100422" t="s">
        <v>38</v>
      </c>
      <c r="D100422" t="s">
        <v>17762</v>
      </c>
      <c r="E100422" t="s">
        <v>2592</v>
      </c>
      <c r="F100422" t="s">
        <v>3792</v>
      </c>
      <c r="J100422">
        <v>85808.89</v>
      </c>
      <c r="K100422">
        <v>85200</v>
      </c>
    </row>
    <row r="100423" spans="2:11" hidden="1" x14ac:dyDescent="0.35">
      <c r="B100423" t="s">
        <v>492</v>
      </c>
      <c r="C100423" t="s">
        <v>134</v>
      </c>
      <c r="D100423" t="s">
        <v>17763</v>
      </c>
      <c r="E100423" t="s">
        <v>27866</v>
      </c>
      <c r="F100423" t="s">
        <v>17650</v>
      </c>
      <c r="J100423">
        <v>34435.97</v>
      </c>
      <c r="K100423">
        <v>31221</v>
      </c>
    </row>
    <row r="100424" spans="2:11" hidden="1" x14ac:dyDescent="0.35">
      <c r="B100424" t="s">
        <v>13616</v>
      </c>
      <c r="C100424" t="s">
        <v>38</v>
      </c>
      <c r="D100424" t="s">
        <v>14151</v>
      </c>
      <c r="E100424" t="s">
        <v>27881</v>
      </c>
      <c r="F100424" t="s">
        <v>2543</v>
      </c>
      <c r="J100424">
        <v>50283.65</v>
      </c>
      <c r="K100424">
        <v>47774</v>
      </c>
    </row>
    <row r="100425" spans="2:11" hidden="1" x14ac:dyDescent="0.35">
      <c r="B100425" t="s">
        <v>4322</v>
      </c>
      <c r="C100425" t="s">
        <v>42</v>
      </c>
      <c r="D100425" t="s">
        <v>21223</v>
      </c>
      <c r="E100425" t="s">
        <v>27920</v>
      </c>
      <c r="F100425" t="s">
        <v>21224</v>
      </c>
      <c r="J100425">
        <v>18824.22</v>
      </c>
      <c r="K100425">
        <v>36128</v>
      </c>
    </row>
    <row r="100426" spans="2:11" hidden="1" x14ac:dyDescent="0.35">
      <c r="B100426" t="s">
        <v>14152</v>
      </c>
      <c r="D100426" t="s">
        <v>14153</v>
      </c>
      <c r="E100426" t="s">
        <v>27852</v>
      </c>
      <c r="F100426" t="s">
        <v>6364</v>
      </c>
      <c r="J100426">
        <v>133163.67000000001</v>
      </c>
      <c r="K100426">
        <v>90825</v>
      </c>
    </row>
    <row r="100427" spans="2:11" hidden="1" x14ac:dyDescent="0.35">
      <c r="B100427" t="s">
        <v>478</v>
      </c>
      <c r="C100427" t="s">
        <v>38</v>
      </c>
      <c r="D100427" t="s">
        <v>14153</v>
      </c>
      <c r="E100427" t="s">
        <v>27853</v>
      </c>
      <c r="F100427" t="s">
        <v>889</v>
      </c>
      <c r="J100427">
        <v>19044.38</v>
      </c>
      <c r="K100427">
        <v>31345</v>
      </c>
    </row>
    <row r="100428" spans="2:11" hidden="1" x14ac:dyDescent="0.35">
      <c r="B100428" t="s">
        <v>5077</v>
      </c>
      <c r="D100428" t="s">
        <v>28452</v>
      </c>
      <c r="E100428" t="s">
        <v>27856</v>
      </c>
      <c r="F100428" t="s">
        <v>28453</v>
      </c>
      <c r="J100428">
        <v>28723.71</v>
      </c>
      <c r="K100428">
        <v>71412</v>
      </c>
    </row>
    <row r="100429" spans="2:11" hidden="1" x14ac:dyDescent="0.35">
      <c r="B100429" t="s">
        <v>138</v>
      </c>
      <c r="C100429" t="s">
        <v>21</v>
      </c>
      <c r="D100429" t="s">
        <v>17764</v>
      </c>
      <c r="E100429" t="s">
        <v>23412</v>
      </c>
      <c r="F100429" t="s">
        <v>17254</v>
      </c>
      <c r="J100429">
        <v>58189.46</v>
      </c>
      <c r="K100429">
        <v>63100</v>
      </c>
    </row>
    <row r="100430" spans="2:11" hidden="1" x14ac:dyDescent="0.35">
      <c r="B100430" t="s">
        <v>952</v>
      </c>
      <c r="C100430" t="s">
        <v>197</v>
      </c>
      <c r="D100430" t="s">
        <v>14155</v>
      </c>
      <c r="E100430" t="s">
        <v>1244</v>
      </c>
      <c r="F100430" t="s">
        <v>12913</v>
      </c>
      <c r="J100430">
        <v>39202.480000000003</v>
      </c>
      <c r="K100430">
        <v>40495</v>
      </c>
    </row>
    <row r="100431" spans="2:11" hidden="1" x14ac:dyDescent="0.35">
      <c r="B100431" t="s">
        <v>408</v>
      </c>
      <c r="C100431" t="s">
        <v>124</v>
      </c>
      <c r="D100431" t="s">
        <v>14159</v>
      </c>
      <c r="E100431" t="s">
        <v>299</v>
      </c>
      <c r="F100431" t="s">
        <v>5020</v>
      </c>
      <c r="J100431">
        <v>78418.48</v>
      </c>
      <c r="K100431">
        <v>79300</v>
      </c>
    </row>
    <row r="100432" spans="2:11" hidden="1" x14ac:dyDescent="0.35">
      <c r="B100432" t="s">
        <v>4586</v>
      </c>
      <c r="C100432" t="s">
        <v>21</v>
      </c>
      <c r="D100432" t="s">
        <v>13953</v>
      </c>
      <c r="E100432" t="s">
        <v>23351</v>
      </c>
      <c r="F100432" t="s">
        <v>609</v>
      </c>
      <c r="J100432">
        <v>83095.289999999994</v>
      </c>
      <c r="K100432">
        <v>65009</v>
      </c>
    </row>
    <row r="100433" spans="2:11" hidden="1" x14ac:dyDescent="0.35">
      <c r="B100433" t="s">
        <v>24265</v>
      </c>
      <c r="D100433" t="s">
        <v>14002</v>
      </c>
      <c r="E100433" t="s">
        <v>26961</v>
      </c>
      <c r="F100433" t="s">
        <v>23546</v>
      </c>
      <c r="J100433">
        <v>29394.37</v>
      </c>
      <c r="K100433">
        <v>31017</v>
      </c>
    </row>
    <row r="100434" spans="2:11" hidden="1" x14ac:dyDescent="0.35">
      <c r="B100434" t="s">
        <v>436</v>
      </c>
      <c r="C100434" t="s">
        <v>97</v>
      </c>
      <c r="D100434" t="s">
        <v>14002</v>
      </c>
      <c r="E100434" t="s">
        <v>27864</v>
      </c>
      <c r="F100434" t="s">
        <v>4665</v>
      </c>
      <c r="J100434">
        <v>150349.19</v>
      </c>
      <c r="K100434">
        <v>72094</v>
      </c>
    </row>
    <row r="100435" spans="2:11" hidden="1" x14ac:dyDescent="0.35">
      <c r="B100435" t="s">
        <v>2266</v>
      </c>
      <c r="D100435" t="s">
        <v>14002</v>
      </c>
      <c r="E100435" t="s">
        <v>202</v>
      </c>
      <c r="F100435" t="s">
        <v>26091</v>
      </c>
      <c r="J100435">
        <v>2880</v>
      </c>
      <c r="K100435">
        <v>24960</v>
      </c>
    </row>
    <row r="100436" spans="2:11" hidden="1" x14ac:dyDescent="0.35">
      <c r="B100436" t="s">
        <v>26412</v>
      </c>
      <c r="D100436" t="s">
        <v>14002</v>
      </c>
      <c r="E100436" t="s">
        <v>27871</v>
      </c>
      <c r="F100436" t="s">
        <v>26413</v>
      </c>
      <c r="J100436">
        <v>8453.99</v>
      </c>
      <c r="K100436">
        <v>19240</v>
      </c>
    </row>
    <row r="100437" spans="2:11" hidden="1" x14ac:dyDescent="0.35">
      <c r="B100437" t="s">
        <v>1430</v>
      </c>
      <c r="C100437" t="s">
        <v>197</v>
      </c>
      <c r="D100437" t="s">
        <v>14002</v>
      </c>
      <c r="E100437" t="s">
        <v>27939</v>
      </c>
      <c r="F100437" t="s">
        <v>3665</v>
      </c>
      <c r="J100437">
        <v>45142.65</v>
      </c>
      <c r="K100437">
        <v>42625</v>
      </c>
    </row>
    <row r="100438" spans="2:11" hidden="1" x14ac:dyDescent="0.35">
      <c r="B100438" t="s">
        <v>9768</v>
      </c>
      <c r="D100438" t="s">
        <v>27311</v>
      </c>
      <c r="E100438" t="s">
        <v>1315</v>
      </c>
      <c r="F100438" t="s">
        <v>27312</v>
      </c>
      <c r="J100438">
        <v>34516.22</v>
      </c>
      <c r="K100438">
        <v>35141</v>
      </c>
    </row>
    <row r="100439" spans="2:11" hidden="1" x14ac:dyDescent="0.35">
      <c r="B100439" t="s">
        <v>4478</v>
      </c>
      <c r="C100439" t="s">
        <v>124</v>
      </c>
      <c r="D100439" t="s">
        <v>14108</v>
      </c>
      <c r="E100439" t="s">
        <v>27003</v>
      </c>
      <c r="F100439" t="s">
        <v>4479</v>
      </c>
      <c r="J100439">
        <v>36244.29</v>
      </c>
      <c r="K100439">
        <v>34323</v>
      </c>
    </row>
    <row r="100440" spans="2:11" hidden="1" x14ac:dyDescent="0.35">
      <c r="B100440" t="s">
        <v>997</v>
      </c>
      <c r="C100440" t="s">
        <v>112</v>
      </c>
      <c r="D100440" t="s">
        <v>14108</v>
      </c>
      <c r="E100440" t="s">
        <v>27864</v>
      </c>
      <c r="F100440" t="s">
        <v>13611</v>
      </c>
      <c r="J100440">
        <v>132714.53</v>
      </c>
      <c r="K100440">
        <v>81784</v>
      </c>
    </row>
    <row r="100441" spans="2:11" hidden="1" x14ac:dyDescent="0.35">
      <c r="B100441" t="s">
        <v>3646</v>
      </c>
      <c r="C100441" t="s">
        <v>197</v>
      </c>
      <c r="D100441" t="s">
        <v>14108</v>
      </c>
      <c r="E100441" t="s">
        <v>27858</v>
      </c>
      <c r="F100441" t="s">
        <v>23809</v>
      </c>
      <c r="J100441">
        <v>86216.82</v>
      </c>
      <c r="K100441">
        <v>64328</v>
      </c>
    </row>
    <row r="100442" spans="2:11" hidden="1" x14ac:dyDescent="0.35">
      <c r="B100442" t="s">
        <v>1172</v>
      </c>
      <c r="C100442" t="s">
        <v>47</v>
      </c>
      <c r="D100442" t="s">
        <v>14108</v>
      </c>
      <c r="E100442" t="s">
        <v>202</v>
      </c>
      <c r="F100442" t="s">
        <v>12845</v>
      </c>
      <c r="J100442">
        <v>17982</v>
      </c>
      <c r="K100442">
        <v>37440</v>
      </c>
    </row>
    <row r="100443" spans="2:11" hidden="1" x14ac:dyDescent="0.35">
      <c r="B100443" t="s">
        <v>382</v>
      </c>
      <c r="C100443" t="s">
        <v>383</v>
      </c>
      <c r="D100443" t="s">
        <v>14108</v>
      </c>
      <c r="E100443" t="s">
        <v>1860</v>
      </c>
      <c r="F100443" t="s">
        <v>769</v>
      </c>
      <c r="J100443">
        <v>54584.84</v>
      </c>
      <c r="K100443">
        <v>59500</v>
      </c>
    </row>
    <row r="100444" spans="2:11" hidden="1" x14ac:dyDescent="0.35">
      <c r="B100444" t="s">
        <v>16293</v>
      </c>
      <c r="C100444" t="s">
        <v>42</v>
      </c>
      <c r="D100444" t="s">
        <v>14108</v>
      </c>
      <c r="E100444" t="s">
        <v>81</v>
      </c>
      <c r="F100444" t="s">
        <v>1029</v>
      </c>
      <c r="J100444">
        <v>4322</v>
      </c>
      <c r="K100444">
        <v>20800</v>
      </c>
    </row>
    <row r="100445" spans="2:11" hidden="1" x14ac:dyDescent="0.35">
      <c r="B100445" t="s">
        <v>2990</v>
      </c>
      <c r="D100445" t="s">
        <v>14108</v>
      </c>
      <c r="E100445" t="s">
        <v>27853</v>
      </c>
      <c r="F100445" t="s">
        <v>3360</v>
      </c>
      <c r="J100445">
        <v>40006.36</v>
      </c>
      <c r="K100445">
        <v>32260</v>
      </c>
    </row>
    <row r="100446" spans="2:11" hidden="1" x14ac:dyDescent="0.35">
      <c r="B100446" t="s">
        <v>14235</v>
      </c>
      <c r="C100446" t="s">
        <v>197</v>
      </c>
      <c r="D100446" t="s">
        <v>14108</v>
      </c>
      <c r="E100446" t="s">
        <v>27866</v>
      </c>
      <c r="F100446" t="s">
        <v>2234</v>
      </c>
      <c r="J100446">
        <v>33832.639999999999</v>
      </c>
      <c r="K100446">
        <v>33613</v>
      </c>
    </row>
    <row r="100447" spans="2:11" hidden="1" x14ac:dyDescent="0.35">
      <c r="B100447" t="s">
        <v>1165</v>
      </c>
      <c r="C100447" t="s">
        <v>383</v>
      </c>
      <c r="D100447" t="s">
        <v>14108</v>
      </c>
      <c r="E100447" t="s">
        <v>23</v>
      </c>
      <c r="F100447" t="s">
        <v>14236</v>
      </c>
      <c r="J100447">
        <v>58446.83</v>
      </c>
      <c r="K100447">
        <v>54826</v>
      </c>
    </row>
    <row r="100448" spans="2:11" hidden="1" x14ac:dyDescent="0.35">
      <c r="B100448" t="s">
        <v>2716</v>
      </c>
      <c r="C100448" t="s">
        <v>112</v>
      </c>
      <c r="D100448" t="s">
        <v>14108</v>
      </c>
      <c r="E100448" t="s">
        <v>23460</v>
      </c>
      <c r="F100448" t="s">
        <v>1899</v>
      </c>
      <c r="J100448">
        <v>79769.440000000002</v>
      </c>
      <c r="K100448">
        <v>76165</v>
      </c>
    </row>
    <row r="100449" spans="2:11" hidden="1" x14ac:dyDescent="0.35">
      <c r="B100449" t="s">
        <v>3897</v>
      </c>
      <c r="C100449" t="s">
        <v>38</v>
      </c>
      <c r="D100449" t="s">
        <v>14108</v>
      </c>
      <c r="E100449" t="s">
        <v>23387</v>
      </c>
      <c r="F100449" t="s">
        <v>26096</v>
      </c>
      <c r="J100449">
        <v>38199.46</v>
      </c>
      <c r="K100449">
        <v>37320</v>
      </c>
    </row>
    <row r="100450" spans="2:11" hidden="1" x14ac:dyDescent="0.35">
      <c r="B100450" t="s">
        <v>2964</v>
      </c>
      <c r="C100450" t="s">
        <v>149</v>
      </c>
      <c r="D100450" t="s">
        <v>14108</v>
      </c>
      <c r="E100450" t="s">
        <v>27864</v>
      </c>
      <c r="F100450" t="s">
        <v>10219</v>
      </c>
      <c r="J100450">
        <v>109867.29</v>
      </c>
      <c r="K100450">
        <v>72094</v>
      </c>
    </row>
    <row r="100451" spans="2:11" hidden="1" x14ac:dyDescent="0.35">
      <c r="B100451" t="s">
        <v>2425</v>
      </c>
      <c r="C100451" t="s">
        <v>38</v>
      </c>
      <c r="D100451" t="s">
        <v>14108</v>
      </c>
      <c r="E100451" t="s">
        <v>187</v>
      </c>
      <c r="F100451" t="s">
        <v>26127</v>
      </c>
      <c r="J100451">
        <v>20894.68</v>
      </c>
      <c r="K100451">
        <v>28488</v>
      </c>
    </row>
    <row r="100452" spans="2:11" hidden="1" x14ac:dyDescent="0.35">
      <c r="B100452" t="s">
        <v>3199</v>
      </c>
      <c r="D100452" t="s">
        <v>14108</v>
      </c>
      <c r="E100452" t="s">
        <v>23</v>
      </c>
      <c r="F100452" t="s">
        <v>6504</v>
      </c>
      <c r="J100452">
        <v>59918.559999999998</v>
      </c>
      <c r="K100452">
        <v>51888</v>
      </c>
    </row>
    <row r="100453" spans="2:11" hidden="1" x14ac:dyDescent="0.35">
      <c r="B100453" t="s">
        <v>14237</v>
      </c>
      <c r="C100453" t="s">
        <v>42</v>
      </c>
      <c r="D100453" t="s">
        <v>14108</v>
      </c>
      <c r="E100453" t="s">
        <v>25991</v>
      </c>
      <c r="F100453" t="s">
        <v>10587</v>
      </c>
      <c r="J100453">
        <v>56831.199999999997</v>
      </c>
      <c r="K100453">
        <v>47844</v>
      </c>
    </row>
    <row r="100454" spans="2:11" hidden="1" x14ac:dyDescent="0.35">
      <c r="B100454" t="s">
        <v>24267</v>
      </c>
      <c r="C100454" t="s">
        <v>38</v>
      </c>
      <c r="D100454" t="s">
        <v>14108</v>
      </c>
      <c r="E100454" t="s">
        <v>26414</v>
      </c>
      <c r="F100454" t="s">
        <v>24268</v>
      </c>
      <c r="J100454">
        <v>189300.12</v>
      </c>
      <c r="K100454">
        <v>190900</v>
      </c>
    </row>
    <row r="100455" spans="2:11" hidden="1" x14ac:dyDescent="0.35">
      <c r="B100455" t="s">
        <v>9528</v>
      </c>
      <c r="C100455" t="s">
        <v>42</v>
      </c>
      <c r="D100455" t="s">
        <v>14108</v>
      </c>
      <c r="E100455" t="s">
        <v>14238</v>
      </c>
      <c r="F100455" t="s">
        <v>10736</v>
      </c>
      <c r="J100455">
        <v>60315.18</v>
      </c>
      <c r="K100455">
        <v>62345</v>
      </c>
    </row>
    <row r="100456" spans="2:11" hidden="1" x14ac:dyDescent="0.35">
      <c r="B100456" t="s">
        <v>27313</v>
      </c>
      <c r="C100456" t="s">
        <v>124</v>
      </c>
      <c r="D100456" t="s">
        <v>14108</v>
      </c>
      <c r="E100456" t="s">
        <v>81</v>
      </c>
      <c r="F100456" t="s">
        <v>27027</v>
      </c>
      <c r="J100456">
        <v>11205</v>
      </c>
      <c r="K100456">
        <v>20800</v>
      </c>
    </row>
    <row r="100457" spans="2:11" hidden="1" x14ac:dyDescent="0.35">
      <c r="B100457" t="s">
        <v>642</v>
      </c>
      <c r="D100457" t="s">
        <v>14108</v>
      </c>
      <c r="E100457" t="s">
        <v>1790</v>
      </c>
      <c r="F100457" t="s">
        <v>3826</v>
      </c>
      <c r="J100457">
        <v>113697.46</v>
      </c>
      <c r="K100457">
        <v>99201</v>
      </c>
    </row>
    <row r="100458" spans="2:11" hidden="1" x14ac:dyDescent="0.35">
      <c r="B100458" t="s">
        <v>3830</v>
      </c>
      <c r="C100458" t="s">
        <v>8</v>
      </c>
      <c r="D100458" t="s">
        <v>27291</v>
      </c>
      <c r="E100458" t="s">
        <v>1391</v>
      </c>
      <c r="F100458" t="s">
        <v>26977</v>
      </c>
      <c r="J100458">
        <v>73704.08</v>
      </c>
      <c r="K100458">
        <v>77200</v>
      </c>
    </row>
    <row r="100459" spans="2:11" hidden="1" x14ac:dyDescent="0.35">
      <c r="B100459" t="s">
        <v>9494</v>
      </c>
      <c r="C100459" t="s">
        <v>47</v>
      </c>
      <c r="D100459" t="s">
        <v>14232</v>
      </c>
      <c r="E100459" t="s">
        <v>27864</v>
      </c>
      <c r="F100459" t="s">
        <v>4297</v>
      </c>
      <c r="J100459">
        <v>87477.56</v>
      </c>
      <c r="K100459">
        <v>83184</v>
      </c>
    </row>
    <row r="100460" spans="2:11" hidden="1" x14ac:dyDescent="0.35">
      <c r="B100460" t="s">
        <v>3077</v>
      </c>
      <c r="C100460" t="s">
        <v>21</v>
      </c>
      <c r="D100460" t="s">
        <v>14108</v>
      </c>
      <c r="E100460" t="s">
        <v>187</v>
      </c>
      <c r="F100460" t="s">
        <v>1290</v>
      </c>
      <c r="J100460">
        <v>26735.49</v>
      </c>
      <c r="K100460">
        <v>32381</v>
      </c>
    </row>
    <row r="100461" spans="2:11" hidden="1" x14ac:dyDescent="0.35">
      <c r="B100461" t="s">
        <v>2005</v>
      </c>
      <c r="C100461" t="s">
        <v>21</v>
      </c>
      <c r="D100461" t="s">
        <v>14108</v>
      </c>
      <c r="E100461" t="s">
        <v>213</v>
      </c>
      <c r="F100461" t="s">
        <v>26984</v>
      </c>
      <c r="J100461">
        <v>29838.55</v>
      </c>
      <c r="K100461">
        <v>29120</v>
      </c>
    </row>
    <row r="100462" spans="2:11" hidden="1" x14ac:dyDescent="0.35">
      <c r="B100462" t="s">
        <v>17758</v>
      </c>
      <c r="C100462" t="s">
        <v>139</v>
      </c>
      <c r="D100462" t="s">
        <v>14108</v>
      </c>
      <c r="E100462" t="s">
        <v>23351</v>
      </c>
      <c r="F100462" t="s">
        <v>16799</v>
      </c>
      <c r="J100462">
        <v>81594.34</v>
      </c>
      <c r="K100462">
        <v>65009</v>
      </c>
    </row>
    <row r="100463" spans="2:11" hidden="1" x14ac:dyDescent="0.35">
      <c r="B100463" t="s">
        <v>1485</v>
      </c>
      <c r="D100463" t="s">
        <v>14239</v>
      </c>
      <c r="E100463" t="s">
        <v>1145</v>
      </c>
      <c r="F100463" t="s">
        <v>1263</v>
      </c>
      <c r="J100463">
        <v>40087.03</v>
      </c>
      <c r="K100463">
        <v>38488</v>
      </c>
    </row>
    <row r="100464" spans="2:11" hidden="1" x14ac:dyDescent="0.35">
      <c r="B100464" t="s">
        <v>9875</v>
      </c>
      <c r="D100464" t="s">
        <v>28454</v>
      </c>
      <c r="E100464" t="s">
        <v>27861</v>
      </c>
      <c r="F100464" t="s">
        <v>27854</v>
      </c>
      <c r="J100464">
        <v>17344.73</v>
      </c>
      <c r="K100464">
        <v>30368</v>
      </c>
    </row>
    <row r="100465" spans="2:11" hidden="1" x14ac:dyDescent="0.35">
      <c r="B100465" t="s">
        <v>797</v>
      </c>
      <c r="C100465" t="s">
        <v>38</v>
      </c>
      <c r="D100465" t="s">
        <v>13686</v>
      </c>
      <c r="E100465" t="s">
        <v>2815</v>
      </c>
      <c r="F100465" t="s">
        <v>1417</v>
      </c>
      <c r="J100465">
        <v>79801.259999999995</v>
      </c>
      <c r="K100465">
        <v>78315</v>
      </c>
    </row>
    <row r="100466" spans="2:11" hidden="1" x14ac:dyDescent="0.35">
      <c r="B100466" t="s">
        <v>24242</v>
      </c>
      <c r="C100466" t="s">
        <v>14</v>
      </c>
      <c r="D100466" t="s">
        <v>11447</v>
      </c>
      <c r="E100466" t="s">
        <v>28128</v>
      </c>
      <c r="F100466" t="s">
        <v>28271</v>
      </c>
      <c r="K100466">
        <v>19240</v>
      </c>
    </row>
    <row r="100467" spans="2:11" hidden="1" x14ac:dyDescent="0.35">
      <c r="B100467" t="s">
        <v>492</v>
      </c>
      <c r="C100467" t="s">
        <v>21</v>
      </c>
      <c r="D100467" t="s">
        <v>13944</v>
      </c>
      <c r="E100467" t="s">
        <v>27881</v>
      </c>
      <c r="F100467" t="s">
        <v>11951</v>
      </c>
      <c r="J100467">
        <v>52489.46</v>
      </c>
      <c r="K100467">
        <v>50404</v>
      </c>
    </row>
    <row r="100468" spans="2:11" hidden="1" x14ac:dyDescent="0.35">
      <c r="B100468" t="s">
        <v>225</v>
      </c>
      <c r="C100468" t="s">
        <v>21</v>
      </c>
      <c r="D100468" t="s">
        <v>13944</v>
      </c>
      <c r="E100468" t="s">
        <v>27864</v>
      </c>
      <c r="F100468" t="s">
        <v>11020</v>
      </c>
      <c r="J100468">
        <v>80915.199999999997</v>
      </c>
      <c r="K100468">
        <v>83881</v>
      </c>
    </row>
    <row r="100469" spans="2:11" hidden="1" x14ac:dyDescent="0.35">
      <c r="B100469" t="s">
        <v>459</v>
      </c>
      <c r="C100469" t="s">
        <v>107</v>
      </c>
      <c r="D100469" t="s">
        <v>13945</v>
      </c>
      <c r="E100469" t="s">
        <v>27864</v>
      </c>
      <c r="F100469" t="s">
        <v>1438</v>
      </c>
      <c r="J100469">
        <v>125654.87</v>
      </c>
      <c r="K100469">
        <v>70735</v>
      </c>
    </row>
    <row r="100470" spans="2:11" hidden="1" x14ac:dyDescent="0.35">
      <c r="B100470" t="s">
        <v>80</v>
      </c>
      <c r="C100470" t="s">
        <v>14</v>
      </c>
      <c r="D100470" t="s">
        <v>14053</v>
      </c>
      <c r="E100470" t="s">
        <v>27856</v>
      </c>
      <c r="F100470" t="s">
        <v>28455</v>
      </c>
      <c r="J100470">
        <v>35373.93</v>
      </c>
      <c r="K100470">
        <v>49088</v>
      </c>
    </row>
    <row r="100471" spans="2:11" hidden="1" x14ac:dyDescent="0.35">
      <c r="B100471" t="s">
        <v>3095</v>
      </c>
      <c r="C100471" t="s">
        <v>124</v>
      </c>
      <c r="D100471" t="s">
        <v>13949</v>
      </c>
      <c r="E100471" t="s">
        <v>26961</v>
      </c>
      <c r="F100471" t="s">
        <v>1552</v>
      </c>
      <c r="J100471">
        <v>39920.76</v>
      </c>
      <c r="K100471">
        <v>35949</v>
      </c>
    </row>
    <row r="100472" spans="2:11" hidden="1" x14ac:dyDescent="0.35">
      <c r="B100472" t="s">
        <v>152</v>
      </c>
      <c r="C100472" t="s">
        <v>124</v>
      </c>
      <c r="D100472" t="s">
        <v>13951</v>
      </c>
      <c r="E100472" t="s">
        <v>27864</v>
      </c>
      <c r="F100472" t="s">
        <v>6424</v>
      </c>
      <c r="J100472">
        <v>87887.76</v>
      </c>
      <c r="K100472">
        <v>72094</v>
      </c>
    </row>
    <row r="100473" spans="2:11" hidden="1" x14ac:dyDescent="0.35">
      <c r="B100473" t="s">
        <v>1284</v>
      </c>
      <c r="C100473" t="s">
        <v>668</v>
      </c>
      <c r="D100473" t="s">
        <v>13952</v>
      </c>
      <c r="E100473" t="s">
        <v>1529</v>
      </c>
      <c r="F100473" t="s">
        <v>7839</v>
      </c>
      <c r="J100473">
        <v>50298.03</v>
      </c>
      <c r="K100473">
        <v>53357</v>
      </c>
    </row>
    <row r="100474" spans="2:11" hidden="1" x14ac:dyDescent="0.35">
      <c r="B100474" t="s">
        <v>27331</v>
      </c>
      <c r="C100474" t="s">
        <v>38</v>
      </c>
      <c r="D100474" t="s">
        <v>14053</v>
      </c>
      <c r="E100474" t="s">
        <v>2720</v>
      </c>
      <c r="F100474" t="s">
        <v>40</v>
      </c>
      <c r="J100474">
        <v>31047.21</v>
      </c>
      <c r="K100474">
        <v>30265</v>
      </c>
    </row>
    <row r="100475" spans="2:11" hidden="1" x14ac:dyDescent="0.35">
      <c r="B100475" t="s">
        <v>329</v>
      </c>
      <c r="C100475" t="s">
        <v>42</v>
      </c>
      <c r="D100475" t="s">
        <v>13998</v>
      </c>
      <c r="E100475" t="s">
        <v>8482</v>
      </c>
      <c r="F100475" t="s">
        <v>4391</v>
      </c>
      <c r="J100475">
        <v>72870.91</v>
      </c>
      <c r="K100475">
        <v>73800</v>
      </c>
    </row>
    <row r="100476" spans="2:11" hidden="1" x14ac:dyDescent="0.35">
      <c r="B100476" t="s">
        <v>1333</v>
      </c>
      <c r="C100476" t="s">
        <v>21</v>
      </c>
      <c r="D100476" t="s">
        <v>14246</v>
      </c>
      <c r="E100476" t="s">
        <v>28051</v>
      </c>
      <c r="F100476" t="s">
        <v>25967</v>
      </c>
      <c r="J100476">
        <v>34028.769999999997</v>
      </c>
      <c r="K100476">
        <v>33924</v>
      </c>
    </row>
    <row r="100477" spans="2:11" hidden="1" x14ac:dyDescent="0.35">
      <c r="B100477" t="s">
        <v>318</v>
      </c>
      <c r="C100477" t="s">
        <v>427</v>
      </c>
      <c r="D100477" t="s">
        <v>14232</v>
      </c>
      <c r="E100477" t="s">
        <v>27934</v>
      </c>
      <c r="F100477" t="s">
        <v>16794</v>
      </c>
      <c r="J100477">
        <v>41779.03</v>
      </c>
      <c r="K100477">
        <v>35547</v>
      </c>
    </row>
    <row r="100478" spans="2:11" hidden="1" x14ac:dyDescent="0.35">
      <c r="B100478" t="s">
        <v>2442</v>
      </c>
      <c r="C100478" t="s">
        <v>149</v>
      </c>
      <c r="D100478" t="s">
        <v>13687</v>
      </c>
      <c r="E100478" t="s">
        <v>373</v>
      </c>
      <c r="F100478" t="s">
        <v>13688</v>
      </c>
      <c r="J100478">
        <v>51282.9</v>
      </c>
      <c r="K100478">
        <v>51822</v>
      </c>
    </row>
    <row r="100479" spans="2:11" hidden="1" x14ac:dyDescent="0.35">
      <c r="B100479" t="s">
        <v>9198</v>
      </c>
      <c r="D100479" t="s">
        <v>14053</v>
      </c>
      <c r="E100479" t="s">
        <v>27864</v>
      </c>
      <c r="F100479" t="s">
        <v>5148</v>
      </c>
      <c r="J100479">
        <v>139542.76</v>
      </c>
      <c r="K100479">
        <v>77591</v>
      </c>
    </row>
    <row r="100480" spans="2:11" hidden="1" x14ac:dyDescent="0.35">
      <c r="B100480" t="s">
        <v>3668</v>
      </c>
      <c r="C100480" t="s">
        <v>21</v>
      </c>
      <c r="D100480" t="s">
        <v>11447</v>
      </c>
      <c r="E100480" t="s">
        <v>5656</v>
      </c>
      <c r="F100480" t="s">
        <v>25989</v>
      </c>
      <c r="J100480">
        <v>2549.2199999999998</v>
      </c>
      <c r="K100480">
        <v>33803</v>
      </c>
    </row>
    <row r="100481" spans="2:11" hidden="1" x14ac:dyDescent="0.35">
      <c r="B100481" t="s">
        <v>536</v>
      </c>
      <c r="C100481" t="s">
        <v>927</v>
      </c>
      <c r="D100481" t="s">
        <v>14010</v>
      </c>
      <c r="E100481" t="s">
        <v>7252</v>
      </c>
      <c r="F100481" t="s">
        <v>4383</v>
      </c>
      <c r="J100481">
        <v>113666.19</v>
      </c>
      <c r="K100481">
        <v>113700</v>
      </c>
    </row>
    <row r="100482" spans="2:11" hidden="1" x14ac:dyDescent="0.35">
      <c r="B100482" t="s">
        <v>11045</v>
      </c>
      <c r="C100482" t="s">
        <v>21</v>
      </c>
      <c r="D100482" t="s">
        <v>14246</v>
      </c>
      <c r="E100482" t="s">
        <v>1604</v>
      </c>
      <c r="F100482" t="s">
        <v>10501</v>
      </c>
      <c r="J100482">
        <v>57131.23</v>
      </c>
      <c r="K100482">
        <v>59808</v>
      </c>
    </row>
    <row r="100483" spans="2:11" hidden="1" x14ac:dyDescent="0.35">
      <c r="B100483" t="s">
        <v>3025</v>
      </c>
      <c r="C100483" t="s">
        <v>124</v>
      </c>
      <c r="D100483" t="s">
        <v>26387</v>
      </c>
      <c r="E100483" t="s">
        <v>27864</v>
      </c>
      <c r="F100483" t="s">
        <v>25969</v>
      </c>
      <c r="J100483">
        <v>55143.26</v>
      </c>
      <c r="K100483">
        <v>49833</v>
      </c>
    </row>
    <row r="100484" spans="2:11" hidden="1" x14ac:dyDescent="0.35">
      <c r="B100484" t="s">
        <v>2235</v>
      </c>
      <c r="C100484" t="s">
        <v>42</v>
      </c>
      <c r="D100484" t="s">
        <v>24234</v>
      </c>
      <c r="E100484" t="s">
        <v>27864</v>
      </c>
      <c r="F100484" t="s">
        <v>23699</v>
      </c>
      <c r="J100484">
        <v>39940.94</v>
      </c>
      <c r="K100484">
        <v>62676</v>
      </c>
    </row>
    <row r="100485" spans="2:11" hidden="1" x14ac:dyDescent="0.35">
      <c r="B100485" t="s">
        <v>1188</v>
      </c>
      <c r="C100485" t="s">
        <v>38</v>
      </c>
      <c r="D100485" t="s">
        <v>13687</v>
      </c>
      <c r="E100485" t="s">
        <v>27856</v>
      </c>
      <c r="F100485" t="s">
        <v>28219</v>
      </c>
      <c r="J100485">
        <v>31092.080000000002</v>
      </c>
      <c r="K100485">
        <v>48971</v>
      </c>
    </row>
    <row r="100486" spans="2:11" hidden="1" x14ac:dyDescent="0.35">
      <c r="B100486" t="s">
        <v>6993</v>
      </c>
      <c r="C100486" t="s">
        <v>47</v>
      </c>
      <c r="D100486" t="s">
        <v>17748</v>
      </c>
      <c r="E100486" t="s">
        <v>81</v>
      </c>
      <c r="F100486" t="s">
        <v>27689</v>
      </c>
      <c r="J100486">
        <v>16006.95</v>
      </c>
      <c r="K100486">
        <v>22318</v>
      </c>
    </row>
    <row r="100487" spans="2:11" hidden="1" x14ac:dyDescent="0.35">
      <c r="B100487" t="s">
        <v>13988</v>
      </c>
      <c r="C100487" t="s">
        <v>42</v>
      </c>
      <c r="D100487" t="s">
        <v>11447</v>
      </c>
      <c r="E100487" t="s">
        <v>26059</v>
      </c>
      <c r="F100487" t="s">
        <v>3492</v>
      </c>
      <c r="J100487">
        <v>100231.44</v>
      </c>
      <c r="K100487">
        <v>101200</v>
      </c>
    </row>
    <row r="100488" spans="2:11" hidden="1" x14ac:dyDescent="0.35">
      <c r="B100488" t="s">
        <v>8154</v>
      </c>
      <c r="D100488" t="s">
        <v>14065</v>
      </c>
      <c r="E100488" t="s">
        <v>27871</v>
      </c>
      <c r="F100488" t="s">
        <v>27327</v>
      </c>
      <c r="J100488">
        <v>3270.11</v>
      </c>
      <c r="K100488">
        <v>19240</v>
      </c>
    </row>
    <row r="100489" spans="2:11" hidden="1" x14ac:dyDescent="0.35">
      <c r="B100489" t="s">
        <v>5058</v>
      </c>
      <c r="C100489" t="s">
        <v>38</v>
      </c>
      <c r="D100489" t="s">
        <v>24258</v>
      </c>
      <c r="E100489" t="s">
        <v>806</v>
      </c>
      <c r="F100489" t="s">
        <v>23775</v>
      </c>
      <c r="J100489">
        <v>48562.66</v>
      </c>
      <c r="K100489">
        <v>40935</v>
      </c>
    </row>
    <row r="100490" spans="2:11" hidden="1" x14ac:dyDescent="0.35">
      <c r="B100490" t="s">
        <v>4919</v>
      </c>
      <c r="D100490" t="s">
        <v>24275</v>
      </c>
      <c r="E100490" t="s">
        <v>1615</v>
      </c>
      <c r="F100490" t="s">
        <v>24276</v>
      </c>
      <c r="J100490">
        <v>63446.09</v>
      </c>
      <c r="K100490">
        <v>73200</v>
      </c>
    </row>
    <row r="100491" spans="2:11" hidden="1" x14ac:dyDescent="0.35">
      <c r="B100491" t="s">
        <v>301</v>
      </c>
      <c r="C100491" t="s">
        <v>8</v>
      </c>
      <c r="D100491" t="s">
        <v>862</v>
      </c>
      <c r="E100491" t="s">
        <v>443</v>
      </c>
      <c r="F100491" t="s">
        <v>28294</v>
      </c>
      <c r="J100491">
        <v>654.25</v>
      </c>
      <c r="K100491">
        <v>52000</v>
      </c>
    </row>
    <row r="100492" spans="2:11" hidden="1" x14ac:dyDescent="0.35">
      <c r="B100492" t="s">
        <v>2336</v>
      </c>
      <c r="C100492" t="s">
        <v>21</v>
      </c>
      <c r="D100492" t="s">
        <v>13687</v>
      </c>
      <c r="E100492" t="s">
        <v>1604</v>
      </c>
      <c r="F100492" t="s">
        <v>21163</v>
      </c>
      <c r="J100492">
        <v>57635.34</v>
      </c>
      <c r="K100492">
        <v>57121</v>
      </c>
    </row>
    <row r="100493" spans="2:11" hidden="1" x14ac:dyDescent="0.35">
      <c r="B100493" t="s">
        <v>21265</v>
      </c>
      <c r="C100493" t="s">
        <v>107</v>
      </c>
      <c r="D100493" t="s">
        <v>17748</v>
      </c>
      <c r="E100493" t="s">
        <v>962</v>
      </c>
      <c r="F100493" t="s">
        <v>20399</v>
      </c>
      <c r="J100493">
        <v>44555.47</v>
      </c>
      <c r="K100493">
        <v>51070</v>
      </c>
    </row>
    <row r="100494" spans="2:11" hidden="1" x14ac:dyDescent="0.35">
      <c r="B100494" t="s">
        <v>12019</v>
      </c>
      <c r="C100494" t="s">
        <v>42</v>
      </c>
      <c r="D100494" t="s">
        <v>11447</v>
      </c>
      <c r="E100494" t="s">
        <v>28002</v>
      </c>
      <c r="F100494" t="s">
        <v>24225</v>
      </c>
      <c r="J100494">
        <v>40845.040000000001</v>
      </c>
      <c r="K100494">
        <v>41901</v>
      </c>
    </row>
    <row r="100495" spans="2:11" hidden="1" x14ac:dyDescent="0.35">
      <c r="B100495" t="s">
        <v>3798</v>
      </c>
      <c r="C100495" t="s">
        <v>927</v>
      </c>
      <c r="D100495" t="s">
        <v>14065</v>
      </c>
      <c r="E100495" t="s">
        <v>10972</v>
      </c>
      <c r="F100495" t="s">
        <v>1285</v>
      </c>
      <c r="J100495">
        <v>61069.56</v>
      </c>
      <c r="K100495">
        <v>55610</v>
      </c>
    </row>
    <row r="100496" spans="2:11" hidden="1" x14ac:dyDescent="0.35">
      <c r="B100496" t="s">
        <v>3490</v>
      </c>
      <c r="C100496" t="s">
        <v>139</v>
      </c>
      <c r="D100496" t="s">
        <v>14247</v>
      </c>
      <c r="E100496" t="s">
        <v>81</v>
      </c>
      <c r="F100496" t="s">
        <v>23333</v>
      </c>
      <c r="J100496">
        <v>4740</v>
      </c>
      <c r="K100496">
        <v>20800</v>
      </c>
    </row>
    <row r="100497" spans="2:11" hidden="1" x14ac:dyDescent="0.35">
      <c r="B100497" t="s">
        <v>15580</v>
      </c>
      <c r="C100497" t="s">
        <v>42</v>
      </c>
      <c r="D100497" t="s">
        <v>21186</v>
      </c>
      <c r="E100497" t="s">
        <v>27003</v>
      </c>
      <c r="F100497" t="s">
        <v>27938</v>
      </c>
      <c r="J100497">
        <v>19783.91</v>
      </c>
      <c r="K100497">
        <v>28488</v>
      </c>
    </row>
    <row r="100498" spans="2:11" hidden="1" x14ac:dyDescent="0.35">
      <c r="B100498" t="s">
        <v>301</v>
      </c>
      <c r="C100498" t="s">
        <v>14</v>
      </c>
      <c r="D100498" t="s">
        <v>862</v>
      </c>
      <c r="E100498" t="s">
        <v>27864</v>
      </c>
      <c r="F100498" t="s">
        <v>1801</v>
      </c>
      <c r="J100498">
        <v>111829.51</v>
      </c>
      <c r="K100498">
        <v>81086</v>
      </c>
    </row>
    <row r="100499" spans="2:11" hidden="1" x14ac:dyDescent="0.35">
      <c r="B100499" t="s">
        <v>5276</v>
      </c>
      <c r="C100499" t="s">
        <v>14</v>
      </c>
      <c r="D100499" t="s">
        <v>13687</v>
      </c>
      <c r="E100499" t="s">
        <v>27947</v>
      </c>
      <c r="F100499" t="s">
        <v>26038</v>
      </c>
      <c r="J100499">
        <v>53962.1</v>
      </c>
      <c r="K100499">
        <v>45895</v>
      </c>
    </row>
    <row r="100500" spans="2:11" hidden="1" x14ac:dyDescent="0.35">
      <c r="B100500" t="s">
        <v>1597</v>
      </c>
      <c r="C100500" t="s">
        <v>634</v>
      </c>
      <c r="D100500" t="s">
        <v>14064</v>
      </c>
      <c r="E100500" t="s">
        <v>702</v>
      </c>
      <c r="F100500" t="s">
        <v>9676</v>
      </c>
      <c r="J100500">
        <v>55786.29</v>
      </c>
      <c r="K100500">
        <v>49790</v>
      </c>
    </row>
    <row r="100501" spans="2:11" hidden="1" x14ac:dyDescent="0.35">
      <c r="B100501" t="s">
        <v>2383</v>
      </c>
      <c r="C100501" t="s">
        <v>42</v>
      </c>
      <c r="D100501" t="s">
        <v>11447</v>
      </c>
      <c r="E100501" t="s">
        <v>5893</v>
      </c>
      <c r="F100501" t="s">
        <v>26269</v>
      </c>
      <c r="J100501">
        <v>62207.7</v>
      </c>
      <c r="K100501">
        <v>63300</v>
      </c>
    </row>
    <row r="100502" spans="2:11" hidden="1" x14ac:dyDescent="0.35">
      <c r="B100502" t="s">
        <v>41</v>
      </c>
      <c r="C100502" t="s">
        <v>21</v>
      </c>
      <c r="D100502" t="s">
        <v>11447</v>
      </c>
      <c r="E100502" t="s">
        <v>443</v>
      </c>
      <c r="F100502" t="s">
        <v>26060</v>
      </c>
      <c r="J100502">
        <v>8626</v>
      </c>
      <c r="K100502">
        <v>19240</v>
      </c>
    </row>
    <row r="100503" spans="2:11" hidden="1" x14ac:dyDescent="0.35">
      <c r="B100503" t="s">
        <v>17790</v>
      </c>
      <c r="C100503" t="s">
        <v>139</v>
      </c>
      <c r="D100503" t="s">
        <v>11447</v>
      </c>
      <c r="E100503" t="s">
        <v>26961</v>
      </c>
      <c r="F100503" t="s">
        <v>17135</v>
      </c>
      <c r="J100503">
        <v>19589.580000000002</v>
      </c>
      <c r="K100503">
        <v>34902</v>
      </c>
    </row>
    <row r="100504" spans="2:11" hidden="1" x14ac:dyDescent="0.35">
      <c r="B100504" t="s">
        <v>12595</v>
      </c>
      <c r="C100504" t="s">
        <v>149</v>
      </c>
      <c r="D100504" t="s">
        <v>11447</v>
      </c>
      <c r="E100504" t="s">
        <v>93</v>
      </c>
      <c r="F100504" t="s">
        <v>1393</v>
      </c>
      <c r="J100504">
        <v>74063.28</v>
      </c>
      <c r="K100504">
        <v>76500</v>
      </c>
    </row>
    <row r="100505" spans="2:11" hidden="1" x14ac:dyDescent="0.35">
      <c r="B100505" t="s">
        <v>1554</v>
      </c>
      <c r="C100505" t="s">
        <v>60</v>
      </c>
      <c r="D100505" t="s">
        <v>28456</v>
      </c>
      <c r="E100505" t="s">
        <v>434</v>
      </c>
      <c r="F100505" t="s">
        <v>28003</v>
      </c>
      <c r="J100505">
        <v>34515.919999999998</v>
      </c>
      <c r="K100505">
        <v>37415</v>
      </c>
    </row>
    <row r="100506" spans="2:11" hidden="1" x14ac:dyDescent="0.35">
      <c r="B100506" t="s">
        <v>2200</v>
      </c>
      <c r="C100506" t="s">
        <v>38</v>
      </c>
      <c r="D100506" t="s">
        <v>13989</v>
      </c>
      <c r="E100506" t="s">
        <v>23460</v>
      </c>
      <c r="F100506" t="s">
        <v>2239</v>
      </c>
      <c r="J100506">
        <v>72791.22</v>
      </c>
      <c r="K100506">
        <v>66893</v>
      </c>
    </row>
    <row r="100507" spans="2:11" hidden="1" x14ac:dyDescent="0.35">
      <c r="B100507" t="s">
        <v>2888</v>
      </c>
      <c r="C100507" t="s">
        <v>124</v>
      </c>
      <c r="D100507" t="s">
        <v>13990</v>
      </c>
      <c r="E100507" t="s">
        <v>23351</v>
      </c>
      <c r="F100507" t="s">
        <v>1269</v>
      </c>
      <c r="J100507">
        <v>76451.360000000001</v>
      </c>
      <c r="K100507">
        <v>67262</v>
      </c>
    </row>
    <row r="100508" spans="2:11" hidden="1" x14ac:dyDescent="0.35">
      <c r="B100508" t="s">
        <v>2907</v>
      </c>
      <c r="C100508" t="s">
        <v>47</v>
      </c>
      <c r="D100508" t="s">
        <v>17793</v>
      </c>
      <c r="E100508" t="s">
        <v>17794</v>
      </c>
      <c r="F100508" t="s">
        <v>17795</v>
      </c>
      <c r="J100508">
        <v>92331.23</v>
      </c>
      <c r="K100508">
        <v>94100</v>
      </c>
    </row>
    <row r="100509" spans="2:11" hidden="1" x14ac:dyDescent="0.35">
      <c r="B100509" t="s">
        <v>301</v>
      </c>
      <c r="C100509" t="s">
        <v>47</v>
      </c>
      <c r="D100509" t="s">
        <v>13991</v>
      </c>
      <c r="E100509" t="s">
        <v>1696</v>
      </c>
      <c r="F100509" t="s">
        <v>13992</v>
      </c>
      <c r="J100509">
        <v>73598.52</v>
      </c>
      <c r="K100509">
        <v>73800</v>
      </c>
    </row>
    <row r="100510" spans="2:11" hidden="1" x14ac:dyDescent="0.35">
      <c r="B100510" t="s">
        <v>2025</v>
      </c>
      <c r="C100510" t="s">
        <v>8</v>
      </c>
      <c r="D100510" t="s">
        <v>13993</v>
      </c>
      <c r="E100510" t="s">
        <v>198</v>
      </c>
      <c r="F100510" t="s">
        <v>5135</v>
      </c>
      <c r="J100510">
        <v>64726.46</v>
      </c>
      <c r="K100510">
        <v>65200</v>
      </c>
    </row>
    <row r="100511" spans="2:11" hidden="1" x14ac:dyDescent="0.35">
      <c r="B100511" t="s">
        <v>1087</v>
      </c>
      <c r="C100511" t="s">
        <v>42</v>
      </c>
      <c r="D100511" t="s">
        <v>26401</v>
      </c>
      <c r="E100511" t="s">
        <v>26095</v>
      </c>
      <c r="F100511" t="s">
        <v>26096</v>
      </c>
      <c r="J100511">
        <v>60064.160000000003</v>
      </c>
      <c r="K100511">
        <v>36263</v>
      </c>
    </row>
    <row r="100512" spans="2:11" hidden="1" x14ac:dyDescent="0.35">
      <c r="B100512" t="s">
        <v>13995</v>
      </c>
      <c r="C100512" t="s">
        <v>21</v>
      </c>
      <c r="D100512" t="s">
        <v>13996</v>
      </c>
      <c r="E100512" t="s">
        <v>4650</v>
      </c>
      <c r="F100512" t="s">
        <v>1086</v>
      </c>
      <c r="J100512">
        <v>79300.740000000005</v>
      </c>
      <c r="K100512">
        <v>56366</v>
      </c>
    </row>
    <row r="100513" spans="2:11" hidden="1" x14ac:dyDescent="0.35">
      <c r="B100513" t="s">
        <v>196</v>
      </c>
      <c r="C100513" t="s">
        <v>21</v>
      </c>
      <c r="D100513" t="s">
        <v>13997</v>
      </c>
      <c r="E100513" t="s">
        <v>27883</v>
      </c>
      <c r="F100513" t="s">
        <v>4409</v>
      </c>
      <c r="J100513">
        <v>52739.86</v>
      </c>
      <c r="K100513">
        <v>45144</v>
      </c>
    </row>
    <row r="100514" spans="2:11" hidden="1" x14ac:dyDescent="0.35">
      <c r="B100514" t="s">
        <v>536</v>
      </c>
      <c r="C100514" t="s">
        <v>38</v>
      </c>
      <c r="D100514" t="s">
        <v>13954</v>
      </c>
      <c r="E100514" t="s">
        <v>27858</v>
      </c>
      <c r="F100514" t="s">
        <v>6643</v>
      </c>
      <c r="J100514">
        <v>81441.460000000006</v>
      </c>
      <c r="K100514">
        <v>73834</v>
      </c>
    </row>
    <row r="100515" spans="2:11" hidden="1" x14ac:dyDescent="0.35">
      <c r="B100515" t="s">
        <v>8577</v>
      </c>
      <c r="C100515" t="s">
        <v>38</v>
      </c>
      <c r="D100515" t="s">
        <v>14006</v>
      </c>
      <c r="E100515" t="s">
        <v>1685</v>
      </c>
      <c r="F100515" t="s">
        <v>9803</v>
      </c>
      <c r="J100515">
        <v>103703.92</v>
      </c>
      <c r="K100515">
        <v>86634</v>
      </c>
    </row>
    <row r="100516" spans="2:11" hidden="1" x14ac:dyDescent="0.35">
      <c r="B100516" t="s">
        <v>10108</v>
      </c>
      <c r="C100516" t="s">
        <v>197</v>
      </c>
      <c r="D100516" t="s">
        <v>14006</v>
      </c>
      <c r="E100516" t="s">
        <v>1790</v>
      </c>
      <c r="F100516" t="s">
        <v>10917</v>
      </c>
      <c r="J100516">
        <v>118125.35</v>
      </c>
      <c r="K100516">
        <v>103572</v>
      </c>
    </row>
    <row r="100517" spans="2:11" hidden="1" x14ac:dyDescent="0.35">
      <c r="B100517" t="s">
        <v>536</v>
      </c>
      <c r="C100517" t="s">
        <v>32</v>
      </c>
      <c r="D100517" t="s">
        <v>14006</v>
      </c>
      <c r="E100517" t="s">
        <v>28146</v>
      </c>
      <c r="F100517" t="s">
        <v>26965</v>
      </c>
      <c r="J100517">
        <v>112740.27</v>
      </c>
      <c r="K100517">
        <v>114400</v>
      </c>
    </row>
    <row r="100518" spans="2:11" hidden="1" x14ac:dyDescent="0.35">
      <c r="B100518" t="s">
        <v>14008</v>
      </c>
      <c r="C100518" t="s">
        <v>197</v>
      </c>
      <c r="D100518" t="s">
        <v>14007</v>
      </c>
      <c r="E100518" t="s">
        <v>9437</v>
      </c>
      <c r="F100518" t="s">
        <v>14009</v>
      </c>
      <c r="J100518">
        <v>4624.88</v>
      </c>
      <c r="K100518">
        <v>4625</v>
      </c>
    </row>
    <row r="100519" spans="2:11" hidden="1" x14ac:dyDescent="0.35">
      <c r="B100519" t="s">
        <v>152</v>
      </c>
      <c r="C100519" t="s">
        <v>112</v>
      </c>
      <c r="D100519" t="s">
        <v>14019</v>
      </c>
      <c r="E100519" t="s">
        <v>27996</v>
      </c>
      <c r="F100519" t="s">
        <v>14020</v>
      </c>
      <c r="J100519">
        <v>113751.65</v>
      </c>
      <c r="K100519">
        <v>105994</v>
      </c>
    </row>
    <row r="100520" spans="2:11" hidden="1" x14ac:dyDescent="0.35">
      <c r="B100520" t="s">
        <v>2222</v>
      </c>
      <c r="C100520" t="s">
        <v>124</v>
      </c>
      <c r="D100520" t="s">
        <v>14026</v>
      </c>
      <c r="E100520" t="s">
        <v>2878</v>
      </c>
      <c r="F100520" t="s">
        <v>1886</v>
      </c>
      <c r="J100520">
        <v>58537.75</v>
      </c>
      <c r="K100520">
        <v>57198</v>
      </c>
    </row>
    <row r="100521" spans="2:11" hidden="1" x14ac:dyDescent="0.35">
      <c r="B100521" t="s">
        <v>526</v>
      </c>
      <c r="C100521" t="s">
        <v>47</v>
      </c>
      <c r="D100521" t="s">
        <v>14028</v>
      </c>
      <c r="E100521" t="s">
        <v>1685</v>
      </c>
      <c r="F100521" t="s">
        <v>2100</v>
      </c>
      <c r="J100521">
        <v>85832.1</v>
      </c>
      <c r="K100521">
        <v>82414</v>
      </c>
    </row>
    <row r="100522" spans="2:11" hidden="1" x14ac:dyDescent="0.35">
      <c r="B100522" t="s">
        <v>41</v>
      </c>
      <c r="C100522" t="s">
        <v>124</v>
      </c>
      <c r="D100522" t="s">
        <v>14030</v>
      </c>
      <c r="E100522" t="s">
        <v>27852</v>
      </c>
      <c r="F100522" t="s">
        <v>5368</v>
      </c>
      <c r="J100522">
        <v>141984.10999999999</v>
      </c>
      <c r="K100522">
        <v>92393</v>
      </c>
    </row>
    <row r="100523" spans="2:11" hidden="1" x14ac:dyDescent="0.35">
      <c r="B100523" t="s">
        <v>14033</v>
      </c>
      <c r="C100523" t="s">
        <v>21</v>
      </c>
      <c r="D100523" t="s">
        <v>14032</v>
      </c>
      <c r="E100523" t="s">
        <v>93</v>
      </c>
      <c r="F100523" t="s">
        <v>425</v>
      </c>
      <c r="J100523">
        <v>68594.23</v>
      </c>
      <c r="K100523">
        <v>70000</v>
      </c>
    </row>
    <row r="100524" spans="2:11" hidden="1" x14ac:dyDescent="0.35">
      <c r="B100524" t="s">
        <v>536</v>
      </c>
      <c r="C100524" t="s">
        <v>149</v>
      </c>
      <c r="D100524" t="s">
        <v>14034</v>
      </c>
      <c r="E100524" t="s">
        <v>27996</v>
      </c>
      <c r="F100524" t="s">
        <v>14035</v>
      </c>
      <c r="J100524">
        <v>114823.05</v>
      </c>
      <c r="K100524">
        <v>109640</v>
      </c>
    </row>
    <row r="100525" spans="2:11" hidden="1" x14ac:dyDescent="0.35">
      <c r="B100525" t="s">
        <v>4280</v>
      </c>
      <c r="D100525" t="s">
        <v>14034</v>
      </c>
      <c r="E100525" t="s">
        <v>27996</v>
      </c>
      <c r="F100525" t="s">
        <v>8650</v>
      </c>
      <c r="J100525">
        <v>106431.63</v>
      </c>
      <c r="K100525">
        <v>104091</v>
      </c>
    </row>
    <row r="100526" spans="2:11" hidden="1" x14ac:dyDescent="0.35">
      <c r="B100526" t="s">
        <v>301</v>
      </c>
      <c r="C100526" t="s">
        <v>124</v>
      </c>
      <c r="D100526" t="s">
        <v>14036</v>
      </c>
      <c r="E100526" t="s">
        <v>14037</v>
      </c>
      <c r="F100526" t="s">
        <v>1494</v>
      </c>
      <c r="J100526">
        <v>77974.039999999994</v>
      </c>
      <c r="K100526">
        <v>82300</v>
      </c>
    </row>
    <row r="100527" spans="2:11" hidden="1" x14ac:dyDescent="0.35">
      <c r="B100527" t="s">
        <v>705</v>
      </c>
      <c r="C100527" t="s">
        <v>97</v>
      </c>
      <c r="D100527" t="s">
        <v>21251</v>
      </c>
      <c r="E100527" t="s">
        <v>945</v>
      </c>
      <c r="F100527" t="s">
        <v>19993</v>
      </c>
      <c r="J100527">
        <v>54277.17</v>
      </c>
      <c r="K100527">
        <v>51051</v>
      </c>
    </row>
    <row r="100528" spans="2:11" hidden="1" x14ac:dyDescent="0.35">
      <c r="B100528" t="s">
        <v>3188</v>
      </c>
      <c r="C100528" t="s">
        <v>139</v>
      </c>
      <c r="D100528" t="s">
        <v>21252</v>
      </c>
      <c r="E100528" t="s">
        <v>213</v>
      </c>
      <c r="F100528" t="s">
        <v>28180</v>
      </c>
      <c r="J100528">
        <v>9158.0300000000007</v>
      </c>
      <c r="K100528">
        <v>29120</v>
      </c>
    </row>
    <row r="100529" spans="2:11" hidden="1" x14ac:dyDescent="0.35">
      <c r="B100529" t="s">
        <v>220</v>
      </c>
      <c r="C100529" t="s">
        <v>21</v>
      </c>
      <c r="D100529" t="s">
        <v>21253</v>
      </c>
      <c r="E100529" t="s">
        <v>27861</v>
      </c>
      <c r="F100529" t="s">
        <v>20933</v>
      </c>
      <c r="J100529">
        <v>35165.730000000003</v>
      </c>
      <c r="K100529">
        <v>30846</v>
      </c>
    </row>
    <row r="100530" spans="2:11" hidden="1" x14ac:dyDescent="0.35">
      <c r="B100530" t="s">
        <v>220</v>
      </c>
      <c r="C100530" t="s">
        <v>21</v>
      </c>
      <c r="D100530" t="s">
        <v>14038</v>
      </c>
      <c r="E100530" t="s">
        <v>27866</v>
      </c>
      <c r="F100530" t="s">
        <v>3592</v>
      </c>
      <c r="J100530">
        <v>38637.96</v>
      </c>
      <c r="K100530">
        <v>34590</v>
      </c>
    </row>
    <row r="100531" spans="2:11" hidden="1" x14ac:dyDescent="0.35">
      <c r="B100531" t="s">
        <v>9565</v>
      </c>
      <c r="D100531" t="s">
        <v>14038</v>
      </c>
      <c r="E100531" t="s">
        <v>17133</v>
      </c>
      <c r="F100531" t="s">
        <v>1786</v>
      </c>
      <c r="J100531">
        <v>3158.8</v>
      </c>
      <c r="K100531">
        <v>5512</v>
      </c>
    </row>
    <row r="100532" spans="2:11" hidden="1" x14ac:dyDescent="0.35">
      <c r="B100532" t="s">
        <v>9751</v>
      </c>
      <c r="D100532" t="s">
        <v>28457</v>
      </c>
      <c r="E100532" t="s">
        <v>2048</v>
      </c>
      <c r="F100532" t="s">
        <v>23553</v>
      </c>
      <c r="J100532">
        <v>58827.62</v>
      </c>
      <c r="K100532">
        <v>63240</v>
      </c>
    </row>
    <row r="100533" spans="2:11" hidden="1" x14ac:dyDescent="0.35">
      <c r="B100533" t="s">
        <v>1423</v>
      </c>
      <c r="C100533" t="s">
        <v>21</v>
      </c>
      <c r="D100533" t="s">
        <v>26402</v>
      </c>
      <c r="E100533" t="s">
        <v>26095</v>
      </c>
      <c r="F100533" t="s">
        <v>26096</v>
      </c>
      <c r="J100533">
        <v>40703.06</v>
      </c>
      <c r="K100533">
        <v>36263</v>
      </c>
    </row>
    <row r="100534" spans="2:11" hidden="1" x14ac:dyDescent="0.35">
      <c r="B100534" t="s">
        <v>556</v>
      </c>
      <c r="C100534" t="s">
        <v>139</v>
      </c>
      <c r="D100534" t="s">
        <v>14040</v>
      </c>
      <c r="E100534" t="s">
        <v>27864</v>
      </c>
      <c r="F100534" t="s">
        <v>7652</v>
      </c>
      <c r="J100534">
        <v>128416.43</v>
      </c>
      <c r="K100534">
        <v>76892</v>
      </c>
    </row>
    <row r="100535" spans="2:11" hidden="1" x14ac:dyDescent="0.35">
      <c r="B100535" t="s">
        <v>1862</v>
      </c>
      <c r="C100535" t="s">
        <v>21</v>
      </c>
      <c r="D100535" t="s">
        <v>14041</v>
      </c>
      <c r="E100535" t="s">
        <v>2048</v>
      </c>
      <c r="F100535" t="s">
        <v>2035</v>
      </c>
      <c r="J100535">
        <v>61153.83</v>
      </c>
      <c r="K100535">
        <v>63900</v>
      </c>
    </row>
    <row r="100536" spans="2:11" hidden="1" x14ac:dyDescent="0.35">
      <c r="B100536" t="s">
        <v>28458</v>
      </c>
      <c r="C100536" t="s">
        <v>8</v>
      </c>
      <c r="D100536" t="s">
        <v>28459</v>
      </c>
      <c r="E100536" t="s">
        <v>27881</v>
      </c>
      <c r="F100536" t="s">
        <v>27967</v>
      </c>
      <c r="J100536">
        <v>2975.18</v>
      </c>
      <c r="K100536">
        <v>38381</v>
      </c>
    </row>
    <row r="100537" spans="2:11" hidden="1" x14ac:dyDescent="0.35">
      <c r="B100537" t="s">
        <v>7443</v>
      </c>
      <c r="C100537" t="s">
        <v>634</v>
      </c>
      <c r="D100537" t="s">
        <v>14042</v>
      </c>
      <c r="E100537" t="s">
        <v>443</v>
      </c>
      <c r="F100537" t="s">
        <v>14043</v>
      </c>
      <c r="J100537">
        <v>44036.14</v>
      </c>
      <c r="K100537">
        <v>58240</v>
      </c>
    </row>
    <row r="100538" spans="2:11" hidden="1" x14ac:dyDescent="0.35">
      <c r="B100538" t="s">
        <v>3178</v>
      </c>
      <c r="C100538" t="s">
        <v>14</v>
      </c>
      <c r="D100538" t="s">
        <v>14044</v>
      </c>
      <c r="E100538" t="s">
        <v>373</v>
      </c>
      <c r="F100538" t="s">
        <v>14045</v>
      </c>
      <c r="J100538">
        <v>47555.71</v>
      </c>
      <c r="K100538">
        <v>48728</v>
      </c>
    </row>
    <row r="100539" spans="2:11" hidden="1" x14ac:dyDescent="0.35">
      <c r="B100539" t="s">
        <v>27324</v>
      </c>
      <c r="D100539" t="s">
        <v>14044</v>
      </c>
      <c r="E100539" t="s">
        <v>213</v>
      </c>
      <c r="F100539" t="s">
        <v>27059</v>
      </c>
      <c r="J100539">
        <v>26896.2</v>
      </c>
      <c r="K100539">
        <v>22318</v>
      </c>
    </row>
    <row r="100540" spans="2:11" hidden="1" x14ac:dyDescent="0.35">
      <c r="B100540" t="s">
        <v>1423</v>
      </c>
      <c r="C100540" t="s">
        <v>124</v>
      </c>
      <c r="D100540" t="s">
        <v>14047</v>
      </c>
      <c r="E100540" t="s">
        <v>23351</v>
      </c>
      <c r="F100540" t="s">
        <v>1459</v>
      </c>
      <c r="J100540">
        <v>66773.490000000005</v>
      </c>
      <c r="K100540">
        <v>65009</v>
      </c>
    </row>
    <row r="100541" spans="2:11" hidden="1" x14ac:dyDescent="0.35">
      <c r="B100541" t="s">
        <v>3554</v>
      </c>
      <c r="C100541" t="s">
        <v>42</v>
      </c>
      <c r="D100541" t="s">
        <v>17741</v>
      </c>
      <c r="E100541" t="s">
        <v>542</v>
      </c>
      <c r="F100541" t="s">
        <v>17535</v>
      </c>
      <c r="J100541">
        <v>7767.42</v>
      </c>
      <c r="K100541">
        <v>19240</v>
      </c>
    </row>
    <row r="100542" spans="2:11" hidden="1" x14ac:dyDescent="0.35">
      <c r="B100542" t="s">
        <v>5936</v>
      </c>
      <c r="D100542" t="s">
        <v>14052</v>
      </c>
      <c r="E100542" t="s">
        <v>27864</v>
      </c>
      <c r="F100542" t="s">
        <v>11272</v>
      </c>
      <c r="J100542">
        <v>105902.73</v>
      </c>
      <c r="K100542">
        <v>76892</v>
      </c>
    </row>
    <row r="100543" spans="2:11" hidden="1" x14ac:dyDescent="0.35">
      <c r="B100543" t="s">
        <v>28460</v>
      </c>
      <c r="C100543" t="s">
        <v>38</v>
      </c>
      <c r="D100543" t="s">
        <v>14053</v>
      </c>
      <c r="E100543" t="s">
        <v>27003</v>
      </c>
      <c r="F100543" t="s">
        <v>28461</v>
      </c>
      <c r="J100543">
        <v>22865.53</v>
      </c>
      <c r="K100543">
        <v>28488</v>
      </c>
    </row>
    <row r="100544" spans="2:11" hidden="1" x14ac:dyDescent="0.35">
      <c r="B100544" t="s">
        <v>12051</v>
      </c>
      <c r="D100544" t="s">
        <v>14053</v>
      </c>
      <c r="E100544" t="s">
        <v>655</v>
      </c>
      <c r="F100544" t="s">
        <v>1226</v>
      </c>
      <c r="J100544">
        <v>62882.559999999998</v>
      </c>
      <c r="K100544">
        <v>63300</v>
      </c>
    </row>
    <row r="100545" spans="2:11" hidden="1" x14ac:dyDescent="0.35">
      <c r="B100545" t="s">
        <v>1682</v>
      </c>
      <c r="C100545" t="s">
        <v>14</v>
      </c>
      <c r="D100545" t="s">
        <v>14053</v>
      </c>
      <c r="E100545" t="s">
        <v>27864</v>
      </c>
      <c r="F100545" t="s">
        <v>6517</v>
      </c>
      <c r="J100545">
        <v>108998.05</v>
      </c>
      <c r="K100545">
        <v>71412</v>
      </c>
    </row>
    <row r="100546" spans="2:11" hidden="1" x14ac:dyDescent="0.35">
      <c r="B100546" t="s">
        <v>14056</v>
      </c>
      <c r="C100546" t="s">
        <v>375</v>
      </c>
      <c r="D100546" t="s">
        <v>14053</v>
      </c>
      <c r="E100546" t="s">
        <v>2754</v>
      </c>
      <c r="F100546" t="s">
        <v>14057</v>
      </c>
      <c r="J100546">
        <v>39453.4</v>
      </c>
      <c r="K100546">
        <v>40137</v>
      </c>
    </row>
    <row r="100547" spans="2:11" hidden="1" x14ac:dyDescent="0.35">
      <c r="B100547" t="s">
        <v>6601</v>
      </c>
      <c r="C100547" t="s">
        <v>47</v>
      </c>
      <c r="D100547" t="s">
        <v>14191</v>
      </c>
      <c r="E100547" t="s">
        <v>10033</v>
      </c>
      <c r="F100547" t="s">
        <v>9280</v>
      </c>
      <c r="J100547">
        <v>47345.120000000003</v>
      </c>
      <c r="K100547">
        <v>50403</v>
      </c>
    </row>
    <row r="100548" spans="2:11" hidden="1" x14ac:dyDescent="0.35">
      <c r="B100548" t="s">
        <v>3786</v>
      </c>
      <c r="C100548" t="s">
        <v>149</v>
      </c>
      <c r="D100548" t="s">
        <v>27328</v>
      </c>
      <c r="E100548" t="s">
        <v>198</v>
      </c>
      <c r="F100548" t="s">
        <v>27103</v>
      </c>
      <c r="J100548">
        <v>70597.52</v>
      </c>
      <c r="K100548">
        <v>71800</v>
      </c>
    </row>
    <row r="100549" spans="2:11" hidden="1" x14ac:dyDescent="0.35">
      <c r="B100549" t="s">
        <v>1247</v>
      </c>
      <c r="C100549" t="s">
        <v>42</v>
      </c>
      <c r="D100549" t="s">
        <v>14247</v>
      </c>
      <c r="E100549" t="s">
        <v>17133</v>
      </c>
      <c r="F100549" t="s">
        <v>21212</v>
      </c>
      <c r="J100549">
        <v>3038.4</v>
      </c>
      <c r="K100549">
        <v>5512</v>
      </c>
    </row>
    <row r="100550" spans="2:11" hidden="1" x14ac:dyDescent="0.35">
      <c r="B100550" t="s">
        <v>4139</v>
      </c>
      <c r="C100550" t="s">
        <v>42</v>
      </c>
      <c r="D100550" t="s">
        <v>13893</v>
      </c>
      <c r="E100550" t="s">
        <v>4857</v>
      </c>
      <c r="F100550" t="s">
        <v>1057</v>
      </c>
      <c r="J100550">
        <v>36607.22</v>
      </c>
      <c r="K100550">
        <v>30285</v>
      </c>
    </row>
    <row r="100551" spans="2:11" hidden="1" x14ac:dyDescent="0.35">
      <c r="B100551" t="s">
        <v>1851</v>
      </c>
      <c r="C100551" t="s">
        <v>124</v>
      </c>
      <c r="D100551" t="s">
        <v>13687</v>
      </c>
      <c r="E100551" t="s">
        <v>27856</v>
      </c>
      <c r="F100551" t="s">
        <v>28383</v>
      </c>
      <c r="K100551">
        <v>48971</v>
      </c>
    </row>
    <row r="100552" spans="2:11" hidden="1" x14ac:dyDescent="0.35">
      <c r="B100552" t="s">
        <v>220</v>
      </c>
      <c r="C100552" t="s">
        <v>21</v>
      </c>
      <c r="D100552" t="s">
        <v>7197</v>
      </c>
      <c r="E100552" t="s">
        <v>23365</v>
      </c>
      <c r="F100552" t="s">
        <v>1117</v>
      </c>
      <c r="J100552">
        <v>77644.960000000006</v>
      </c>
      <c r="K100552">
        <v>69145</v>
      </c>
    </row>
    <row r="100553" spans="2:11" hidden="1" x14ac:dyDescent="0.35">
      <c r="B100553" t="s">
        <v>3075</v>
      </c>
      <c r="C100553" t="s">
        <v>149</v>
      </c>
      <c r="D100553" t="s">
        <v>14247</v>
      </c>
      <c r="E100553" t="s">
        <v>34</v>
      </c>
      <c r="F100553" t="s">
        <v>14248</v>
      </c>
      <c r="J100553">
        <v>55495.95</v>
      </c>
      <c r="K100553">
        <v>57304</v>
      </c>
    </row>
    <row r="100554" spans="2:11" hidden="1" x14ac:dyDescent="0.35">
      <c r="B100554" t="s">
        <v>759</v>
      </c>
      <c r="C100554" t="s">
        <v>124</v>
      </c>
      <c r="D100554" t="s">
        <v>7197</v>
      </c>
      <c r="E100554" t="s">
        <v>23351</v>
      </c>
      <c r="F100554" t="s">
        <v>2711</v>
      </c>
      <c r="J100554">
        <v>80632.3</v>
      </c>
      <c r="K100554">
        <v>65009</v>
      </c>
    </row>
    <row r="100555" spans="2:11" hidden="1" x14ac:dyDescent="0.35">
      <c r="B100555" t="s">
        <v>526</v>
      </c>
      <c r="C100555" t="s">
        <v>42</v>
      </c>
      <c r="D100555" t="s">
        <v>13689</v>
      </c>
      <c r="E100555" t="s">
        <v>23460</v>
      </c>
      <c r="F100555" t="s">
        <v>208</v>
      </c>
      <c r="J100555">
        <v>72622.13</v>
      </c>
      <c r="K100555">
        <v>71529</v>
      </c>
    </row>
    <row r="100556" spans="2:11" hidden="1" x14ac:dyDescent="0.35">
      <c r="B100556" t="s">
        <v>2888</v>
      </c>
      <c r="C100556" t="s">
        <v>124</v>
      </c>
      <c r="D100556" t="s">
        <v>14067</v>
      </c>
      <c r="E100556" t="s">
        <v>23463</v>
      </c>
      <c r="F100556" t="s">
        <v>3230</v>
      </c>
      <c r="J100556">
        <v>86259.37</v>
      </c>
      <c r="K100556">
        <v>79470</v>
      </c>
    </row>
    <row r="100557" spans="2:11" hidden="1" x14ac:dyDescent="0.35">
      <c r="B100557" t="s">
        <v>7364</v>
      </c>
      <c r="C100557" t="s">
        <v>427</v>
      </c>
      <c r="D100557" t="s">
        <v>13893</v>
      </c>
      <c r="E100557" t="s">
        <v>27853</v>
      </c>
      <c r="F100557" t="s">
        <v>700</v>
      </c>
      <c r="J100557">
        <v>35363.21</v>
      </c>
      <c r="K100557">
        <v>30430</v>
      </c>
    </row>
    <row r="100558" spans="2:11" hidden="1" x14ac:dyDescent="0.35">
      <c r="B100558" t="s">
        <v>554</v>
      </c>
      <c r="C100558" t="s">
        <v>112</v>
      </c>
      <c r="D100558" t="s">
        <v>14247</v>
      </c>
      <c r="E100558" t="s">
        <v>27996</v>
      </c>
      <c r="F100558" t="s">
        <v>8654</v>
      </c>
      <c r="J100558">
        <v>133753.41</v>
      </c>
      <c r="K100558">
        <v>102311</v>
      </c>
    </row>
    <row r="100559" spans="2:11" hidden="1" x14ac:dyDescent="0.35">
      <c r="B100559" t="s">
        <v>1291</v>
      </c>
      <c r="C100559" t="s">
        <v>47</v>
      </c>
      <c r="D100559" t="s">
        <v>14191</v>
      </c>
      <c r="E100559" t="s">
        <v>28462</v>
      </c>
      <c r="F100559" t="s">
        <v>17710</v>
      </c>
      <c r="J100559">
        <v>35413.06</v>
      </c>
      <c r="K100559">
        <v>30504</v>
      </c>
    </row>
    <row r="100560" spans="2:11" hidden="1" x14ac:dyDescent="0.35">
      <c r="B100560" t="s">
        <v>27320</v>
      </c>
      <c r="C100560" t="s">
        <v>42</v>
      </c>
      <c r="D100560" t="s">
        <v>7197</v>
      </c>
      <c r="E100560" t="s">
        <v>27003</v>
      </c>
      <c r="F100560" t="s">
        <v>26957</v>
      </c>
      <c r="J100560">
        <v>27944.55</v>
      </c>
      <c r="K100560">
        <v>29138</v>
      </c>
    </row>
    <row r="100561" spans="2:11" hidden="1" x14ac:dyDescent="0.35">
      <c r="B100561" t="s">
        <v>80</v>
      </c>
      <c r="C100561" t="s">
        <v>21</v>
      </c>
      <c r="D100561" t="s">
        <v>13690</v>
      </c>
      <c r="E100561" t="s">
        <v>27853</v>
      </c>
      <c r="F100561" t="s">
        <v>13691</v>
      </c>
      <c r="J100561">
        <v>33566.480000000003</v>
      </c>
      <c r="K100561">
        <v>34091</v>
      </c>
    </row>
    <row r="100562" spans="2:11" hidden="1" x14ac:dyDescent="0.35">
      <c r="B100562" t="s">
        <v>119</v>
      </c>
      <c r="C100562" t="s">
        <v>8</v>
      </c>
      <c r="D100562" t="s">
        <v>28463</v>
      </c>
      <c r="E100562" t="s">
        <v>27856</v>
      </c>
      <c r="F100562" t="s">
        <v>28097</v>
      </c>
      <c r="J100562">
        <v>8469.42</v>
      </c>
      <c r="K100562">
        <v>48971</v>
      </c>
    </row>
    <row r="100563" spans="2:11" hidden="1" x14ac:dyDescent="0.35">
      <c r="B100563" t="s">
        <v>4050</v>
      </c>
      <c r="C100563" t="s">
        <v>60</v>
      </c>
      <c r="D100563" t="s">
        <v>13893</v>
      </c>
      <c r="E100563" t="s">
        <v>493</v>
      </c>
      <c r="F100563" t="s">
        <v>911</v>
      </c>
      <c r="J100563">
        <v>44272.02</v>
      </c>
      <c r="K100563">
        <v>41821</v>
      </c>
    </row>
    <row r="100564" spans="2:11" hidden="1" x14ac:dyDescent="0.35">
      <c r="B100564" t="s">
        <v>17784</v>
      </c>
      <c r="C100564" t="s">
        <v>21</v>
      </c>
      <c r="D100564" t="s">
        <v>14247</v>
      </c>
      <c r="E100564" t="s">
        <v>27890</v>
      </c>
      <c r="F100564" t="s">
        <v>17785</v>
      </c>
      <c r="J100564">
        <v>33194.17</v>
      </c>
      <c r="K100564">
        <v>33342</v>
      </c>
    </row>
    <row r="100565" spans="2:11" hidden="1" x14ac:dyDescent="0.35">
      <c r="B100565" t="s">
        <v>1241</v>
      </c>
      <c r="C100565" t="s">
        <v>21</v>
      </c>
      <c r="D100565" t="s">
        <v>14192</v>
      </c>
      <c r="E100565" t="s">
        <v>27853</v>
      </c>
      <c r="F100565" t="s">
        <v>14193</v>
      </c>
      <c r="J100565">
        <v>35243.230000000003</v>
      </c>
      <c r="K100565">
        <v>35006</v>
      </c>
    </row>
    <row r="100566" spans="2:11" hidden="1" x14ac:dyDescent="0.35">
      <c r="B100566" t="s">
        <v>331</v>
      </c>
      <c r="C100566" t="s">
        <v>47</v>
      </c>
      <c r="D100566" t="s">
        <v>7197</v>
      </c>
      <c r="E100566" t="s">
        <v>493</v>
      </c>
      <c r="F100566" t="s">
        <v>8511</v>
      </c>
      <c r="J100566">
        <v>44491.3</v>
      </c>
      <c r="K100566">
        <v>41821</v>
      </c>
    </row>
    <row r="100567" spans="2:11" hidden="1" x14ac:dyDescent="0.35">
      <c r="B100567" t="s">
        <v>7614</v>
      </c>
      <c r="C100567" t="s">
        <v>42</v>
      </c>
      <c r="D100567" t="s">
        <v>13694</v>
      </c>
      <c r="E100567" t="s">
        <v>27858</v>
      </c>
      <c r="F100567" t="s">
        <v>3347</v>
      </c>
      <c r="J100567">
        <v>106933.95</v>
      </c>
      <c r="K100567">
        <v>71047</v>
      </c>
    </row>
    <row r="100568" spans="2:11" hidden="1" x14ac:dyDescent="0.35">
      <c r="B100568" t="s">
        <v>536</v>
      </c>
      <c r="C100568" t="s">
        <v>32</v>
      </c>
      <c r="D100568" t="s">
        <v>14069</v>
      </c>
      <c r="E100568" t="s">
        <v>23365</v>
      </c>
      <c r="F100568" t="s">
        <v>14070</v>
      </c>
      <c r="J100568">
        <v>90022.48</v>
      </c>
      <c r="K100568">
        <v>80725</v>
      </c>
    </row>
    <row r="100569" spans="2:11" hidden="1" x14ac:dyDescent="0.35">
      <c r="B100569" t="s">
        <v>2964</v>
      </c>
      <c r="C100569" t="s">
        <v>47</v>
      </c>
      <c r="D100569" t="s">
        <v>13893</v>
      </c>
      <c r="E100569" t="s">
        <v>22009</v>
      </c>
      <c r="F100569" t="s">
        <v>28464</v>
      </c>
      <c r="K100569">
        <v>20800</v>
      </c>
    </row>
    <row r="100570" spans="2:11" hidden="1" x14ac:dyDescent="0.35">
      <c r="B100570" t="s">
        <v>10000</v>
      </c>
      <c r="D100570" t="s">
        <v>14252</v>
      </c>
      <c r="E100570" t="s">
        <v>26013</v>
      </c>
      <c r="F100570" t="s">
        <v>3193</v>
      </c>
      <c r="J100570">
        <v>44402.47</v>
      </c>
      <c r="K100570">
        <v>39924</v>
      </c>
    </row>
    <row r="100571" spans="2:11" hidden="1" x14ac:dyDescent="0.35">
      <c r="B100571" t="s">
        <v>73</v>
      </c>
      <c r="C100571" t="s">
        <v>47</v>
      </c>
      <c r="D100571" t="s">
        <v>28465</v>
      </c>
      <c r="E100571" t="s">
        <v>655</v>
      </c>
      <c r="F100571" t="s">
        <v>28466</v>
      </c>
      <c r="J100571">
        <v>58125.49</v>
      </c>
      <c r="K100571">
        <v>63300</v>
      </c>
    </row>
    <row r="100572" spans="2:11" hidden="1" x14ac:dyDescent="0.35">
      <c r="B100572" t="s">
        <v>510</v>
      </c>
      <c r="C100572" t="s">
        <v>112</v>
      </c>
      <c r="D100572" t="s">
        <v>7197</v>
      </c>
      <c r="E100572" t="s">
        <v>23351</v>
      </c>
      <c r="F100572" t="s">
        <v>525</v>
      </c>
      <c r="J100572">
        <v>79449</v>
      </c>
      <c r="K100572">
        <v>69515</v>
      </c>
    </row>
    <row r="100573" spans="2:11" hidden="1" x14ac:dyDescent="0.35">
      <c r="B100573" t="s">
        <v>1330</v>
      </c>
      <c r="C100573" t="s">
        <v>21</v>
      </c>
      <c r="D100573" t="s">
        <v>13695</v>
      </c>
      <c r="E100573" t="s">
        <v>27858</v>
      </c>
      <c r="F100573" t="s">
        <v>5819</v>
      </c>
      <c r="J100573">
        <v>90338.240000000005</v>
      </c>
      <c r="K100573">
        <v>68395</v>
      </c>
    </row>
    <row r="100574" spans="2:11" hidden="1" x14ac:dyDescent="0.35">
      <c r="B100574" t="s">
        <v>339</v>
      </c>
      <c r="C100574" t="s">
        <v>927</v>
      </c>
      <c r="D100574" t="s">
        <v>14071</v>
      </c>
      <c r="E100574" t="s">
        <v>27864</v>
      </c>
      <c r="F100574" t="s">
        <v>2849</v>
      </c>
      <c r="J100574">
        <v>93980.22</v>
      </c>
      <c r="K100574">
        <v>82484</v>
      </c>
    </row>
    <row r="100575" spans="2:11" hidden="1" x14ac:dyDescent="0.35">
      <c r="B100575" t="s">
        <v>13894</v>
      </c>
      <c r="C100575" t="s">
        <v>375</v>
      </c>
      <c r="D100575" t="s">
        <v>13893</v>
      </c>
      <c r="E100575" t="s">
        <v>11289</v>
      </c>
      <c r="F100575" t="s">
        <v>3960</v>
      </c>
      <c r="J100575">
        <v>77527.12</v>
      </c>
      <c r="K100575">
        <v>77600</v>
      </c>
    </row>
    <row r="100576" spans="2:11" hidden="1" x14ac:dyDescent="0.35">
      <c r="B100576" t="s">
        <v>51</v>
      </c>
      <c r="D100576" t="s">
        <v>14252</v>
      </c>
      <c r="E100576" t="s">
        <v>28467</v>
      </c>
      <c r="F100576" t="s">
        <v>27023</v>
      </c>
      <c r="J100576">
        <v>87036.45</v>
      </c>
      <c r="K100576">
        <v>88900</v>
      </c>
    </row>
    <row r="100577" spans="2:11" hidden="1" x14ac:dyDescent="0.35">
      <c r="B100577" t="s">
        <v>14195</v>
      </c>
      <c r="C100577" t="s">
        <v>112</v>
      </c>
      <c r="D100577" t="s">
        <v>14196</v>
      </c>
      <c r="E100577" t="s">
        <v>27881</v>
      </c>
      <c r="F100577" t="s">
        <v>2695</v>
      </c>
      <c r="J100577">
        <v>48845.63</v>
      </c>
      <c r="K100577">
        <v>46459</v>
      </c>
    </row>
    <row r="100578" spans="2:11" hidden="1" x14ac:dyDescent="0.35">
      <c r="B100578" t="s">
        <v>11934</v>
      </c>
      <c r="D100578" t="s">
        <v>7197</v>
      </c>
      <c r="E100578" t="s">
        <v>27983</v>
      </c>
      <c r="F100578" t="s">
        <v>1765</v>
      </c>
      <c r="J100578">
        <v>26997.59</v>
      </c>
      <c r="K100578">
        <v>26680</v>
      </c>
    </row>
    <row r="100579" spans="2:11" hidden="1" x14ac:dyDescent="0.35">
      <c r="B100579" t="s">
        <v>937</v>
      </c>
      <c r="C100579" t="s">
        <v>47</v>
      </c>
      <c r="D100579" t="s">
        <v>7197</v>
      </c>
      <c r="E100579" t="s">
        <v>7293</v>
      </c>
      <c r="F100579" t="s">
        <v>696</v>
      </c>
      <c r="J100579">
        <v>49884.67</v>
      </c>
      <c r="K100579">
        <v>41821</v>
      </c>
    </row>
    <row r="100580" spans="2:11" hidden="1" x14ac:dyDescent="0.35">
      <c r="B100580" t="s">
        <v>239</v>
      </c>
      <c r="C100580" t="s">
        <v>14</v>
      </c>
      <c r="D100580" t="s">
        <v>7197</v>
      </c>
      <c r="E100580" t="s">
        <v>27003</v>
      </c>
      <c r="F100580" t="s">
        <v>24235</v>
      </c>
      <c r="J100580">
        <v>28036.35</v>
      </c>
      <c r="K100580">
        <v>28488</v>
      </c>
    </row>
    <row r="100581" spans="2:11" hidden="1" x14ac:dyDescent="0.35">
      <c r="B100581" t="s">
        <v>2701</v>
      </c>
      <c r="D100581" t="s">
        <v>7197</v>
      </c>
      <c r="E100581" t="s">
        <v>12185</v>
      </c>
      <c r="F100581" t="s">
        <v>13955</v>
      </c>
      <c r="J100581">
        <v>98874.41</v>
      </c>
      <c r="K100581">
        <v>80078</v>
      </c>
    </row>
    <row r="100582" spans="2:11" hidden="1" x14ac:dyDescent="0.35">
      <c r="B100582" t="s">
        <v>776</v>
      </c>
      <c r="C100582" t="s">
        <v>47</v>
      </c>
      <c r="D100582" t="s">
        <v>7197</v>
      </c>
      <c r="E100582" t="s">
        <v>21260</v>
      </c>
      <c r="F100582" t="s">
        <v>4534</v>
      </c>
      <c r="J100582">
        <v>71553.61</v>
      </c>
      <c r="K100582">
        <v>73100</v>
      </c>
    </row>
    <row r="100583" spans="2:11" hidden="1" x14ac:dyDescent="0.35">
      <c r="B100583" t="s">
        <v>759</v>
      </c>
      <c r="C100583" t="s">
        <v>21</v>
      </c>
      <c r="D100583" t="s">
        <v>13958</v>
      </c>
      <c r="E100583" t="s">
        <v>28279</v>
      </c>
      <c r="F100583" t="s">
        <v>16984</v>
      </c>
      <c r="J100583">
        <v>46289.66</v>
      </c>
      <c r="K100583">
        <v>45562</v>
      </c>
    </row>
    <row r="100584" spans="2:11" hidden="1" x14ac:dyDescent="0.35">
      <c r="B100584" t="s">
        <v>13957</v>
      </c>
      <c r="C100584" t="s">
        <v>21</v>
      </c>
      <c r="D100584" t="s">
        <v>13958</v>
      </c>
      <c r="E100584" t="s">
        <v>2454</v>
      </c>
      <c r="F100584" t="s">
        <v>13959</v>
      </c>
      <c r="J100584">
        <v>72457.509999999995</v>
      </c>
      <c r="K100584">
        <v>72838</v>
      </c>
    </row>
    <row r="100585" spans="2:11" hidden="1" x14ac:dyDescent="0.35">
      <c r="B100585" t="s">
        <v>4612</v>
      </c>
      <c r="C100585" t="s">
        <v>21</v>
      </c>
      <c r="D100585" t="s">
        <v>28468</v>
      </c>
      <c r="E100585" t="s">
        <v>27856</v>
      </c>
      <c r="F100585" t="s">
        <v>28469</v>
      </c>
      <c r="K100585">
        <v>48971</v>
      </c>
    </row>
    <row r="100586" spans="2:11" hidden="1" x14ac:dyDescent="0.35">
      <c r="B100586" t="s">
        <v>46</v>
      </c>
      <c r="C100586" t="s">
        <v>297</v>
      </c>
      <c r="D100586" t="s">
        <v>13961</v>
      </c>
      <c r="E100586" t="s">
        <v>13962</v>
      </c>
      <c r="F100586" t="s">
        <v>2528</v>
      </c>
      <c r="J100586">
        <v>2484.3000000000002</v>
      </c>
      <c r="K100586">
        <v>2484</v>
      </c>
    </row>
    <row r="100587" spans="2:11" hidden="1" x14ac:dyDescent="0.35">
      <c r="B100587" t="s">
        <v>2888</v>
      </c>
      <c r="C100587" t="s">
        <v>8</v>
      </c>
      <c r="D100587" t="s">
        <v>13963</v>
      </c>
      <c r="E100587" t="s">
        <v>23463</v>
      </c>
      <c r="F100587" t="s">
        <v>577</v>
      </c>
      <c r="J100587">
        <v>81280.72</v>
      </c>
      <c r="K100587">
        <v>82132</v>
      </c>
    </row>
    <row r="100588" spans="2:11" hidden="1" x14ac:dyDescent="0.35">
      <c r="B100588" t="s">
        <v>4398</v>
      </c>
      <c r="C100588" t="s">
        <v>32</v>
      </c>
      <c r="D100588" t="s">
        <v>13963</v>
      </c>
      <c r="E100588" t="s">
        <v>3118</v>
      </c>
      <c r="F100588" t="s">
        <v>17760</v>
      </c>
      <c r="J100588">
        <v>47528.85</v>
      </c>
      <c r="K100588">
        <v>50419</v>
      </c>
    </row>
    <row r="100589" spans="2:11" hidden="1" x14ac:dyDescent="0.35">
      <c r="B100589" t="s">
        <v>4610</v>
      </c>
      <c r="C100589" t="s">
        <v>42</v>
      </c>
      <c r="D100589" t="s">
        <v>13963</v>
      </c>
      <c r="E100589" t="s">
        <v>23356</v>
      </c>
      <c r="F100589" t="s">
        <v>8956</v>
      </c>
      <c r="J100589">
        <v>68722.38</v>
      </c>
      <c r="K100589">
        <v>71097</v>
      </c>
    </row>
    <row r="100590" spans="2:11" hidden="1" x14ac:dyDescent="0.35">
      <c r="B100590" t="s">
        <v>28470</v>
      </c>
      <c r="C100590" t="s">
        <v>112</v>
      </c>
      <c r="D100590" t="s">
        <v>13964</v>
      </c>
      <c r="E100590" t="s">
        <v>519</v>
      </c>
      <c r="F100590" t="s">
        <v>28158</v>
      </c>
      <c r="J100590">
        <v>22904.400000000001</v>
      </c>
      <c r="K100590">
        <v>67218</v>
      </c>
    </row>
    <row r="100591" spans="2:11" hidden="1" x14ac:dyDescent="0.35">
      <c r="B100591" t="s">
        <v>667</v>
      </c>
      <c r="C100591" t="s">
        <v>197</v>
      </c>
      <c r="D100591" t="s">
        <v>13964</v>
      </c>
      <c r="E100591" t="s">
        <v>27858</v>
      </c>
      <c r="F100591" t="s">
        <v>17767</v>
      </c>
      <c r="J100591">
        <v>99568.26</v>
      </c>
      <c r="K100591">
        <v>67719</v>
      </c>
    </row>
    <row r="100592" spans="2:11" hidden="1" x14ac:dyDescent="0.35">
      <c r="B100592" t="s">
        <v>2168</v>
      </c>
      <c r="C100592" t="s">
        <v>139</v>
      </c>
      <c r="D100592" t="s">
        <v>17768</v>
      </c>
      <c r="E100592" t="s">
        <v>945</v>
      </c>
      <c r="F100592" t="s">
        <v>5282</v>
      </c>
      <c r="J100592">
        <v>54387.21</v>
      </c>
      <c r="K100592">
        <v>55056</v>
      </c>
    </row>
    <row r="100593" spans="2:11" hidden="1" x14ac:dyDescent="0.35">
      <c r="B100593" t="s">
        <v>17769</v>
      </c>
      <c r="D100593" t="s">
        <v>17770</v>
      </c>
      <c r="E100593" t="s">
        <v>26094</v>
      </c>
      <c r="F100593" t="s">
        <v>17523</v>
      </c>
      <c r="J100593">
        <v>96844.5</v>
      </c>
      <c r="K100593">
        <v>98400</v>
      </c>
    </row>
    <row r="100594" spans="2:11" hidden="1" x14ac:dyDescent="0.35">
      <c r="B100594" t="s">
        <v>705</v>
      </c>
      <c r="C100594" t="s">
        <v>42</v>
      </c>
      <c r="D100594" t="s">
        <v>13966</v>
      </c>
      <c r="E100594" t="s">
        <v>27864</v>
      </c>
      <c r="F100594" t="s">
        <v>2385</v>
      </c>
      <c r="J100594">
        <v>125876.43</v>
      </c>
      <c r="K100594">
        <v>83184</v>
      </c>
    </row>
    <row r="100595" spans="2:11" hidden="1" x14ac:dyDescent="0.35">
      <c r="B100595" t="s">
        <v>13967</v>
      </c>
      <c r="C100595" t="s">
        <v>112</v>
      </c>
      <c r="D100595" t="s">
        <v>13968</v>
      </c>
      <c r="E100595" t="s">
        <v>27852</v>
      </c>
      <c r="F100595" t="s">
        <v>1057</v>
      </c>
      <c r="J100595">
        <v>99785.78</v>
      </c>
      <c r="K100595">
        <v>83576</v>
      </c>
    </row>
    <row r="100596" spans="2:11" hidden="1" x14ac:dyDescent="0.35">
      <c r="B100596" t="s">
        <v>997</v>
      </c>
      <c r="C100596" t="s">
        <v>297</v>
      </c>
      <c r="D100596" t="s">
        <v>13969</v>
      </c>
      <c r="E100596" t="s">
        <v>1685</v>
      </c>
      <c r="F100596" t="s">
        <v>13970</v>
      </c>
      <c r="J100596">
        <v>97110.29</v>
      </c>
      <c r="K100596">
        <v>91262</v>
      </c>
    </row>
    <row r="100597" spans="2:11" hidden="1" x14ac:dyDescent="0.35">
      <c r="B100597" t="s">
        <v>2624</v>
      </c>
      <c r="D100597" t="s">
        <v>13969</v>
      </c>
      <c r="E100597" t="s">
        <v>202</v>
      </c>
      <c r="F100597" t="s">
        <v>27027</v>
      </c>
      <c r="J100597">
        <v>13572</v>
      </c>
      <c r="K100597">
        <v>24960</v>
      </c>
    </row>
    <row r="100598" spans="2:11" hidden="1" x14ac:dyDescent="0.35">
      <c r="B100598" t="s">
        <v>28471</v>
      </c>
      <c r="C100598" t="s">
        <v>197</v>
      </c>
      <c r="D100598" t="s">
        <v>13969</v>
      </c>
      <c r="E100598" t="s">
        <v>7267</v>
      </c>
      <c r="F100598" t="s">
        <v>28076</v>
      </c>
      <c r="J100598">
        <v>32580.240000000002</v>
      </c>
      <c r="K100598">
        <v>36275</v>
      </c>
    </row>
    <row r="100599" spans="2:11" hidden="1" x14ac:dyDescent="0.35">
      <c r="B100599" t="s">
        <v>645</v>
      </c>
      <c r="D100599" t="s">
        <v>13969</v>
      </c>
      <c r="E100599" t="s">
        <v>23463</v>
      </c>
      <c r="F100599" t="s">
        <v>11623</v>
      </c>
      <c r="J100599">
        <v>102454.9</v>
      </c>
      <c r="K100599">
        <v>92778</v>
      </c>
    </row>
    <row r="100600" spans="2:11" hidden="1" x14ac:dyDescent="0.35">
      <c r="B100600" t="s">
        <v>13974</v>
      </c>
      <c r="D100600" t="s">
        <v>13969</v>
      </c>
      <c r="E100600" t="s">
        <v>27878</v>
      </c>
      <c r="F100600" t="s">
        <v>2798</v>
      </c>
      <c r="J100600">
        <v>19637.099999999999</v>
      </c>
      <c r="K100600">
        <v>22464</v>
      </c>
    </row>
    <row r="100601" spans="2:11" hidden="1" x14ac:dyDescent="0.35">
      <c r="B100601" t="s">
        <v>63</v>
      </c>
      <c r="C100601">
        <v>8</v>
      </c>
      <c r="E100601" t="s">
        <v>19346</v>
      </c>
      <c r="F100601" t="s">
        <v>12560</v>
      </c>
      <c r="J100601">
        <v>114952.75</v>
      </c>
      <c r="K100601">
        <v>71412</v>
      </c>
    </row>
    <row r="100602" spans="2:11" hidden="1" x14ac:dyDescent="0.35">
      <c r="B100602" t="s">
        <v>5145</v>
      </c>
      <c r="D100602" t="s">
        <v>13969</v>
      </c>
      <c r="E100602" t="s">
        <v>373</v>
      </c>
      <c r="F100602" t="s">
        <v>13975</v>
      </c>
      <c r="J100602">
        <v>49249.59</v>
      </c>
      <c r="K100602">
        <v>52099</v>
      </c>
    </row>
    <row r="100603" spans="2:11" hidden="1" x14ac:dyDescent="0.35">
      <c r="B100603" t="s">
        <v>996</v>
      </c>
      <c r="C100603" t="s">
        <v>107</v>
      </c>
      <c r="D100603" t="s">
        <v>13969</v>
      </c>
      <c r="E100603" t="s">
        <v>905</v>
      </c>
      <c r="F100603" t="s">
        <v>821</v>
      </c>
      <c r="J100603">
        <v>75336.3</v>
      </c>
      <c r="K100603">
        <v>69802</v>
      </c>
    </row>
    <row r="100604" spans="2:11" hidden="1" x14ac:dyDescent="0.35">
      <c r="B100604" t="s">
        <v>1358</v>
      </c>
      <c r="D100604" t="s">
        <v>13969</v>
      </c>
      <c r="E100604" t="s">
        <v>23225</v>
      </c>
      <c r="F100604" t="s">
        <v>3268</v>
      </c>
      <c r="J100604">
        <v>51158.34</v>
      </c>
      <c r="K100604">
        <v>49139</v>
      </c>
    </row>
    <row r="100605" spans="2:11" hidden="1" x14ac:dyDescent="0.35">
      <c r="B100605" t="s">
        <v>952</v>
      </c>
      <c r="C100605" t="s">
        <v>42</v>
      </c>
      <c r="D100605" t="s">
        <v>13969</v>
      </c>
      <c r="E100605" t="s">
        <v>1331</v>
      </c>
      <c r="F100605" t="s">
        <v>28073</v>
      </c>
      <c r="J100605">
        <v>15367.18</v>
      </c>
      <c r="K100605">
        <v>38152</v>
      </c>
    </row>
    <row r="100606" spans="2:11" hidden="1" x14ac:dyDescent="0.35">
      <c r="B100606" t="s">
        <v>4449</v>
      </c>
      <c r="C100606" t="s">
        <v>21</v>
      </c>
      <c r="D100606" t="s">
        <v>13969</v>
      </c>
      <c r="E100606" t="s">
        <v>23351</v>
      </c>
      <c r="F100606" t="s">
        <v>516</v>
      </c>
      <c r="J100606">
        <v>79175.89</v>
      </c>
      <c r="K100606">
        <v>65009</v>
      </c>
    </row>
    <row r="100607" spans="2:11" hidden="1" x14ac:dyDescent="0.35">
      <c r="B100607" t="s">
        <v>2442</v>
      </c>
      <c r="C100607" t="s">
        <v>149</v>
      </c>
      <c r="D100607" t="s">
        <v>13976</v>
      </c>
      <c r="E100607" t="s">
        <v>23463</v>
      </c>
      <c r="F100607" t="s">
        <v>2244</v>
      </c>
      <c r="J100607">
        <v>95766.26</v>
      </c>
      <c r="K100607">
        <v>92778</v>
      </c>
    </row>
    <row r="100608" spans="2:11" hidden="1" x14ac:dyDescent="0.35">
      <c r="B100608" t="s">
        <v>767</v>
      </c>
      <c r="C100608" t="s">
        <v>149</v>
      </c>
      <c r="D100608" t="s">
        <v>448</v>
      </c>
      <c r="E100608" t="s">
        <v>27858</v>
      </c>
      <c r="F100608" t="s">
        <v>6961</v>
      </c>
      <c r="J100608">
        <v>91492.13</v>
      </c>
      <c r="K100608">
        <v>71047</v>
      </c>
    </row>
    <row r="100609" spans="2:11" hidden="1" x14ac:dyDescent="0.35">
      <c r="B100609" t="s">
        <v>9937</v>
      </c>
      <c r="C100609" t="s">
        <v>21</v>
      </c>
      <c r="D100609" t="s">
        <v>448</v>
      </c>
      <c r="E100609" t="s">
        <v>28025</v>
      </c>
      <c r="F100609" t="s">
        <v>3014</v>
      </c>
      <c r="J100609">
        <v>55366.78</v>
      </c>
      <c r="K100609">
        <v>59500</v>
      </c>
    </row>
    <row r="100610" spans="2:11" hidden="1" x14ac:dyDescent="0.35">
      <c r="B100610" t="s">
        <v>13977</v>
      </c>
      <c r="C100610" t="s">
        <v>42</v>
      </c>
      <c r="D100610" t="s">
        <v>448</v>
      </c>
      <c r="E100610" t="s">
        <v>23356</v>
      </c>
      <c r="F100610" t="s">
        <v>132</v>
      </c>
      <c r="J100610">
        <v>69284.149999999994</v>
      </c>
      <c r="K100610">
        <v>66489</v>
      </c>
    </row>
    <row r="100611" spans="2:11" hidden="1" x14ac:dyDescent="0.35">
      <c r="B100611" t="s">
        <v>88</v>
      </c>
      <c r="C100611" t="s">
        <v>47</v>
      </c>
      <c r="D100611" t="s">
        <v>448</v>
      </c>
      <c r="E100611" t="s">
        <v>1506</v>
      </c>
      <c r="F100611" t="s">
        <v>4745</v>
      </c>
      <c r="J100611">
        <v>42823.67</v>
      </c>
      <c r="K100611">
        <v>43829</v>
      </c>
    </row>
    <row r="100612" spans="2:11" hidden="1" x14ac:dyDescent="0.35">
      <c r="B100612" t="s">
        <v>4753</v>
      </c>
      <c r="C100612" t="s">
        <v>47</v>
      </c>
      <c r="D100612" t="s">
        <v>28472</v>
      </c>
      <c r="E100612" t="s">
        <v>240</v>
      </c>
      <c r="F100612" t="s">
        <v>28299</v>
      </c>
      <c r="K100612">
        <v>36275</v>
      </c>
    </row>
    <row r="100613" spans="2:11" hidden="1" x14ac:dyDescent="0.35">
      <c r="B100613" t="s">
        <v>3856</v>
      </c>
      <c r="C100613" t="s">
        <v>47</v>
      </c>
      <c r="D100613" t="s">
        <v>26399</v>
      </c>
      <c r="E100613" t="s">
        <v>23351</v>
      </c>
      <c r="F100613" t="s">
        <v>26200</v>
      </c>
      <c r="J100613">
        <v>62820.78</v>
      </c>
      <c r="K100613">
        <v>47950</v>
      </c>
    </row>
    <row r="100614" spans="2:11" hidden="1" x14ac:dyDescent="0.35">
      <c r="B100614" t="s">
        <v>5759</v>
      </c>
      <c r="C100614" t="s">
        <v>634</v>
      </c>
      <c r="D100614" t="s">
        <v>13982</v>
      </c>
      <c r="E100614" t="s">
        <v>443</v>
      </c>
      <c r="F100614" t="s">
        <v>13983</v>
      </c>
      <c r="J100614">
        <v>467.5</v>
      </c>
      <c r="K100614">
        <v>52000</v>
      </c>
    </row>
    <row r="100615" spans="2:11" hidden="1" x14ac:dyDescent="0.35">
      <c r="B100615" t="s">
        <v>7286</v>
      </c>
      <c r="C100615" t="s">
        <v>60</v>
      </c>
      <c r="D100615" t="s">
        <v>13984</v>
      </c>
      <c r="E100615" t="s">
        <v>81</v>
      </c>
      <c r="F100615" t="s">
        <v>10010</v>
      </c>
      <c r="J100615">
        <v>11695.66</v>
      </c>
      <c r="K100615">
        <v>25376</v>
      </c>
    </row>
    <row r="100616" spans="2:11" hidden="1" x14ac:dyDescent="0.35">
      <c r="B100616" t="s">
        <v>459</v>
      </c>
      <c r="C100616" t="s">
        <v>149</v>
      </c>
      <c r="D100616" t="s">
        <v>13987</v>
      </c>
      <c r="E100616" t="s">
        <v>23327</v>
      </c>
      <c r="F100616" t="s">
        <v>1381</v>
      </c>
      <c r="J100616">
        <v>79874.53</v>
      </c>
      <c r="K100616">
        <v>78527</v>
      </c>
    </row>
    <row r="100617" spans="2:11" hidden="1" x14ac:dyDescent="0.35">
      <c r="B100617" t="s">
        <v>4736</v>
      </c>
      <c r="D100617" t="s">
        <v>11447</v>
      </c>
      <c r="E100617" t="s">
        <v>27009</v>
      </c>
      <c r="F100617" t="s">
        <v>2820</v>
      </c>
      <c r="J100617">
        <v>34421.040000000001</v>
      </c>
      <c r="K100617">
        <v>31691</v>
      </c>
    </row>
    <row r="100618" spans="2:11" hidden="1" x14ac:dyDescent="0.35">
      <c r="B100618" t="s">
        <v>667</v>
      </c>
      <c r="C100618" t="s">
        <v>14</v>
      </c>
      <c r="D100618" t="s">
        <v>14196</v>
      </c>
      <c r="E100618" t="s">
        <v>27931</v>
      </c>
      <c r="F100618" t="s">
        <v>4934</v>
      </c>
      <c r="J100618">
        <v>38416.559999999998</v>
      </c>
      <c r="K100618">
        <v>44971</v>
      </c>
    </row>
    <row r="100619" spans="2:11" hidden="1" x14ac:dyDescent="0.35">
      <c r="B100619" t="s">
        <v>18219</v>
      </c>
      <c r="C100619" t="s">
        <v>107</v>
      </c>
      <c r="D100619" t="s">
        <v>14072</v>
      </c>
      <c r="E100619" t="s">
        <v>2720</v>
      </c>
      <c r="F100619" t="s">
        <v>28008</v>
      </c>
      <c r="J100619">
        <v>9129.84</v>
      </c>
      <c r="K100619">
        <v>30265</v>
      </c>
    </row>
    <row r="100620" spans="2:11" hidden="1" x14ac:dyDescent="0.35">
      <c r="B100620" t="s">
        <v>24244</v>
      </c>
      <c r="D100620" t="s">
        <v>13893</v>
      </c>
      <c r="E100620" t="s">
        <v>202</v>
      </c>
      <c r="F100620" t="s">
        <v>23382</v>
      </c>
      <c r="J100620">
        <v>11160</v>
      </c>
      <c r="K100620">
        <v>20800</v>
      </c>
    </row>
    <row r="100621" spans="2:11" hidden="1" x14ac:dyDescent="0.35">
      <c r="B100621" t="s">
        <v>14199</v>
      </c>
      <c r="C100621" t="s">
        <v>112</v>
      </c>
      <c r="D100621" t="s">
        <v>14196</v>
      </c>
      <c r="E100621" t="s">
        <v>27864</v>
      </c>
      <c r="F100621" t="s">
        <v>5285</v>
      </c>
      <c r="J100621">
        <v>174277.22</v>
      </c>
      <c r="K100621">
        <v>78289</v>
      </c>
    </row>
    <row r="100622" spans="2:11" hidden="1" x14ac:dyDescent="0.35">
      <c r="B100622" t="s">
        <v>329</v>
      </c>
      <c r="C100622" t="s">
        <v>112</v>
      </c>
      <c r="D100622" t="s">
        <v>14252</v>
      </c>
      <c r="E100622" t="s">
        <v>27864</v>
      </c>
      <c r="F100622" t="s">
        <v>7498</v>
      </c>
      <c r="J100622">
        <v>160767.96</v>
      </c>
      <c r="K100622">
        <v>83184</v>
      </c>
    </row>
    <row r="100623" spans="2:11" hidden="1" x14ac:dyDescent="0.35">
      <c r="B100623" t="s">
        <v>5478</v>
      </c>
      <c r="C100623" t="s">
        <v>14</v>
      </c>
      <c r="D100623" t="s">
        <v>14075</v>
      </c>
      <c r="E100623" t="s">
        <v>93</v>
      </c>
      <c r="F100623" t="s">
        <v>27115</v>
      </c>
      <c r="J100623">
        <v>65842.350000000006</v>
      </c>
      <c r="K100623">
        <v>67218</v>
      </c>
    </row>
    <row r="100624" spans="2:11" hidden="1" x14ac:dyDescent="0.35">
      <c r="B100624" t="s">
        <v>17750</v>
      </c>
      <c r="C100624" t="s">
        <v>112</v>
      </c>
      <c r="D100624" t="s">
        <v>13893</v>
      </c>
      <c r="E100624" t="s">
        <v>7855</v>
      </c>
      <c r="F100624" t="s">
        <v>40</v>
      </c>
      <c r="J100624">
        <v>23921.31</v>
      </c>
      <c r="K100624">
        <v>45755</v>
      </c>
    </row>
    <row r="100625" spans="2:11" hidden="1" x14ac:dyDescent="0.35">
      <c r="B100625" t="s">
        <v>1003</v>
      </c>
      <c r="C100625" t="s">
        <v>47</v>
      </c>
      <c r="D100625" t="s">
        <v>13947</v>
      </c>
      <c r="E100625" t="s">
        <v>93</v>
      </c>
      <c r="F100625" t="s">
        <v>17178</v>
      </c>
      <c r="J100625">
        <v>53377</v>
      </c>
      <c r="K100625">
        <v>67218</v>
      </c>
    </row>
    <row r="100626" spans="2:11" hidden="1" x14ac:dyDescent="0.35">
      <c r="B100626" t="s">
        <v>5970</v>
      </c>
      <c r="C100626" t="s">
        <v>38</v>
      </c>
      <c r="D100626" t="s">
        <v>13947</v>
      </c>
      <c r="E100626" t="s">
        <v>27864</v>
      </c>
      <c r="F100626" t="s">
        <v>6144</v>
      </c>
      <c r="J100626">
        <v>103401.86</v>
      </c>
      <c r="K100626">
        <v>70735</v>
      </c>
    </row>
    <row r="100627" spans="2:11" hidden="1" x14ac:dyDescent="0.35">
      <c r="B100627" t="s">
        <v>14201</v>
      </c>
      <c r="D100627" t="s">
        <v>13947</v>
      </c>
      <c r="E100627" t="s">
        <v>27983</v>
      </c>
      <c r="F100627" t="s">
        <v>14202</v>
      </c>
      <c r="J100627">
        <v>27323.72</v>
      </c>
      <c r="K100627">
        <v>29080</v>
      </c>
    </row>
    <row r="100628" spans="2:11" hidden="1" x14ac:dyDescent="0.35">
      <c r="B100628" t="s">
        <v>870</v>
      </c>
      <c r="C100628" t="s">
        <v>32</v>
      </c>
      <c r="D100628" t="s">
        <v>13700</v>
      </c>
      <c r="E100628" t="s">
        <v>3399</v>
      </c>
      <c r="F100628" t="s">
        <v>5079</v>
      </c>
      <c r="K100628">
        <v>70000</v>
      </c>
    </row>
    <row r="100629" spans="2:11" hidden="1" x14ac:dyDescent="0.35">
      <c r="B100629" t="s">
        <v>436</v>
      </c>
      <c r="C100629" t="s">
        <v>42</v>
      </c>
      <c r="D100629" t="s">
        <v>14078</v>
      </c>
      <c r="E100629" t="s">
        <v>7252</v>
      </c>
      <c r="F100629" t="s">
        <v>1297</v>
      </c>
      <c r="J100629">
        <v>119702.31</v>
      </c>
      <c r="K100629">
        <v>120100</v>
      </c>
    </row>
    <row r="100630" spans="2:11" hidden="1" x14ac:dyDescent="0.35">
      <c r="B100630" t="s">
        <v>11546</v>
      </c>
      <c r="C100630" t="s">
        <v>8</v>
      </c>
      <c r="D100630" t="s">
        <v>13947</v>
      </c>
      <c r="E100630" t="s">
        <v>34</v>
      </c>
      <c r="F100630" t="s">
        <v>16882</v>
      </c>
      <c r="J100630">
        <v>35602.660000000003</v>
      </c>
      <c r="K100630">
        <v>36635</v>
      </c>
    </row>
    <row r="100631" spans="2:11" hidden="1" x14ac:dyDescent="0.35">
      <c r="B100631" t="s">
        <v>1862</v>
      </c>
      <c r="C100631" t="s">
        <v>197</v>
      </c>
      <c r="D100631" t="s">
        <v>13896</v>
      </c>
      <c r="E100631" t="s">
        <v>23366</v>
      </c>
      <c r="F100631" t="s">
        <v>992</v>
      </c>
      <c r="J100631">
        <v>100305.75</v>
      </c>
      <c r="K100631">
        <v>105127</v>
      </c>
    </row>
    <row r="100632" spans="2:11" hidden="1" x14ac:dyDescent="0.35">
      <c r="B100632" t="s">
        <v>4056</v>
      </c>
      <c r="C100632" t="s">
        <v>32</v>
      </c>
      <c r="D100632" t="s">
        <v>14256</v>
      </c>
      <c r="E100632" t="s">
        <v>1095</v>
      </c>
      <c r="F100632" t="s">
        <v>122</v>
      </c>
      <c r="J100632">
        <v>65456.24</v>
      </c>
      <c r="K100632">
        <v>59808</v>
      </c>
    </row>
    <row r="100633" spans="2:11" hidden="1" x14ac:dyDescent="0.35">
      <c r="B100633" t="s">
        <v>145</v>
      </c>
      <c r="C100633" t="s">
        <v>42</v>
      </c>
      <c r="D100633" t="s">
        <v>13703</v>
      </c>
      <c r="E100633" t="s">
        <v>373</v>
      </c>
      <c r="F100633" t="s">
        <v>11258</v>
      </c>
      <c r="J100633">
        <v>47030.720000000001</v>
      </c>
      <c r="K100633">
        <v>47730</v>
      </c>
    </row>
    <row r="100634" spans="2:11" hidden="1" x14ac:dyDescent="0.35">
      <c r="B100634" t="s">
        <v>1377</v>
      </c>
      <c r="D100634" t="s">
        <v>14078</v>
      </c>
      <c r="E100634" t="s">
        <v>27853</v>
      </c>
      <c r="F100634" t="s">
        <v>23414</v>
      </c>
      <c r="J100634">
        <v>47614.9</v>
      </c>
      <c r="K100634">
        <v>30430</v>
      </c>
    </row>
    <row r="100635" spans="2:11" hidden="1" x14ac:dyDescent="0.35">
      <c r="B100635" t="s">
        <v>3025</v>
      </c>
      <c r="C100635" t="s">
        <v>107</v>
      </c>
      <c r="D100635" t="s">
        <v>13947</v>
      </c>
      <c r="E100635" t="s">
        <v>23463</v>
      </c>
      <c r="F100635" t="s">
        <v>3230</v>
      </c>
      <c r="J100635">
        <v>83506.36</v>
      </c>
      <c r="K100635">
        <v>79470</v>
      </c>
    </row>
    <row r="100636" spans="2:11" hidden="1" x14ac:dyDescent="0.35">
      <c r="B100636" t="s">
        <v>4747</v>
      </c>
      <c r="C100636" t="s">
        <v>112</v>
      </c>
      <c r="D100636" t="s">
        <v>26403</v>
      </c>
      <c r="E100636" t="s">
        <v>26404</v>
      </c>
      <c r="F100636" t="s">
        <v>2931</v>
      </c>
      <c r="J100636">
        <v>74372.02</v>
      </c>
      <c r="K100636">
        <v>75000</v>
      </c>
    </row>
    <row r="100637" spans="2:11" hidden="1" x14ac:dyDescent="0.35">
      <c r="B100637" t="s">
        <v>1423</v>
      </c>
      <c r="C100637" t="s">
        <v>197</v>
      </c>
      <c r="D100637" t="s">
        <v>14259</v>
      </c>
      <c r="E100637" t="s">
        <v>14417</v>
      </c>
      <c r="F100637" t="s">
        <v>3794</v>
      </c>
      <c r="J100637">
        <v>73666.350000000006</v>
      </c>
      <c r="K100637">
        <v>78097</v>
      </c>
    </row>
    <row r="100638" spans="2:11" hidden="1" x14ac:dyDescent="0.35">
      <c r="B100638" t="s">
        <v>119</v>
      </c>
      <c r="C100638" t="s">
        <v>47</v>
      </c>
      <c r="D100638" t="s">
        <v>13705</v>
      </c>
      <c r="E100638" t="s">
        <v>27920</v>
      </c>
      <c r="F100638" t="s">
        <v>3677</v>
      </c>
      <c r="J100638">
        <v>41322.26</v>
      </c>
      <c r="K100638">
        <v>41002</v>
      </c>
    </row>
    <row r="100639" spans="2:11" hidden="1" x14ac:dyDescent="0.35">
      <c r="B100639" t="s">
        <v>27315</v>
      </c>
      <c r="C100639" t="s">
        <v>107</v>
      </c>
      <c r="D100639" t="s">
        <v>14078</v>
      </c>
      <c r="E100639" t="s">
        <v>26383</v>
      </c>
      <c r="F100639" t="s">
        <v>27137</v>
      </c>
      <c r="J100639">
        <v>68467.12</v>
      </c>
      <c r="K100639">
        <v>68200</v>
      </c>
    </row>
    <row r="100640" spans="2:11" hidden="1" x14ac:dyDescent="0.35">
      <c r="B100640" t="s">
        <v>14203</v>
      </c>
      <c r="C100640" t="s">
        <v>47</v>
      </c>
      <c r="D100640" t="s">
        <v>13947</v>
      </c>
      <c r="E100640" t="s">
        <v>27853</v>
      </c>
      <c r="F100640" t="s">
        <v>5274</v>
      </c>
      <c r="J100640">
        <v>30414.799999999999</v>
      </c>
      <c r="K100640">
        <v>30430</v>
      </c>
    </row>
    <row r="100641" spans="2:11" hidden="1" x14ac:dyDescent="0.35">
      <c r="B100641" t="s">
        <v>13897</v>
      </c>
      <c r="D100641" t="s">
        <v>13898</v>
      </c>
      <c r="E100641" t="s">
        <v>373</v>
      </c>
      <c r="F100641" t="s">
        <v>3921</v>
      </c>
      <c r="J100641">
        <v>37090.080000000002</v>
      </c>
      <c r="K100641">
        <v>38862</v>
      </c>
    </row>
    <row r="100642" spans="2:11" hidden="1" x14ac:dyDescent="0.35">
      <c r="B100642" t="s">
        <v>1149</v>
      </c>
      <c r="C100642" t="s">
        <v>47</v>
      </c>
      <c r="D100642" t="s">
        <v>14260</v>
      </c>
      <c r="E100642" t="s">
        <v>806</v>
      </c>
      <c r="F100642" t="s">
        <v>808</v>
      </c>
      <c r="J100642">
        <v>48688.77</v>
      </c>
      <c r="K100642">
        <v>42852</v>
      </c>
    </row>
    <row r="100643" spans="2:11" hidden="1" x14ac:dyDescent="0.35">
      <c r="B100643" t="s">
        <v>1310</v>
      </c>
      <c r="C100643" t="s">
        <v>139</v>
      </c>
      <c r="D100643" t="s">
        <v>13706</v>
      </c>
      <c r="E100643" t="s">
        <v>17457</v>
      </c>
      <c r="F100643" t="s">
        <v>26030</v>
      </c>
      <c r="J100643">
        <v>65015.040000000001</v>
      </c>
      <c r="K100643">
        <v>71100</v>
      </c>
    </row>
    <row r="100644" spans="2:11" hidden="1" x14ac:dyDescent="0.35">
      <c r="B100644" t="s">
        <v>8943</v>
      </c>
      <c r="C100644" t="s">
        <v>134</v>
      </c>
      <c r="D100644" t="s">
        <v>14078</v>
      </c>
      <c r="E100644" t="s">
        <v>23937</v>
      </c>
      <c r="F100644" t="s">
        <v>3672</v>
      </c>
      <c r="J100644">
        <v>68461.179999999993</v>
      </c>
      <c r="K100644">
        <v>68400</v>
      </c>
    </row>
    <row r="100645" spans="2:11" hidden="1" x14ac:dyDescent="0.35">
      <c r="B100645" t="s">
        <v>763</v>
      </c>
      <c r="C100645" t="s">
        <v>47</v>
      </c>
      <c r="D100645" t="s">
        <v>13947</v>
      </c>
      <c r="E100645" t="s">
        <v>12942</v>
      </c>
      <c r="F100645" t="s">
        <v>3193</v>
      </c>
      <c r="J100645">
        <v>70042.55</v>
      </c>
      <c r="K100645">
        <v>57278</v>
      </c>
    </row>
    <row r="100646" spans="2:11" hidden="1" x14ac:dyDescent="0.35">
      <c r="B100646" t="s">
        <v>1267</v>
      </c>
      <c r="C100646" t="s">
        <v>21</v>
      </c>
      <c r="D100646" t="s">
        <v>13899</v>
      </c>
      <c r="E100646" t="s">
        <v>27864</v>
      </c>
      <c r="F100646" t="s">
        <v>19771</v>
      </c>
      <c r="J100646">
        <v>66635.22</v>
      </c>
      <c r="K100646">
        <v>62676</v>
      </c>
    </row>
    <row r="100647" spans="2:11" hidden="1" x14ac:dyDescent="0.35">
      <c r="B100647" t="s">
        <v>9338</v>
      </c>
      <c r="D100647" t="s">
        <v>13946</v>
      </c>
      <c r="E100647" t="s">
        <v>493</v>
      </c>
      <c r="F100647" t="s">
        <v>1960</v>
      </c>
      <c r="J100647">
        <v>44640.81</v>
      </c>
      <c r="K100647">
        <v>41821</v>
      </c>
    </row>
    <row r="100648" spans="2:11" hidden="1" x14ac:dyDescent="0.35">
      <c r="B100648" t="s">
        <v>436</v>
      </c>
      <c r="C100648" t="s">
        <v>42</v>
      </c>
      <c r="D100648" t="s">
        <v>13708</v>
      </c>
      <c r="E100648" t="s">
        <v>27853</v>
      </c>
      <c r="F100648" t="s">
        <v>5719</v>
      </c>
      <c r="J100648">
        <v>52839.16</v>
      </c>
      <c r="K100648">
        <v>30430</v>
      </c>
    </row>
    <row r="100649" spans="2:11" hidden="1" x14ac:dyDescent="0.35">
      <c r="B100649" t="s">
        <v>14081</v>
      </c>
      <c r="C100649" t="s">
        <v>297</v>
      </c>
      <c r="D100649" t="s">
        <v>14078</v>
      </c>
      <c r="E100649" t="s">
        <v>27890</v>
      </c>
      <c r="F100649" t="s">
        <v>3210</v>
      </c>
      <c r="J100649">
        <v>36163.07</v>
      </c>
      <c r="K100649">
        <v>36608</v>
      </c>
    </row>
    <row r="100650" spans="2:11" hidden="1" x14ac:dyDescent="0.35">
      <c r="B100650" t="s">
        <v>712</v>
      </c>
      <c r="C100650" t="s">
        <v>42</v>
      </c>
      <c r="D100650" t="s">
        <v>13947</v>
      </c>
      <c r="E100650" t="s">
        <v>26961</v>
      </c>
      <c r="F100650" t="s">
        <v>19501</v>
      </c>
      <c r="J100650">
        <v>38252.69</v>
      </c>
      <c r="K100650">
        <v>34902</v>
      </c>
    </row>
    <row r="100651" spans="2:11" hidden="1" x14ac:dyDescent="0.35">
      <c r="B100651" t="s">
        <v>536</v>
      </c>
      <c r="C100651" t="s">
        <v>60</v>
      </c>
      <c r="D100651" t="s">
        <v>26405</v>
      </c>
      <c r="E100651" t="s">
        <v>27864</v>
      </c>
      <c r="F100651" t="s">
        <v>26052</v>
      </c>
      <c r="J100651">
        <v>53595.69</v>
      </c>
      <c r="K100651">
        <v>58963</v>
      </c>
    </row>
    <row r="100652" spans="2:11" hidden="1" x14ac:dyDescent="0.35">
      <c r="B100652" t="s">
        <v>1021</v>
      </c>
      <c r="C100652" t="s">
        <v>134</v>
      </c>
      <c r="D100652" t="s">
        <v>13946</v>
      </c>
      <c r="E100652" t="s">
        <v>1578</v>
      </c>
      <c r="F100652" t="s">
        <v>28299</v>
      </c>
      <c r="K100652">
        <v>28488</v>
      </c>
    </row>
    <row r="100653" spans="2:11" hidden="1" x14ac:dyDescent="0.35">
      <c r="B100653" t="s">
        <v>27289</v>
      </c>
      <c r="C100653" t="s">
        <v>107</v>
      </c>
      <c r="D100653" t="s">
        <v>13708</v>
      </c>
      <c r="E100653" t="s">
        <v>434</v>
      </c>
      <c r="F100653" t="s">
        <v>6488</v>
      </c>
      <c r="J100653">
        <v>40806.01</v>
      </c>
      <c r="K100653">
        <v>39098</v>
      </c>
    </row>
    <row r="100654" spans="2:11" hidden="1" x14ac:dyDescent="0.35">
      <c r="B100654" t="s">
        <v>6199</v>
      </c>
      <c r="C100654" t="s">
        <v>927</v>
      </c>
      <c r="D100654" t="s">
        <v>14082</v>
      </c>
      <c r="E100654" t="s">
        <v>187</v>
      </c>
      <c r="F100654" t="s">
        <v>12341</v>
      </c>
      <c r="J100654">
        <v>39726.49</v>
      </c>
      <c r="K100654">
        <v>37236</v>
      </c>
    </row>
    <row r="100655" spans="2:11" hidden="1" x14ac:dyDescent="0.35">
      <c r="B100655" t="s">
        <v>4682</v>
      </c>
      <c r="C100655" t="s">
        <v>139</v>
      </c>
      <c r="D100655" t="s">
        <v>14082</v>
      </c>
      <c r="E100655" t="s">
        <v>6129</v>
      </c>
      <c r="F100655" t="s">
        <v>11951</v>
      </c>
      <c r="J100655">
        <v>45683.4</v>
      </c>
      <c r="K100655">
        <v>44078</v>
      </c>
    </row>
    <row r="100656" spans="2:11" hidden="1" x14ac:dyDescent="0.35">
      <c r="B100656" t="s">
        <v>2716</v>
      </c>
      <c r="C100656" t="s">
        <v>124</v>
      </c>
      <c r="D100656" t="s">
        <v>14082</v>
      </c>
      <c r="E100656" t="s">
        <v>3737</v>
      </c>
      <c r="F100656" t="s">
        <v>425</v>
      </c>
      <c r="J100656">
        <v>49206.84</v>
      </c>
      <c r="K100656">
        <v>50238</v>
      </c>
    </row>
    <row r="100657" spans="2:11" hidden="1" x14ac:dyDescent="0.35">
      <c r="B100657" t="s">
        <v>2386</v>
      </c>
      <c r="C100657" t="s">
        <v>112</v>
      </c>
      <c r="D100657" t="s">
        <v>14084</v>
      </c>
      <c r="E100657" t="s">
        <v>28023</v>
      </c>
      <c r="F100657" t="s">
        <v>26102</v>
      </c>
      <c r="J100657">
        <v>28604.83</v>
      </c>
      <c r="K100657">
        <v>28931</v>
      </c>
    </row>
    <row r="100658" spans="2:11" hidden="1" x14ac:dyDescent="0.35">
      <c r="B100658" t="s">
        <v>14086</v>
      </c>
      <c r="C100658" t="s">
        <v>38</v>
      </c>
      <c r="D100658" t="s">
        <v>14087</v>
      </c>
      <c r="E100658" t="s">
        <v>14088</v>
      </c>
      <c r="F100658" t="s">
        <v>13019</v>
      </c>
      <c r="J100658">
        <v>86993.82</v>
      </c>
      <c r="K100658">
        <v>87800</v>
      </c>
    </row>
    <row r="100659" spans="2:11" hidden="1" x14ac:dyDescent="0.35">
      <c r="B100659" t="s">
        <v>70</v>
      </c>
      <c r="C100659" t="s">
        <v>134</v>
      </c>
      <c r="D100659" t="s">
        <v>14092</v>
      </c>
      <c r="E100659" t="s">
        <v>27983</v>
      </c>
      <c r="F100659" t="s">
        <v>1765</v>
      </c>
      <c r="J100659">
        <v>25988.639999999999</v>
      </c>
      <c r="K100659">
        <v>27480</v>
      </c>
    </row>
    <row r="100660" spans="2:11" hidden="1" x14ac:dyDescent="0.35">
      <c r="B100660" t="s">
        <v>1238</v>
      </c>
      <c r="C100660" t="s">
        <v>375</v>
      </c>
      <c r="D100660" t="s">
        <v>14093</v>
      </c>
      <c r="E100660" t="s">
        <v>28441</v>
      </c>
      <c r="F100660" t="s">
        <v>5928</v>
      </c>
      <c r="J100660">
        <v>37221.160000000003</v>
      </c>
      <c r="K100660">
        <v>37500</v>
      </c>
    </row>
    <row r="100661" spans="2:11" hidden="1" x14ac:dyDescent="0.35">
      <c r="B100661" t="s">
        <v>14094</v>
      </c>
      <c r="C100661" t="s">
        <v>107</v>
      </c>
      <c r="D100661" t="s">
        <v>14093</v>
      </c>
      <c r="E100661" t="s">
        <v>434</v>
      </c>
      <c r="F100661" t="s">
        <v>8212</v>
      </c>
      <c r="J100661">
        <v>52599.19</v>
      </c>
      <c r="K100661">
        <v>46435</v>
      </c>
    </row>
    <row r="100662" spans="2:11" hidden="1" x14ac:dyDescent="0.35">
      <c r="B100662" t="s">
        <v>2888</v>
      </c>
      <c r="C100662" t="s">
        <v>14</v>
      </c>
      <c r="D100662" t="s">
        <v>14095</v>
      </c>
      <c r="E100662" t="s">
        <v>23351</v>
      </c>
      <c r="F100662" t="s">
        <v>16831</v>
      </c>
      <c r="J100662">
        <v>88946.85</v>
      </c>
      <c r="K100662">
        <v>65009</v>
      </c>
    </row>
    <row r="100663" spans="2:11" hidden="1" x14ac:dyDescent="0.35">
      <c r="B100663" t="s">
        <v>797</v>
      </c>
      <c r="C100663" t="s">
        <v>149</v>
      </c>
      <c r="D100663" t="s">
        <v>27323</v>
      </c>
      <c r="E100663" t="s">
        <v>26003</v>
      </c>
      <c r="F100663" t="s">
        <v>27107</v>
      </c>
      <c r="J100663">
        <v>82479.95</v>
      </c>
      <c r="K100663">
        <v>91600</v>
      </c>
    </row>
    <row r="100664" spans="2:11" hidden="1" x14ac:dyDescent="0.35">
      <c r="B100664" t="s">
        <v>1267</v>
      </c>
      <c r="C100664" t="s">
        <v>107</v>
      </c>
      <c r="D100664" t="s">
        <v>14096</v>
      </c>
      <c r="E100664" t="s">
        <v>27852</v>
      </c>
      <c r="F100664" t="s">
        <v>5953</v>
      </c>
      <c r="J100664">
        <v>105274.83</v>
      </c>
      <c r="K100664">
        <v>85406</v>
      </c>
    </row>
    <row r="100665" spans="2:11" hidden="1" x14ac:dyDescent="0.35">
      <c r="B100665" t="s">
        <v>41</v>
      </c>
      <c r="C100665" t="s">
        <v>21</v>
      </c>
      <c r="D100665" t="s">
        <v>14097</v>
      </c>
      <c r="E100665" t="s">
        <v>27920</v>
      </c>
      <c r="F100665" t="s">
        <v>9931</v>
      </c>
      <c r="J100665">
        <v>89249.42</v>
      </c>
      <c r="K100665">
        <v>46693</v>
      </c>
    </row>
    <row r="100666" spans="2:11" hidden="1" x14ac:dyDescent="0.35">
      <c r="B100666" t="s">
        <v>20742</v>
      </c>
      <c r="D100666" t="s">
        <v>28473</v>
      </c>
      <c r="E100666" t="s">
        <v>27864</v>
      </c>
      <c r="F100666" t="s">
        <v>27008</v>
      </c>
      <c r="J100666">
        <v>61794.38</v>
      </c>
      <c r="K100666">
        <v>49833</v>
      </c>
    </row>
    <row r="100667" spans="2:11" hidden="1" x14ac:dyDescent="0.35">
      <c r="B100667" t="s">
        <v>633</v>
      </c>
      <c r="C100667" t="s">
        <v>112</v>
      </c>
      <c r="D100667" t="s">
        <v>14099</v>
      </c>
      <c r="E100667" t="s">
        <v>978</v>
      </c>
      <c r="F100667" t="s">
        <v>14100</v>
      </c>
      <c r="J100667">
        <v>49697.22</v>
      </c>
      <c r="K100667">
        <v>50656</v>
      </c>
    </row>
    <row r="100668" spans="2:11" hidden="1" x14ac:dyDescent="0.35">
      <c r="B100668" t="s">
        <v>14102</v>
      </c>
      <c r="D100668" t="s">
        <v>14099</v>
      </c>
      <c r="E100668" t="s">
        <v>27864</v>
      </c>
      <c r="F100668" t="s">
        <v>1546</v>
      </c>
      <c r="J100668">
        <v>111605.72</v>
      </c>
      <c r="K100668">
        <v>72775</v>
      </c>
    </row>
    <row r="100669" spans="2:11" hidden="1" x14ac:dyDescent="0.35">
      <c r="B100669" t="s">
        <v>24292</v>
      </c>
      <c r="D100669" t="s">
        <v>14099</v>
      </c>
      <c r="E100669" t="s">
        <v>966</v>
      </c>
      <c r="F100669" t="s">
        <v>23428</v>
      </c>
      <c r="J100669">
        <v>37947.360000000001</v>
      </c>
      <c r="K100669">
        <v>40495</v>
      </c>
    </row>
    <row r="100670" spans="2:11" hidden="1" x14ac:dyDescent="0.35">
      <c r="B100670" t="s">
        <v>5276</v>
      </c>
      <c r="C100670" t="s">
        <v>8</v>
      </c>
      <c r="D100670" t="s">
        <v>14099</v>
      </c>
      <c r="E100670" t="s">
        <v>27864</v>
      </c>
      <c r="F100670" t="s">
        <v>24287</v>
      </c>
      <c r="J100670">
        <v>91050.32</v>
      </c>
      <c r="K100670">
        <v>58963</v>
      </c>
    </row>
    <row r="100671" spans="2:11" hidden="1" x14ac:dyDescent="0.35">
      <c r="B100671" t="s">
        <v>237</v>
      </c>
      <c r="C100671" t="s">
        <v>124</v>
      </c>
      <c r="D100671" t="s">
        <v>14099</v>
      </c>
      <c r="E100671" t="s">
        <v>27864</v>
      </c>
      <c r="F100671" t="s">
        <v>19960</v>
      </c>
      <c r="J100671">
        <v>59748.31</v>
      </c>
      <c r="K100671">
        <v>49833</v>
      </c>
    </row>
    <row r="100672" spans="2:11" hidden="1" x14ac:dyDescent="0.35">
      <c r="B100672" t="s">
        <v>14103</v>
      </c>
      <c r="C100672" t="s">
        <v>21</v>
      </c>
      <c r="D100672" t="s">
        <v>14099</v>
      </c>
      <c r="E100672" t="s">
        <v>27858</v>
      </c>
      <c r="F100672" t="s">
        <v>1371</v>
      </c>
      <c r="J100672">
        <v>73479.179999999993</v>
      </c>
      <c r="K100672">
        <v>74499</v>
      </c>
    </row>
    <row r="100673" spans="2:11" hidden="1" x14ac:dyDescent="0.35">
      <c r="B100673" t="s">
        <v>432</v>
      </c>
      <c r="C100673" t="s">
        <v>42</v>
      </c>
      <c r="D100673" t="s">
        <v>14099</v>
      </c>
      <c r="E100673" t="s">
        <v>15402</v>
      </c>
      <c r="F100673" t="s">
        <v>7491</v>
      </c>
      <c r="J100673">
        <v>52464.57</v>
      </c>
      <c r="K100673">
        <v>55503</v>
      </c>
    </row>
    <row r="100674" spans="2:11" hidden="1" x14ac:dyDescent="0.35">
      <c r="B100674" t="s">
        <v>2964</v>
      </c>
      <c r="C100674" t="s">
        <v>149</v>
      </c>
      <c r="D100674" t="s">
        <v>24304</v>
      </c>
      <c r="E100674" t="s">
        <v>27864</v>
      </c>
      <c r="F100674" t="s">
        <v>24305</v>
      </c>
      <c r="J100674">
        <v>63342.19</v>
      </c>
      <c r="K100674">
        <v>58963</v>
      </c>
    </row>
    <row r="100675" spans="2:11" hidden="1" x14ac:dyDescent="0.35">
      <c r="B100675" t="s">
        <v>80</v>
      </c>
      <c r="C100675" t="s">
        <v>149</v>
      </c>
      <c r="D100675" t="s">
        <v>14105</v>
      </c>
      <c r="E100675" t="s">
        <v>27853</v>
      </c>
      <c r="F100675" t="s">
        <v>7236</v>
      </c>
      <c r="J100675">
        <v>32630.55</v>
      </c>
      <c r="K100675">
        <v>32260</v>
      </c>
    </row>
    <row r="100676" spans="2:11" hidden="1" x14ac:dyDescent="0.35">
      <c r="B100676" t="s">
        <v>10305</v>
      </c>
      <c r="D100676" t="s">
        <v>14107</v>
      </c>
      <c r="E100676" t="s">
        <v>27853</v>
      </c>
      <c r="F100676" t="s">
        <v>5650</v>
      </c>
      <c r="J100676">
        <v>48671.85</v>
      </c>
      <c r="K100676">
        <v>30430</v>
      </c>
    </row>
    <row r="100677" spans="2:11" hidden="1" x14ac:dyDescent="0.35">
      <c r="B100677" t="s">
        <v>1318</v>
      </c>
      <c r="C100677" t="s">
        <v>124</v>
      </c>
      <c r="D100677" t="s">
        <v>14107</v>
      </c>
      <c r="E100677" t="s">
        <v>27852</v>
      </c>
      <c r="F100677" t="s">
        <v>8556</v>
      </c>
      <c r="J100677">
        <v>97579.54</v>
      </c>
      <c r="K100677">
        <v>97309</v>
      </c>
    </row>
    <row r="100678" spans="2:11" hidden="1" x14ac:dyDescent="0.35">
      <c r="B100678" t="s">
        <v>1249</v>
      </c>
      <c r="C100678" t="s">
        <v>197</v>
      </c>
      <c r="D100678" t="s">
        <v>14107</v>
      </c>
      <c r="E100678" t="s">
        <v>27864</v>
      </c>
      <c r="F100678" t="s">
        <v>8561</v>
      </c>
      <c r="J100678">
        <v>125142.09</v>
      </c>
      <c r="K100678">
        <v>82484</v>
      </c>
    </row>
    <row r="100679" spans="2:11" hidden="1" x14ac:dyDescent="0.35">
      <c r="B100679" t="s">
        <v>2959</v>
      </c>
      <c r="D100679" t="s">
        <v>14107</v>
      </c>
      <c r="E100679" t="s">
        <v>3328</v>
      </c>
      <c r="F100679" t="s">
        <v>14333</v>
      </c>
      <c r="J100679">
        <v>12295.39</v>
      </c>
      <c r="K100679">
        <v>12768</v>
      </c>
    </row>
    <row r="100680" spans="2:11" hidden="1" x14ac:dyDescent="0.35">
      <c r="B100680" t="s">
        <v>1326</v>
      </c>
      <c r="C100680" t="s">
        <v>21</v>
      </c>
      <c r="D100680" t="s">
        <v>14107</v>
      </c>
      <c r="E100680" t="s">
        <v>26095</v>
      </c>
      <c r="F100680" t="s">
        <v>26096</v>
      </c>
      <c r="J100680">
        <v>38025.69</v>
      </c>
      <c r="K100680">
        <v>36263</v>
      </c>
    </row>
    <row r="100681" spans="2:11" hidden="1" x14ac:dyDescent="0.35">
      <c r="B100681" t="s">
        <v>510</v>
      </c>
      <c r="C100681" t="s">
        <v>38</v>
      </c>
      <c r="D100681" t="s">
        <v>13947</v>
      </c>
      <c r="E100681" t="s">
        <v>27920</v>
      </c>
      <c r="F100681" t="s">
        <v>2187</v>
      </c>
      <c r="J100681">
        <v>45950.45</v>
      </c>
      <c r="K100681">
        <v>40603</v>
      </c>
    </row>
    <row r="100682" spans="2:11" hidden="1" x14ac:dyDescent="0.35">
      <c r="B100682" t="s">
        <v>408</v>
      </c>
      <c r="C100682" t="s">
        <v>38</v>
      </c>
      <c r="D100682" t="s">
        <v>13903</v>
      </c>
      <c r="E100682" t="s">
        <v>27996</v>
      </c>
      <c r="F100682" t="s">
        <v>13904</v>
      </c>
      <c r="J100682">
        <v>117252.09</v>
      </c>
      <c r="K100682">
        <v>110618</v>
      </c>
    </row>
    <row r="100683" spans="2:11" hidden="1" x14ac:dyDescent="0.35">
      <c r="B100683" t="s">
        <v>7364</v>
      </c>
      <c r="C100683" t="s">
        <v>47</v>
      </c>
      <c r="D100683" t="s">
        <v>13946</v>
      </c>
      <c r="E100683" t="s">
        <v>27852</v>
      </c>
      <c r="F100683" t="s">
        <v>14261</v>
      </c>
      <c r="J100683">
        <v>96111.48</v>
      </c>
      <c r="K100683">
        <v>90000</v>
      </c>
    </row>
    <row r="100684" spans="2:11" hidden="1" x14ac:dyDescent="0.35">
      <c r="B100684" t="s">
        <v>1485</v>
      </c>
      <c r="D100684" t="s">
        <v>13709</v>
      </c>
      <c r="E100684" t="s">
        <v>23937</v>
      </c>
      <c r="F100684" t="s">
        <v>181</v>
      </c>
      <c r="J100684">
        <v>59113.58</v>
      </c>
      <c r="K100684">
        <v>60600</v>
      </c>
    </row>
    <row r="100685" spans="2:11" hidden="1" x14ac:dyDescent="0.35">
      <c r="B100685" t="s">
        <v>1862</v>
      </c>
      <c r="C100685" t="s">
        <v>21</v>
      </c>
      <c r="D100685" t="s">
        <v>13905</v>
      </c>
      <c r="E100685" t="s">
        <v>1138</v>
      </c>
      <c r="F100685" t="s">
        <v>3773</v>
      </c>
      <c r="J100685">
        <v>64223.25</v>
      </c>
      <c r="K100685">
        <v>64200</v>
      </c>
    </row>
    <row r="100686" spans="2:11" hidden="1" x14ac:dyDescent="0.35">
      <c r="B100686" t="s">
        <v>335</v>
      </c>
      <c r="D100686" t="s">
        <v>13709</v>
      </c>
      <c r="E100686" t="s">
        <v>417</v>
      </c>
      <c r="F100686" t="s">
        <v>27290</v>
      </c>
      <c r="J100686">
        <v>35254.699999999997</v>
      </c>
      <c r="K100686">
        <v>37415</v>
      </c>
    </row>
    <row r="100687" spans="2:11" hidden="1" x14ac:dyDescent="0.35">
      <c r="B100687" t="s">
        <v>1141</v>
      </c>
      <c r="C100687" t="s">
        <v>297</v>
      </c>
      <c r="D100687" t="s">
        <v>13946</v>
      </c>
      <c r="E100687" t="s">
        <v>27864</v>
      </c>
      <c r="F100687" t="s">
        <v>7897</v>
      </c>
      <c r="J100687">
        <v>76900.17</v>
      </c>
      <c r="K100687">
        <v>70735</v>
      </c>
    </row>
    <row r="100688" spans="2:11" hidden="1" x14ac:dyDescent="0.35">
      <c r="B100688" t="s">
        <v>2299</v>
      </c>
      <c r="C100688" t="s">
        <v>21</v>
      </c>
      <c r="D100688" t="s">
        <v>13909</v>
      </c>
      <c r="E100688" t="s">
        <v>1674</v>
      </c>
      <c r="F100688" t="s">
        <v>6583</v>
      </c>
      <c r="J100688">
        <v>128556.81</v>
      </c>
      <c r="K100688">
        <v>127560</v>
      </c>
    </row>
    <row r="100689" spans="1:26" hidden="1" x14ac:dyDescent="0.35">
      <c r="B100689" t="s">
        <v>5032</v>
      </c>
      <c r="D100689" t="s">
        <v>21174</v>
      </c>
      <c r="E100689" t="s">
        <v>28474</v>
      </c>
      <c r="F100689" t="s">
        <v>19681</v>
      </c>
      <c r="J100689">
        <v>82408.039999999994</v>
      </c>
      <c r="K100689">
        <v>81531</v>
      </c>
    </row>
    <row r="100690" spans="1:26" hidden="1" x14ac:dyDescent="0.35">
      <c r="B100690" t="s">
        <v>8644</v>
      </c>
      <c r="C100690" t="s">
        <v>21</v>
      </c>
      <c r="D100690" t="s">
        <v>13946</v>
      </c>
      <c r="E100690" t="s">
        <v>27852</v>
      </c>
      <c r="F100690" t="s">
        <v>1144</v>
      </c>
      <c r="J100690">
        <v>127771.59</v>
      </c>
      <c r="K100690">
        <v>82780</v>
      </c>
    </row>
    <row r="100691" spans="1:26" hidden="1" x14ac:dyDescent="0.35">
      <c r="B100691" t="s">
        <v>28475</v>
      </c>
      <c r="D100691" t="s">
        <v>13946</v>
      </c>
      <c r="E100691" t="s">
        <v>213</v>
      </c>
      <c r="F100691" t="s">
        <v>27956</v>
      </c>
      <c r="K100691">
        <v>29120</v>
      </c>
    </row>
    <row r="100692" spans="1:26" hidden="1" x14ac:dyDescent="0.35">
      <c r="B100692" t="s">
        <v>3482</v>
      </c>
      <c r="C100692" t="s">
        <v>375</v>
      </c>
      <c r="D100692" t="s">
        <v>13946</v>
      </c>
      <c r="E100692" t="s">
        <v>27858</v>
      </c>
      <c r="F100692" t="s">
        <v>17403</v>
      </c>
      <c r="J100692">
        <v>76951.27</v>
      </c>
      <c r="K100692">
        <v>67719</v>
      </c>
    </row>
    <row r="100693" spans="1:26" hidden="1" x14ac:dyDescent="0.35">
      <c r="B100693" t="s">
        <v>301</v>
      </c>
      <c r="C100693" t="s">
        <v>139</v>
      </c>
      <c r="D100693" t="s">
        <v>13946</v>
      </c>
      <c r="E100693" t="s">
        <v>222</v>
      </c>
      <c r="F100693" t="s">
        <v>330</v>
      </c>
      <c r="J100693">
        <v>54766.31</v>
      </c>
      <c r="K100693">
        <v>54010</v>
      </c>
    </row>
    <row r="100694" spans="1:26" hidden="1" x14ac:dyDescent="0.35">
      <c r="B100694" t="s">
        <v>2427</v>
      </c>
      <c r="C100694" t="s">
        <v>47</v>
      </c>
      <c r="D100694" t="s">
        <v>13946</v>
      </c>
      <c r="E100694" t="s">
        <v>5224</v>
      </c>
      <c r="F100694" t="s">
        <v>346</v>
      </c>
      <c r="J100694">
        <v>63369.87</v>
      </c>
      <c r="K100694">
        <v>63300</v>
      </c>
    </row>
    <row r="100695" spans="1:26" hidden="1" x14ac:dyDescent="0.35">
      <c r="B100695" t="s">
        <v>3664</v>
      </c>
      <c r="C100695" t="s">
        <v>927</v>
      </c>
      <c r="D100695" t="s">
        <v>13946</v>
      </c>
      <c r="E100695" t="s">
        <v>28162</v>
      </c>
      <c r="F100695" t="s">
        <v>26002</v>
      </c>
      <c r="J100695">
        <v>24891.78</v>
      </c>
      <c r="K100695">
        <v>23945</v>
      </c>
    </row>
    <row r="100696" spans="1:26" hidden="1" x14ac:dyDescent="0.35">
      <c r="B100696" t="s">
        <v>216</v>
      </c>
      <c r="D100696" t="s">
        <v>13946</v>
      </c>
      <c r="E100696" t="s">
        <v>27991</v>
      </c>
      <c r="F100696" t="s">
        <v>14024</v>
      </c>
      <c r="J100696">
        <v>46248.99</v>
      </c>
      <c r="K100696">
        <v>45977</v>
      </c>
    </row>
    <row r="100697" spans="1:26" hidden="1" x14ac:dyDescent="0.35">
      <c r="B100697" t="s">
        <v>14110</v>
      </c>
      <c r="C100697" t="s">
        <v>297</v>
      </c>
      <c r="D100697" t="s">
        <v>13946</v>
      </c>
      <c r="E100697" t="s">
        <v>27853</v>
      </c>
      <c r="F100697" t="s">
        <v>14111</v>
      </c>
      <c r="J100697">
        <v>29807.03</v>
      </c>
      <c r="K100697">
        <v>32260</v>
      </c>
    </row>
    <row r="100698" spans="1:26" hidden="1" x14ac:dyDescent="0.35">
      <c r="B100698" t="s">
        <v>80</v>
      </c>
      <c r="C100698" t="s">
        <v>47</v>
      </c>
      <c r="D100698" t="s">
        <v>13946</v>
      </c>
      <c r="E100698" t="s">
        <v>5107</v>
      </c>
      <c r="F100698" t="s">
        <v>4371</v>
      </c>
      <c r="J100698">
        <v>70540.61</v>
      </c>
      <c r="K100698">
        <v>68700</v>
      </c>
    </row>
    <row r="100699" spans="1:26" x14ac:dyDescent="0.35">
      <c r="A100699">
        <v>116</v>
      </c>
      <c r="B100699" t="s">
        <v>1369</v>
      </c>
      <c r="C100699" t="s">
        <v>124</v>
      </c>
      <c r="D100699" t="s">
        <v>13946</v>
      </c>
      <c r="E100699" t="s">
        <v>4182</v>
      </c>
      <c r="F100699" s="2" t="d">
        <v>1986-08-30</v>
      </c>
      <c r="G100699" s="2" t="d">
        <v>2020-06-30</v>
      </c>
      <c r="H100699">
        <f>G100699-F100699</f>
        <v>12358</v>
      </c>
      <c r="I100699" s="4">
        <f>H100699/352</f>
        <v>35.107954545454547</v>
      </c>
      <c r="J100699">
        <v>46193.35</v>
      </c>
      <c r="K100699">
        <v>40137</v>
      </c>
      <c r="R100699" s="5">
        <f>STANDARDIZE(I100699,N$425,N$650)</f>
        <v>0.47206965626353853</v>
      </c>
      <c r="S100699" s="5">
        <f>STANDARDIZE(K100699,O$425,O$650)</f>
        <v>-0.32376779520542404</v>
      </c>
      <c r="T100699" s="5">
        <f>STANDARDIZE(J100699,P$425, P$650)</f>
        <v>-0.16386256927163562</v>
      </c>
      <c r="V100699">
        <f>SUMXMY2($S$3:$U$3,R100699:T100699)</f>
        <v>5.9268422796781253E-2</v>
      </c>
      <c r="W100699">
        <f>SUMXMY2($S$4:$U$4,R100699:T100699)</f>
        <v>0.36619627095246154</v>
      </c>
      <c r="X100699">
        <f>SUMXMY2($S$5:$U$5,R100699:T100699)</f>
        <v>2.7738901137394265</v>
      </c>
      <c r="Y100699">
        <f>MIN(V100699:X100699)</f>
        <v>5.9268422796781253E-2</v>
      </c>
      <c r="Z100699">
        <f>MATCH(Y100699,V100699:X100699,0)</f>
        <v>1</v>
      </c>
    </row>
    <row r="100700" spans="1:26" hidden="1" x14ac:dyDescent="0.35">
      <c r="B100700" t="s">
        <v>667</v>
      </c>
      <c r="C100700" t="s">
        <v>124</v>
      </c>
      <c r="D100700" t="s">
        <v>13946</v>
      </c>
      <c r="E100700" t="s">
        <v>27864</v>
      </c>
      <c r="F100700" t="s">
        <v>23560</v>
      </c>
      <c r="J100700">
        <v>72045.759999999995</v>
      </c>
      <c r="K100700">
        <v>62676</v>
      </c>
    </row>
    <row r="100701" spans="1:26" hidden="1" x14ac:dyDescent="0.35">
      <c r="B100701" t="s">
        <v>952</v>
      </c>
      <c r="C100701" t="s">
        <v>14</v>
      </c>
      <c r="D100701" t="s">
        <v>13946</v>
      </c>
      <c r="E100701" t="s">
        <v>978</v>
      </c>
      <c r="F100701" t="s">
        <v>555</v>
      </c>
      <c r="J100701">
        <v>41447.64</v>
      </c>
      <c r="K100701">
        <v>36275</v>
      </c>
    </row>
    <row r="100702" spans="1:26" hidden="1" x14ac:dyDescent="0.35">
      <c r="B100702" t="s">
        <v>1568</v>
      </c>
      <c r="D100702" t="s">
        <v>13946</v>
      </c>
      <c r="E100702" t="s">
        <v>27975</v>
      </c>
      <c r="F100702" t="s">
        <v>14112</v>
      </c>
      <c r="J100702">
        <v>78310.69</v>
      </c>
      <c r="K100702">
        <v>78808</v>
      </c>
    </row>
    <row r="100703" spans="1:26" hidden="1" x14ac:dyDescent="0.35">
      <c r="B100703" t="s">
        <v>408</v>
      </c>
      <c r="C100703" t="s">
        <v>42</v>
      </c>
      <c r="D100703" t="s">
        <v>13946</v>
      </c>
      <c r="E100703" t="s">
        <v>24231</v>
      </c>
      <c r="F100703" t="s">
        <v>1949</v>
      </c>
      <c r="J100703">
        <v>89035.15</v>
      </c>
      <c r="K100703">
        <v>82997</v>
      </c>
    </row>
    <row r="100704" spans="1:26" hidden="1" x14ac:dyDescent="0.35">
      <c r="B100704" t="s">
        <v>2553</v>
      </c>
      <c r="D100704" t="s">
        <v>14114</v>
      </c>
      <c r="E100704" t="s">
        <v>27864</v>
      </c>
      <c r="F100704" t="s">
        <v>11686</v>
      </c>
      <c r="J100704">
        <v>69534.55</v>
      </c>
      <c r="K100704">
        <v>70051</v>
      </c>
    </row>
    <row r="100705" spans="2:11" hidden="1" x14ac:dyDescent="0.35">
      <c r="B100705" t="s">
        <v>6024</v>
      </c>
      <c r="D100705" t="s">
        <v>14161</v>
      </c>
      <c r="E100705" t="s">
        <v>25991</v>
      </c>
      <c r="F100705" t="s">
        <v>14162</v>
      </c>
      <c r="J100705">
        <v>57866.5</v>
      </c>
      <c r="K100705">
        <v>44100</v>
      </c>
    </row>
    <row r="100706" spans="2:11" hidden="1" x14ac:dyDescent="0.35">
      <c r="B100706" t="s">
        <v>212</v>
      </c>
      <c r="C100706" t="s">
        <v>21</v>
      </c>
      <c r="D100706" t="s">
        <v>14204</v>
      </c>
      <c r="E100706" t="s">
        <v>27920</v>
      </c>
      <c r="F100706" t="s">
        <v>14208</v>
      </c>
      <c r="J100706">
        <v>45322.87</v>
      </c>
      <c r="K100706">
        <v>38564</v>
      </c>
    </row>
    <row r="100707" spans="2:11" hidden="1" x14ac:dyDescent="0.35">
      <c r="B100707" t="s">
        <v>1568</v>
      </c>
      <c r="D100707" t="s">
        <v>14204</v>
      </c>
      <c r="E100707" t="s">
        <v>81</v>
      </c>
      <c r="F100707" t="s">
        <v>28016</v>
      </c>
      <c r="J100707">
        <v>2088.3000000000002</v>
      </c>
      <c r="K100707">
        <v>20800</v>
      </c>
    </row>
    <row r="100708" spans="2:11" hidden="1" x14ac:dyDescent="0.35">
      <c r="B100708" t="s">
        <v>80</v>
      </c>
      <c r="C100708" t="s">
        <v>47</v>
      </c>
      <c r="D100708" t="s">
        <v>14209</v>
      </c>
      <c r="E100708" t="s">
        <v>28044</v>
      </c>
      <c r="F100708" t="s">
        <v>4349</v>
      </c>
      <c r="J100708">
        <v>39610.33</v>
      </c>
      <c r="K100708">
        <v>35256</v>
      </c>
    </row>
    <row r="100709" spans="2:11" hidden="1" x14ac:dyDescent="0.35">
      <c r="B100709" t="s">
        <v>6225</v>
      </c>
      <c r="D100709" t="s">
        <v>14210</v>
      </c>
      <c r="E100709" t="s">
        <v>27864</v>
      </c>
      <c r="F100709" t="s">
        <v>1102</v>
      </c>
      <c r="J100709">
        <v>73710.649999999994</v>
      </c>
      <c r="K100709">
        <v>70735</v>
      </c>
    </row>
    <row r="100710" spans="2:11" hidden="1" x14ac:dyDescent="0.35">
      <c r="B100710" t="s">
        <v>1423</v>
      </c>
      <c r="C100710" t="s">
        <v>21</v>
      </c>
      <c r="D100710" t="s">
        <v>14210</v>
      </c>
      <c r="E100710" t="s">
        <v>443</v>
      </c>
      <c r="F100710" t="s">
        <v>28372</v>
      </c>
      <c r="K100710">
        <v>55000</v>
      </c>
    </row>
    <row r="100711" spans="2:11" hidden="1" x14ac:dyDescent="0.35">
      <c r="B100711" t="s">
        <v>1666</v>
      </c>
      <c r="C100711" t="s">
        <v>21</v>
      </c>
      <c r="D100711" t="s">
        <v>14210</v>
      </c>
      <c r="E100711" t="s">
        <v>27864</v>
      </c>
      <c r="F100711" t="s">
        <v>4734</v>
      </c>
      <c r="J100711">
        <v>79397.62</v>
      </c>
      <c r="K100711">
        <v>82484</v>
      </c>
    </row>
    <row r="100712" spans="2:11" hidden="1" x14ac:dyDescent="0.35">
      <c r="B100712" t="s">
        <v>28476</v>
      </c>
      <c r="D100712" t="s">
        <v>28477</v>
      </c>
      <c r="E100712" t="s">
        <v>81</v>
      </c>
      <c r="F100712" t="s">
        <v>28085</v>
      </c>
      <c r="K100712">
        <v>19760</v>
      </c>
    </row>
    <row r="100713" spans="2:11" hidden="1" x14ac:dyDescent="0.35">
      <c r="B100713" t="s">
        <v>14218</v>
      </c>
      <c r="D100713" t="s">
        <v>14216</v>
      </c>
      <c r="E100713" t="s">
        <v>26961</v>
      </c>
      <c r="F100713" t="s">
        <v>6356</v>
      </c>
      <c r="J100713">
        <v>37796.980000000003</v>
      </c>
      <c r="K100713">
        <v>34902</v>
      </c>
    </row>
    <row r="100714" spans="2:11" hidden="1" x14ac:dyDescent="0.35">
      <c r="B100714" t="s">
        <v>4356</v>
      </c>
      <c r="C100714" t="s">
        <v>47</v>
      </c>
      <c r="D100714" t="s">
        <v>14219</v>
      </c>
      <c r="E100714" t="s">
        <v>27873</v>
      </c>
      <c r="F100714" t="s">
        <v>4397</v>
      </c>
      <c r="J100714">
        <v>52759.41</v>
      </c>
      <c r="K100714">
        <v>48296</v>
      </c>
    </row>
    <row r="100715" spans="2:11" hidden="1" x14ac:dyDescent="0.35">
      <c r="B100715" t="s">
        <v>3687</v>
      </c>
      <c r="C100715" t="s">
        <v>112</v>
      </c>
      <c r="D100715" t="s">
        <v>14220</v>
      </c>
      <c r="E100715" t="s">
        <v>1083</v>
      </c>
      <c r="F100715" t="s">
        <v>14221</v>
      </c>
      <c r="J100715">
        <v>75134.600000000006</v>
      </c>
      <c r="K100715">
        <v>56295</v>
      </c>
    </row>
    <row r="100716" spans="2:11" hidden="1" x14ac:dyDescent="0.35">
      <c r="B100716" t="s">
        <v>12731</v>
      </c>
      <c r="C100716" t="s">
        <v>47</v>
      </c>
      <c r="D100716" t="s">
        <v>14222</v>
      </c>
      <c r="E100716" t="s">
        <v>27864</v>
      </c>
      <c r="F100716" t="s">
        <v>9094</v>
      </c>
      <c r="J100716">
        <v>74684.78</v>
      </c>
      <c r="K100716">
        <v>76892</v>
      </c>
    </row>
    <row r="100717" spans="2:11" hidden="1" x14ac:dyDescent="0.35">
      <c r="B100717" t="s">
        <v>21284</v>
      </c>
      <c r="D100717" t="s">
        <v>14224</v>
      </c>
      <c r="E100717" t="s">
        <v>311</v>
      </c>
      <c r="F100717" t="s">
        <v>2993</v>
      </c>
      <c r="J100717">
        <v>73499.12</v>
      </c>
      <c r="K100717">
        <v>73900</v>
      </c>
    </row>
    <row r="100718" spans="2:11" hidden="1" x14ac:dyDescent="0.35">
      <c r="B100718" t="s">
        <v>1241</v>
      </c>
      <c r="C100718" t="s">
        <v>427</v>
      </c>
      <c r="D100718" t="s">
        <v>14225</v>
      </c>
      <c r="E100718" t="s">
        <v>6316</v>
      </c>
      <c r="F100718" t="s">
        <v>3437</v>
      </c>
      <c r="J100718">
        <v>77232.55</v>
      </c>
      <c r="K100718">
        <v>78000</v>
      </c>
    </row>
    <row r="100719" spans="2:11" hidden="1" x14ac:dyDescent="0.35">
      <c r="B100719" t="s">
        <v>14226</v>
      </c>
      <c r="C100719" t="s">
        <v>14</v>
      </c>
      <c r="D100719" t="s">
        <v>14227</v>
      </c>
      <c r="E100719" t="s">
        <v>27864</v>
      </c>
      <c r="F100719" t="s">
        <v>2993</v>
      </c>
      <c r="J100719">
        <v>96198.74</v>
      </c>
      <c r="K100719">
        <v>70051</v>
      </c>
    </row>
    <row r="100720" spans="2:11" hidden="1" x14ac:dyDescent="0.35">
      <c r="B100720" t="s">
        <v>2549</v>
      </c>
      <c r="C100720" t="s">
        <v>139</v>
      </c>
      <c r="D100720" t="s">
        <v>14232</v>
      </c>
      <c r="E100720" t="s">
        <v>7435</v>
      </c>
      <c r="F100720" t="s">
        <v>4486</v>
      </c>
      <c r="J100720">
        <v>35103.040000000001</v>
      </c>
      <c r="K100720">
        <v>36055</v>
      </c>
    </row>
    <row r="100721" spans="2:11" hidden="1" x14ac:dyDescent="0.35">
      <c r="B100721" t="s">
        <v>536</v>
      </c>
      <c r="C100721" t="s">
        <v>375</v>
      </c>
      <c r="D100721" t="s">
        <v>13947</v>
      </c>
      <c r="E100721" t="s">
        <v>202</v>
      </c>
      <c r="F100721" t="s">
        <v>40</v>
      </c>
      <c r="K100721">
        <v>24960</v>
      </c>
    </row>
    <row r="100722" spans="2:11" hidden="1" x14ac:dyDescent="0.35">
      <c r="B100722" t="s">
        <v>6057</v>
      </c>
      <c r="C100722" t="s">
        <v>149</v>
      </c>
      <c r="D100722" t="s">
        <v>13712</v>
      </c>
      <c r="E100722" t="s">
        <v>23365</v>
      </c>
      <c r="F100722" t="s">
        <v>821</v>
      </c>
      <c r="J100722">
        <v>69665.03</v>
      </c>
      <c r="K100722">
        <v>69145</v>
      </c>
    </row>
    <row r="100723" spans="2:11" hidden="1" x14ac:dyDescent="0.35">
      <c r="B100723" t="s">
        <v>7506</v>
      </c>
      <c r="C100723" t="s">
        <v>47</v>
      </c>
      <c r="D100723" t="s">
        <v>13910</v>
      </c>
      <c r="E100723" t="s">
        <v>702</v>
      </c>
      <c r="F100723" t="s">
        <v>4644</v>
      </c>
      <c r="J100723">
        <v>51482.11</v>
      </c>
      <c r="K100723">
        <v>45893</v>
      </c>
    </row>
    <row r="100724" spans="2:11" hidden="1" x14ac:dyDescent="0.35">
      <c r="B100724" t="s">
        <v>4271</v>
      </c>
      <c r="C100724" t="s">
        <v>297</v>
      </c>
      <c r="D100724" t="s">
        <v>13713</v>
      </c>
      <c r="E100724" t="s">
        <v>299</v>
      </c>
      <c r="F100724" t="s">
        <v>13714</v>
      </c>
      <c r="J100724">
        <v>79682.78</v>
      </c>
      <c r="K100724">
        <v>79300</v>
      </c>
    </row>
    <row r="100725" spans="2:11" hidden="1" x14ac:dyDescent="0.35">
      <c r="B100725" t="s">
        <v>13911</v>
      </c>
      <c r="C100725" t="s">
        <v>124</v>
      </c>
      <c r="D100725" t="s">
        <v>13912</v>
      </c>
      <c r="E100725" t="s">
        <v>27858</v>
      </c>
      <c r="F100725" t="s">
        <v>1474</v>
      </c>
      <c r="J100725">
        <v>103938.49</v>
      </c>
      <c r="K100725">
        <v>78747</v>
      </c>
    </row>
    <row r="100726" spans="2:11" hidden="1" x14ac:dyDescent="0.35">
      <c r="B100726" t="s">
        <v>1003</v>
      </c>
      <c r="C100726" t="s">
        <v>42</v>
      </c>
      <c r="D100726" t="s">
        <v>13901</v>
      </c>
      <c r="E100726" t="s">
        <v>3888</v>
      </c>
      <c r="F100726" t="s">
        <v>28180</v>
      </c>
      <c r="J100726">
        <v>12882.14</v>
      </c>
      <c r="K100726">
        <v>38915</v>
      </c>
    </row>
    <row r="100727" spans="2:11" hidden="1" x14ac:dyDescent="0.35">
      <c r="B100727" t="s">
        <v>1051</v>
      </c>
      <c r="C100727" t="s">
        <v>47</v>
      </c>
      <c r="D100727" t="s">
        <v>13913</v>
      </c>
      <c r="E100727" t="s">
        <v>27864</v>
      </c>
      <c r="F100727" t="s">
        <v>4433</v>
      </c>
      <c r="J100727">
        <v>112368.34</v>
      </c>
      <c r="K100727">
        <v>82484</v>
      </c>
    </row>
    <row r="100728" spans="2:11" hidden="1" x14ac:dyDescent="0.35">
      <c r="B100728" t="s">
        <v>26424</v>
      </c>
      <c r="D100728" t="s">
        <v>26425</v>
      </c>
      <c r="E100728" t="s">
        <v>28116</v>
      </c>
      <c r="F100728" t="s">
        <v>26050</v>
      </c>
      <c r="J100728">
        <v>30821.09</v>
      </c>
      <c r="K100728">
        <v>32584</v>
      </c>
    </row>
    <row r="100729" spans="2:11" hidden="1" x14ac:dyDescent="0.35">
      <c r="B100729" t="s">
        <v>5172</v>
      </c>
      <c r="C100729" t="s">
        <v>375</v>
      </c>
      <c r="D100729" t="s">
        <v>13914</v>
      </c>
      <c r="E100729" t="s">
        <v>23351</v>
      </c>
      <c r="F100729" t="s">
        <v>516</v>
      </c>
      <c r="J100729">
        <v>81937.149999999994</v>
      </c>
      <c r="K100729">
        <v>65009</v>
      </c>
    </row>
    <row r="100730" spans="2:11" hidden="1" x14ac:dyDescent="0.35">
      <c r="B100730" t="s">
        <v>4608</v>
      </c>
      <c r="C100730" t="s">
        <v>14</v>
      </c>
      <c r="D100730" t="s">
        <v>13915</v>
      </c>
      <c r="E100730" t="s">
        <v>27864</v>
      </c>
      <c r="F100730" t="s">
        <v>6118</v>
      </c>
      <c r="J100730">
        <v>86232.9</v>
      </c>
      <c r="K100730">
        <v>72775</v>
      </c>
    </row>
    <row r="100731" spans="2:11" hidden="1" x14ac:dyDescent="0.35">
      <c r="B100731" t="s">
        <v>13919</v>
      </c>
      <c r="D100731" t="s">
        <v>13920</v>
      </c>
      <c r="E100731" t="s">
        <v>324</v>
      </c>
      <c r="F100731" t="s">
        <v>6564</v>
      </c>
      <c r="J100731">
        <v>88984.56</v>
      </c>
      <c r="K100731">
        <v>90700</v>
      </c>
    </row>
    <row r="100732" spans="2:11" hidden="1" x14ac:dyDescent="0.35">
      <c r="B100732" t="s">
        <v>2561</v>
      </c>
      <c r="C100732" t="s">
        <v>14</v>
      </c>
      <c r="D100732" t="s">
        <v>13921</v>
      </c>
      <c r="E100732" t="s">
        <v>2311</v>
      </c>
      <c r="F100732" t="s">
        <v>1146</v>
      </c>
      <c r="J100732">
        <v>50718.48</v>
      </c>
      <c r="K100732">
        <v>58863</v>
      </c>
    </row>
    <row r="100733" spans="2:11" hidden="1" x14ac:dyDescent="0.35">
      <c r="B100733" t="s">
        <v>13922</v>
      </c>
      <c r="C100733" t="s">
        <v>139</v>
      </c>
      <c r="D100733" t="s">
        <v>13921</v>
      </c>
      <c r="E100733" t="s">
        <v>27864</v>
      </c>
      <c r="F100733" t="s">
        <v>3916</v>
      </c>
      <c r="J100733">
        <v>99659.68</v>
      </c>
      <c r="K100733">
        <v>70735</v>
      </c>
    </row>
    <row r="100734" spans="2:11" hidden="1" x14ac:dyDescent="0.35">
      <c r="B100734" t="s">
        <v>13923</v>
      </c>
      <c r="C100734" t="s">
        <v>107</v>
      </c>
      <c r="D100734" t="s">
        <v>13924</v>
      </c>
      <c r="E100734" t="s">
        <v>23463</v>
      </c>
      <c r="F100734" t="s">
        <v>2239</v>
      </c>
      <c r="J100734">
        <v>77960.28</v>
      </c>
      <c r="K100734">
        <v>76808</v>
      </c>
    </row>
    <row r="100735" spans="2:11" hidden="1" x14ac:dyDescent="0.35">
      <c r="B100735" t="s">
        <v>13931</v>
      </c>
      <c r="D100735" t="s">
        <v>13932</v>
      </c>
      <c r="E100735" t="s">
        <v>443</v>
      </c>
      <c r="F100735" t="s">
        <v>13933</v>
      </c>
      <c r="K100735">
        <v>19240</v>
      </c>
    </row>
    <row r="100736" spans="2:11" hidden="1" x14ac:dyDescent="0.35">
      <c r="B100736" t="s">
        <v>3025</v>
      </c>
      <c r="C100736" t="s">
        <v>139</v>
      </c>
      <c r="D100736" t="s">
        <v>24248</v>
      </c>
      <c r="E100736" t="s">
        <v>27864</v>
      </c>
      <c r="F100736" t="s">
        <v>24057</v>
      </c>
      <c r="J100736">
        <v>63094.32</v>
      </c>
      <c r="K100736">
        <v>62676</v>
      </c>
    </row>
    <row r="100737" spans="2:11" hidden="1" x14ac:dyDescent="0.35">
      <c r="B100737" t="s">
        <v>436</v>
      </c>
      <c r="C100737" t="s">
        <v>124</v>
      </c>
      <c r="D100737" t="s">
        <v>13934</v>
      </c>
      <c r="E100737" t="s">
        <v>27991</v>
      </c>
      <c r="F100737" t="s">
        <v>13935</v>
      </c>
      <c r="J100737">
        <v>49039.05</v>
      </c>
      <c r="K100737">
        <v>42182</v>
      </c>
    </row>
    <row r="100738" spans="2:11" hidden="1" x14ac:dyDescent="0.35">
      <c r="B100738" t="s">
        <v>536</v>
      </c>
      <c r="C100738" t="s">
        <v>21</v>
      </c>
      <c r="D100738" t="s">
        <v>21238</v>
      </c>
      <c r="E100738" t="s">
        <v>27853</v>
      </c>
      <c r="F100738" t="s">
        <v>27231</v>
      </c>
      <c r="J100738">
        <v>37236.769999999997</v>
      </c>
      <c r="K100738">
        <v>29453</v>
      </c>
    </row>
    <row r="100739" spans="2:11" hidden="1" x14ac:dyDescent="0.35">
      <c r="B100739" t="s">
        <v>3358</v>
      </c>
      <c r="D100739" t="s">
        <v>13936</v>
      </c>
      <c r="E100739" t="s">
        <v>2690</v>
      </c>
      <c r="F100739" t="s">
        <v>3083</v>
      </c>
      <c r="J100739">
        <v>78466.740000000005</v>
      </c>
      <c r="K100739">
        <v>45338</v>
      </c>
    </row>
    <row r="100740" spans="2:11" hidden="1" x14ac:dyDescent="0.35">
      <c r="B100740" t="s">
        <v>2844</v>
      </c>
      <c r="D100740" t="s">
        <v>13937</v>
      </c>
      <c r="E100740" t="s">
        <v>202</v>
      </c>
      <c r="F100740" t="s">
        <v>1371</v>
      </c>
      <c r="J100740">
        <v>5345</v>
      </c>
      <c r="K100740">
        <v>20800</v>
      </c>
    </row>
    <row r="100741" spans="2:11" hidden="1" x14ac:dyDescent="0.35">
      <c r="B100741" t="s">
        <v>547</v>
      </c>
      <c r="C100741" t="s">
        <v>38</v>
      </c>
      <c r="D100741" t="s">
        <v>13937</v>
      </c>
      <c r="E100741" t="s">
        <v>1790</v>
      </c>
      <c r="F100741" t="s">
        <v>7652</v>
      </c>
      <c r="J100741">
        <v>113000.67</v>
      </c>
      <c r="K100741">
        <v>103572</v>
      </c>
    </row>
    <row r="100742" spans="2:11" hidden="1" x14ac:dyDescent="0.35">
      <c r="B100742" t="s">
        <v>1241</v>
      </c>
      <c r="C100742" t="s">
        <v>107</v>
      </c>
      <c r="D100742" t="s">
        <v>13937</v>
      </c>
      <c r="E100742" t="s">
        <v>23</v>
      </c>
      <c r="F100742" t="s">
        <v>4496</v>
      </c>
      <c r="J100742">
        <v>56366.89</v>
      </c>
      <c r="K100742">
        <v>50419</v>
      </c>
    </row>
    <row r="100743" spans="2:11" hidden="1" x14ac:dyDescent="0.35">
      <c r="B100743" t="s">
        <v>10795</v>
      </c>
      <c r="C100743" t="s">
        <v>47</v>
      </c>
      <c r="D100743" t="s">
        <v>13937</v>
      </c>
      <c r="E100743" t="s">
        <v>74</v>
      </c>
      <c r="F100743" t="s">
        <v>5440</v>
      </c>
      <c r="J100743">
        <v>10093.67</v>
      </c>
      <c r="K100743">
        <v>10864</v>
      </c>
    </row>
    <row r="100744" spans="2:11" hidden="1" x14ac:dyDescent="0.35">
      <c r="B100744" t="s">
        <v>563</v>
      </c>
      <c r="D100744" t="s">
        <v>13937</v>
      </c>
      <c r="E100744" t="s">
        <v>28030</v>
      </c>
      <c r="F100744" t="s">
        <v>4054</v>
      </c>
      <c r="J100744">
        <v>44964.639999999999</v>
      </c>
      <c r="K100744">
        <v>37500</v>
      </c>
    </row>
    <row r="100745" spans="2:11" hidden="1" x14ac:dyDescent="0.35">
      <c r="B100745" t="s">
        <v>1877</v>
      </c>
      <c r="C100745" t="s">
        <v>107</v>
      </c>
      <c r="D100745" t="s">
        <v>13937</v>
      </c>
      <c r="E100745" t="s">
        <v>23412</v>
      </c>
      <c r="F100745" t="s">
        <v>27032</v>
      </c>
      <c r="J100745">
        <v>14858.76</v>
      </c>
      <c r="K100745">
        <v>68000</v>
      </c>
    </row>
    <row r="100746" spans="2:11" hidden="1" x14ac:dyDescent="0.35">
      <c r="B100746" t="s">
        <v>13938</v>
      </c>
      <c r="C100746" t="s">
        <v>97</v>
      </c>
      <c r="D100746" t="s">
        <v>13937</v>
      </c>
      <c r="E100746" t="s">
        <v>27858</v>
      </c>
      <c r="F100746" t="s">
        <v>13939</v>
      </c>
      <c r="J100746">
        <v>19769.84</v>
      </c>
      <c r="K100746">
        <v>75924</v>
      </c>
    </row>
    <row r="100747" spans="2:11" hidden="1" x14ac:dyDescent="0.35">
      <c r="B100747" t="s">
        <v>28478</v>
      </c>
      <c r="C100747" t="s">
        <v>47</v>
      </c>
      <c r="D100747" t="s">
        <v>13937</v>
      </c>
      <c r="E100747" t="s">
        <v>28128</v>
      </c>
      <c r="F100747" t="s">
        <v>28479</v>
      </c>
      <c r="K100747">
        <v>19240</v>
      </c>
    </row>
    <row r="100748" spans="2:11" hidden="1" x14ac:dyDescent="0.35">
      <c r="B100748" t="s">
        <v>1241</v>
      </c>
      <c r="C100748" t="s">
        <v>149</v>
      </c>
      <c r="D100748" t="s">
        <v>13940</v>
      </c>
      <c r="E100748" t="s">
        <v>6797</v>
      </c>
      <c r="F100748" t="s">
        <v>13941</v>
      </c>
      <c r="J100748">
        <v>58896.45</v>
      </c>
      <c r="K100748">
        <v>58730</v>
      </c>
    </row>
    <row r="100749" spans="2:11" hidden="1" x14ac:dyDescent="0.35">
      <c r="B100749" t="s">
        <v>3169</v>
      </c>
      <c r="C100749" t="s">
        <v>47</v>
      </c>
      <c r="D100749" t="s">
        <v>13942</v>
      </c>
      <c r="E100749" t="s">
        <v>81</v>
      </c>
      <c r="F100749" t="s">
        <v>28085</v>
      </c>
      <c r="J100749">
        <v>3765</v>
      </c>
      <c r="K100749">
        <v>20800</v>
      </c>
    </row>
    <row r="100750" spans="2:11" hidden="1" x14ac:dyDescent="0.35">
      <c r="B100750" t="s">
        <v>1511</v>
      </c>
      <c r="C100750" t="s">
        <v>112</v>
      </c>
      <c r="D100750" t="s">
        <v>13942</v>
      </c>
      <c r="E100750" t="s">
        <v>752</v>
      </c>
      <c r="F100750" t="s">
        <v>13943</v>
      </c>
      <c r="J100750">
        <v>61656.93</v>
      </c>
      <c r="K100750">
        <v>61279</v>
      </c>
    </row>
    <row r="100751" spans="2:11" hidden="1" x14ac:dyDescent="0.35">
      <c r="B100751" t="s">
        <v>28480</v>
      </c>
      <c r="C100751" t="s">
        <v>47</v>
      </c>
      <c r="D100751" t="s">
        <v>28481</v>
      </c>
      <c r="E100751" t="s">
        <v>25960</v>
      </c>
      <c r="F100751" t="s">
        <v>28016</v>
      </c>
      <c r="J100751">
        <v>7500</v>
      </c>
      <c r="K100751">
        <v>66300</v>
      </c>
    </row>
    <row r="100752" spans="2:11" hidden="1" x14ac:dyDescent="0.35">
      <c r="B100752" t="s">
        <v>536</v>
      </c>
      <c r="C100752" t="s">
        <v>107</v>
      </c>
      <c r="D100752" t="s">
        <v>17800</v>
      </c>
      <c r="E100752" t="s">
        <v>2154</v>
      </c>
      <c r="F100752" t="s">
        <v>17551</v>
      </c>
      <c r="J100752">
        <v>48343.17</v>
      </c>
      <c r="K100752">
        <v>34902</v>
      </c>
    </row>
    <row r="100753" spans="2:11" hidden="1" x14ac:dyDescent="0.35">
      <c r="B100753" t="s">
        <v>2235</v>
      </c>
      <c r="C100753" t="s">
        <v>14</v>
      </c>
      <c r="D100753" t="s">
        <v>13947</v>
      </c>
      <c r="E100753" t="s">
        <v>23365</v>
      </c>
      <c r="F100753" t="s">
        <v>69</v>
      </c>
      <c r="J100753">
        <v>89448.2</v>
      </c>
      <c r="K100753">
        <v>71461</v>
      </c>
    </row>
    <row r="100754" spans="2:11" hidden="1" x14ac:dyDescent="0.35">
      <c r="B100754" t="s">
        <v>705</v>
      </c>
      <c r="C100754" t="s">
        <v>42</v>
      </c>
      <c r="D100754" t="s">
        <v>13901</v>
      </c>
      <c r="E100754" t="s">
        <v>4989</v>
      </c>
      <c r="F100754" t="s">
        <v>5089</v>
      </c>
      <c r="J100754">
        <v>109549.6</v>
      </c>
      <c r="K100754">
        <v>108800</v>
      </c>
    </row>
    <row r="100755" spans="2:11" hidden="1" x14ac:dyDescent="0.35">
      <c r="B100755" t="s">
        <v>14000</v>
      </c>
      <c r="C100755" t="s">
        <v>134</v>
      </c>
      <c r="D100755" t="s">
        <v>14001</v>
      </c>
      <c r="E100755" t="s">
        <v>27864</v>
      </c>
      <c r="F100755" t="s">
        <v>1739</v>
      </c>
      <c r="J100755">
        <v>101252.25</v>
      </c>
      <c r="K100755">
        <v>72094</v>
      </c>
    </row>
    <row r="100756" spans="2:11" hidden="1" x14ac:dyDescent="0.35">
      <c r="B100756" t="s">
        <v>3664</v>
      </c>
      <c r="C100756" t="s">
        <v>14</v>
      </c>
      <c r="D100756" t="s">
        <v>13901</v>
      </c>
      <c r="E100756" t="s">
        <v>23387</v>
      </c>
      <c r="F100756" t="s">
        <v>27035</v>
      </c>
      <c r="J100756">
        <v>39213</v>
      </c>
      <c r="K100756">
        <v>37320</v>
      </c>
    </row>
    <row r="100757" spans="2:11" hidden="1" x14ac:dyDescent="0.35">
      <c r="B100757" t="s">
        <v>8947</v>
      </c>
      <c r="C100757" t="s">
        <v>107</v>
      </c>
      <c r="D100757" t="s">
        <v>14001</v>
      </c>
      <c r="E100757" t="s">
        <v>202</v>
      </c>
      <c r="F100757" t="s">
        <v>23409</v>
      </c>
      <c r="J100757">
        <v>10970</v>
      </c>
      <c r="K100757">
        <v>20800</v>
      </c>
    </row>
    <row r="100758" spans="2:11" hidden="1" x14ac:dyDescent="0.35">
      <c r="B100758" t="s">
        <v>667</v>
      </c>
      <c r="C100758" t="s">
        <v>112</v>
      </c>
      <c r="D100758" t="s">
        <v>13901</v>
      </c>
      <c r="E100758" t="s">
        <v>27864</v>
      </c>
      <c r="F100758" t="s">
        <v>27257</v>
      </c>
      <c r="J100758">
        <v>50266.74</v>
      </c>
      <c r="K100758">
        <v>49088</v>
      </c>
    </row>
    <row r="100759" spans="2:11" hidden="1" x14ac:dyDescent="0.35">
      <c r="B100759" t="s">
        <v>7160</v>
      </c>
      <c r="C100759" t="s">
        <v>927</v>
      </c>
      <c r="D100759" t="s">
        <v>14014</v>
      </c>
      <c r="E100759" t="s">
        <v>3600</v>
      </c>
      <c r="F100759" t="s">
        <v>11657</v>
      </c>
      <c r="J100759">
        <v>69547.009999999995</v>
      </c>
      <c r="K100759">
        <v>56295</v>
      </c>
    </row>
    <row r="100760" spans="2:11" hidden="1" x14ac:dyDescent="0.35">
      <c r="B100760" t="s">
        <v>667</v>
      </c>
      <c r="C100760" t="s">
        <v>124</v>
      </c>
      <c r="D100760" t="s">
        <v>13901</v>
      </c>
      <c r="E100760" t="s">
        <v>27864</v>
      </c>
      <c r="F100760" t="s">
        <v>9812</v>
      </c>
      <c r="J100760">
        <v>97006.19</v>
      </c>
      <c r="K100760">
        <v>80387</v>
      </c>
    </row>
    <row r="100761" spans="2:11" hidden="1" x14ac:dyDescent="0.35">
      <c r="B100761" t="s">
        <v>14016</v>
      </c>
      <c r="C100761" t="s">
        <v>427</v>
      </c>
      <c r="D100761" t="s">
        <v>14017</v>
      </c>
      <c r="E100761" t="s">
        <v>23</v>
      </c>
      <c r="F100761" t="s">
        <v>4941</v>
      </c>
      <c r="J100761">
        <v>52912.98</v>
      </c>
      <c r="K100761">
        <v>53357</v>
      </c>
    </row>
    <row r="100762" spans="2:11" hidden="1" x14ac:dyDescent="0.35">
      <c r="B100762" t="s">
        <v>51</v>
      </c>
      <c r="D100762" t="s">
        <v>14011</v>
      </c>
      <c r="E100762" t="s">
        <v>1441</v>
      </c>
      <c r="F100762" t="s">
        <v>14012</v>
      </c>
      <c r="J100762">
        <v>69936.789999999994</v>
      </c>
      <c r="K100762">
        <v>74105</v>
      </c>
    </row>
    <row r="100763" spans="2:11" hidden="1" x14ac:dyDescent="0.35">
      <c r="B100763" t="s">
        <v>14022</v>
      </c>
      <c r="C100763" t="s">
        <v>38</v>
      </c>
      <c r="D100763" t="s">
        <v>14023</v>
      </c>
      <c r="E100763" t="s">
        <v>172</v>
      </c>
      <c r="F100763" t="s">
        <v>9591</v>
      </c>
      <c r="J100763">
        <v>50053.4</v>
      </c>
      <c r="K100763">
        <v>46851</v>
      </c>
    </row>
    <row r="100764" spans="2:11" hidden="1" x14ac:dyDescent="0.35">
      <c r="B100764" t="s">
        <v>3687</v>
      </c>
      <c r="C100764" t="s">
        <v>60</v>
      </c>
      <c r="D100764" t="s">
        <v>14023</v>
      </c>
      <c r="E100764" t="s">
        <v>2839</v>
      </c>
      <c r="F100764" t="s">
        <v>13338</v>
      </c>
      <c r="J100764">
        <v>61273.24</v>
      </c>
      <c r="K100764">
        <v>54826</v>
      </c>
    </row>
    <row r="100765" spans="2:11" hidden="1" x14ac:dyDescent="0.35">
      <c r="B100765" t="s">
        <v>1423</v>
      </c>
      <c r="C100765" t="s">
        <v>38</v>
      </c>
      <c r="D100765" t="s">
        <v>14023</v>
      </c>
      <c r="E100765" t="s">
        <v>26122</v>
      </c>
      <c r="F100765" t="s">
        <v>3254</v>
      </c>
      <c r="J100765">
        <v>133725.44</v>
      </c>
      <c r="K100765">
        <v>142007</v>
      </c>
    </row>
    <row r="100766" spans="2:11" hidden="1" x14ac:dyDescent="0.35">
      <c r="B100766" t="s">
        <v>14118</v>
      </c>
      <c r="C100766" t="s">
        <v>47</v>
      </c>
      <c r="D100766" t="s">
        <v>14023</v>
      </c>
      <c r="E100766" t="s">
        <v>27930</v>
      </c>
      <c r="F100766" t="s">
        <v>325</v>
      </c>
      <c r="J100766">
        <v>32572.77</v>
      </c>
      <c r="K100766">
        <v>32334</v>
      </c>
    </row>
    <row r="100767" spans="2:11" hidden="1" x14ac:dyDescent="0.35">
      <c r="B100767" t="s">
        <v>1666</v>
      </c>
      <c r="C100767" t="s">
        <v>47</v>
      </c>
      <c r="D100767" t="s">
        <v>14023</v>
      </c>
      <c r="E100767" t="s">
        <v>27866</v>
      </c>
      <c r="F100767" t="s">
        <v>27023</v>
      </c>
      <c r="J100767">
        <v>27495.16</v>
      </c>
      <c r="K100767">
        <v>31221</v>
      </c>
    </row>
    <row r="100768" spans="2:11" hidden="1" x14ac:dyDescent="0.35">
      <c r="B100768" t="s">
        <v>503</v>
      </c>
      <c r="D100768" t="s">
        <v>14121</v>
      </c>
      <c r="E100768" t="s">
        <v>27858</v>
      </c>
      <c r="F100768" t="s">
        <v>5457</v>
      </c>
      <c r="J100768">
        <v>163419.35999999999</v>
      </c>
      <c r="K100768">
        <v>80179</v>
      </c>
    </row>
    <row r="100769" spans="2:11" hidden="1" x14ac:dyDescent="0.35">
      <c r="B100769" t="s">
        <v>14122</v>
      </c>
      <c r="C100769" t="s">
        <v>38</v>
      </c>
      <c r="D100769" t="s">
        <v>14123</v>
      </c>
      <c r="E100769" t="s">
        <v>18403</v>
      </c>
      <c r="F100769" t="s">
        <v>458</v>
      </c>
      <c r="J100769">
        <v>84467.66</v>
      </c>
      <c r="K100769">
        <v>86000</v>
      </c>
    </row>
    <row r="100770" spans="2:11" hidden="1" x14ac:dyDescent="0.35">
      <c r="B100770" t="s">
        <v>2689</v>
      </c>
      <c r="C100770" t="s">
        <v>47</v>
      </c>
      <c r="D100770" t="s">
        <v>14124</v>
      </c>
      <c r="E100770" t="s">
        <v>2140</v>
      </c>
      <c r="F100770" t="s">
        <v>5669</v>
      </c>
      <c r="J100770">
        <v>69381.320000000007</v>
      </c>
      <c r="K100770">
        <v>56295</v>
      </c>
    </row>
    <row r="100771" spans="2:11" hidden="1" x14ac:dyDescent="0.35">
      <c r="B100771" t="s">
        <v>24250</v>
      </c>
      <c r="D100771" t="s">
        <v>14127</v>
      </c>
      <c r="E100771" t="s">
        <v>1145</v>
      </c>
      <c r="F100771" t="s">
        <v>14043</v>
      </c>
      <c r="J100771">
        <v>33607.49</v>
      </c>
      <c r="K100771">
        <v>36769</v>
      </c>
    </row>
    <row r="100772" spans="2:11" hidden="1" x14ac:dyDescent="0.35">
      <c r="B100772" t="s">
        <v>408</v>
      </c>
      <c r="C100772" t="s">
        <v>197</v>
      </c>
      <c r="D100772" t="s">
        <v>14127</v>
      </c>
      <c r="E100772" t="s">
        <v>28044</v>
      </c>
      <c r="F100772" t="s">
        <v>3592</v>
      </c>
      <c r="J100772">
        <v>43926.98</v>
      </c>
      <c r="K100772">
        <v>33384</v>
      </c>
    </row>
    <row r="100773" spans="2:11" hidden="1" x14ac:dyDescent="0.35">
      <c r="B100773" t="s">
        <v>14128</v>
      </c>
      <c r="D100773" t="s">
        <v>14129</v>
      </c>
      <c r="E100773" t="s">
        <v>27858</v>
      </c>
      <c r="F100773" t="s">
        <v>732</v>
      </c>
      <c r="J100773">
        <v>86051.9</v>
      </c>
      <c r="K100773">
        <v>71047</v>
      </c>
    </row>
    <row r="100774" spans="2:11" hidden="1" x14ac:dyDescent="0.35">
      <c r="B100774" t="s">
        <v>6344</v>
      </c>
      <c r="C100774" t="s">
        <v>42</v>
      </c>
      <c r="D100774" t="s">
        <v>14129</v>
      </c>
      <c r="E100774" t="s">
        <v>27858</v>
      </c>
      <c r="F100774" t="s">
        <v>24251</v>
      </c>
      <c r="J100774">
        <v>91179.65</v>
      </c>
      <c r="K100774">
        <v>60617</v>
      </c>
    </row>
    <row r="100775" spans="2:11" hidden="1" x14ac:dyDescent="0.35">
      <c r="B100775" t="s">
        <v>2502</v>
      </c>
      <c r="C100775" t="s">
        <v>375</v>
      </c>
      <c r="D100775" t="s">
        <v>14130</v>
      </c>
      <c r="E100775" t="s">
        <v>27864</v>
      </c>
      <c r="F100775" t="s">
        <v>5368</v>
      </c>
      <c r="J100775">
        <v>131948.9</v>
      </c>
      <c r="K100775">
        <v>79689</v>
      </c>
    </row>
    <row r="100776" spans="2:11" hidden="1" x14ac:dyDescent="0.35">
      <c r="B100776" t="s">
        <v>1813</v>
      </c>
      <c r="C100776" t="s">
        <v>149</v>
      </c>
      <c r="D100776" t="s">
        <v>14134</v>
      </c>
      <c r="E100776" t="s">
        <v>27864</v>
      </c>
      <c r="F100776" t="s">
        <v>663</v>
      </c>
      <c r="J100776">
        <v>74866.789999999994</v>
      </c>
      <c r="K100776">
        <v>70051</v>
      </c>
    </row>
    <row r="100777" spans="2:11" hidden="1" x14ac:dyDescent="0.35">
      <c r="B100777" t="s">
        <v>7562</v>
      </c>
      <c r="D100777" t="s">
        <v>14134</v>
      </c>
      <c r="E100777" t="s">
        <v>26003</v>
      </c>
      <c r="F100777" t="s">
        <v>27047</v>
      </c>
      <c r="J100777">
        <v>112546.83</v>
      </c>
      <c r="K100777">
        <v>114400</v>
      </c>
    </row>
    <row r="100778" spans="2:11" hidden="1" x14ac:dyDescent="0.35">
      <c r="B100778" t="s">
        <v>14135</v>
      </c>
      <c r="C100778" t="s">
        <v>47</v>
      </c>
      <c r="D100778" t="s">
        <v>14134</v>
      </c>
      <c r="E100778" t="s">
        <v>24254</v>
      </c>
      <c r="F100778" t="s">
        <v>14136</v>
      </c>
      <c r="J100778">
        <v>93142.15</v>
      </c>
      <c r="K100778">
        <v>76421</v>
      </c>
    </row>
    <row r="100779" spans="2:11" hidden="1" x14ac:dyDescent="0.35">
      <c r="B100779" t="s">
        <v>964</v>
      </c>
      <c r="D100779" t="s">
        <v>14134</v>
      </c>
      <c r="E100779" t="s">
        <v>27866</v>
      </c>
      <c r="F100779" t="s">
        <v>2199</v>
      </c>
      <c r="J100779">
        <v>32054.12</v>
      </c>
      <c r="K100779">
        <v>33613</v>
      </c>
    </row>
    <row r="100780" spans="2:11" hidden="1" x14ac:dyDescent="0.35">
      <c r="B100780" t="s">
        <v>1545</v>
      </c>
      <c r="C100780" t="s">
        <v>112</v>
      </c>
      <c r="D100780" t="s">
        <v>14134</v>
      </c>
      <c r="E100780" t="s">
        <v>28203</v>
      </c>
      <c r="F100780" t="s">
        <v>1274</v>
      </c>
      <c r="J100780">
        <v>33745.56</v>
      </c>
      <c r="K100780">
        <v>31512</v>
      </c>
    </row>
    <row r="100781" spans="2:11" hidden="1" x14ac:dyDescent="0.35">
      <c r="B100781" t="s">
        <v>5168</v>
      </c>
      <c r="C100781" t="s">
        <v>47</v>
      </c>
      <c r="D100781" t="s">
        <v>14134</v>
      </c>
      <c r="E100781" t="s">
        <v>28236</v>
      </c>
      <c r="F100781" t="s">
        <v>2234</v>
      </c>
      <c r="J100781">
        <v>43314.02</v>
      </c>
      <c r="K100781">
        <v>36439</v>
      </c>
    </row>
    <row r="100782" spans="2:11" hidden="1" x14ac:dyDescent="0.35">
      <c r="B100782" t="s">
        <v>16967</v>
      </c>
      <c r="C100782" t="s">
        <v>38</v>
      </c>
      <c r="D100782" t="s">
        <v>14134</v>
      </c>
      <c r="E100782" t="s">
        <v>28059</v>
      </c>
      <c r="F100782" t="s">
        <v>27006</v>
      </c>
      <c r="J100782">
        <v>53075.81</v>
      </c>
      <c r="K100782">
        <v>63240</v>
      </c>
    </row>
    <row r="100783" spans="2:11" hidden="1" x14ac:dyDescent="0.35">
      <c r="B100783" t="s">
        <v>339</v>
      </c>
      <c r="C100783" t="s">
        <v>47</v>
      </c>
      <c r="D100783" t="s">
        <v>14139</v>
      </c>
      <c r="E100783" t="s">
        <v>26059</v>
      </c>
      <c r="F100783" t="s">
        <v>14140</v>
      </c>
      <c r="J100783">
        <v>80301.89</v>
      </c>
      <c r="K100783">
        <v>79600</v>
      </c>
    </row>
    <row r="100784" spans="2:11" hidden="1" x14ac:dyDescent="0.35">
      <c r="B100784" t="s">
        <v>14141</v>
      </c>
      <c r="C100784" t="s">
        <v>47</v>
      </c>
      <c r="D100784" t="s">
        <v>14142</v>
      </c>
      <c r="E100784" t="s">
        <v>1790</v>
      </c>
      <c r="F100784" t="s">
        <v>9901</v>
      </c>
      <c r="J100784">
        <v>115328.45</v>
      </c>
      <c r="K100784">
        <v>111880</v>
      </c>
    </row>
    <row r="100785" spans="2:11" hidden="1" x14ac:dyDescent="0.35">
      <c r="B100785" t="s">
        <v>997</v>
      </c>
      <c r="C100785" t="s">
        <v>14</v>
      </c>
      <c r="D100785" t="s">
        <v>14143</v>
      </c>
      <c r="E100785" t="s">
        <v>27852</v>
      </c>
      <c r="F100785" t="s">
        <v>14144</v>
      </c>
      <c r="J100785">
        <v>111800.81</v>
      </c>
      <c r="K100785">
        <v>85406</v>
      </c>
    </row>
    <row r="100786" spans="2:11" hidden="1" x14ac:dyDescent="0.35">
      <c r="B100786" t="s">
        <v>824</v>
      </c>
      <c r="D100786" t="s">
        <v>14143</v>
      </c>
      <c r="E100786" t="s">
        <v>27853</v>
      </c>
      <c r="F100786" t="s">
        <v>7691</v>
      </c>
      <c r="J100786">
        <v>36103.72</v>
      </c>
      <c r="K100786">
        <v>34091</v>
      </c>
    </row>
    <row r="100787" spans="2:11" hidden="1" x14ac:dyDescent="0.35">
      <c r="B100787" t="s">
        <v>9133</v>
      </c>
      <c r="C100787" t="s">
        <v>134</v>
      </c>
      <c r="D100787" t="s">
        <v>14011</v>
      </c>
      <c r="E100787" t="s">
        <v>27871</v>
      </c>
      <c r="F100787" t="s">
        <v>23727</v>
      </c>
      <c r="J100787">
        <v>10531.54</v>
      </c>
      <c r="K100787">
        <v>19240</v>
      </c>
    </row>
    <row r="100788" spans="2:11" hidden="1" x14ac:dyDescent="0.35">
      <c r="B100788" t="s">
        <v>1587</v>
      </c>
      <c r="C100788" t="s">
        <v>124</v>
      </c>
      <c r="D100788" t="s">
        <v>14015</v>
      </c>
      <c r="E100788" t="s">
        <v>2388</v>
      </c>
      <c r="F100788" t="s">
        <v>8388</v>
      </c>
      <c r="J100788">
        <v>41551.050000000003</v>
      </c>
      <c r="K100788">
        <v>42381</v>
      </c>
    </row>
    <row r="100789" spans="2:11" hidden="1" x14ac:dyDescent="0.35">
      <c r="B100789" t="s">
        <v>1862</v>
      </c>
      <c r="C100789" t="s">
        <v>38</v>
      </c>
      <c r="D100789" t="s">
        <v>14015</v>
      </c>
      <c r="E100789" t="s">
        <v>27864</v>
      </c>
      <c r="F100789" t="s">
        <v>3729</v>
      </c>
      <c r="J100789">
        <v>100913.65</v>
      </c>
      <c r="K100789">
        <v>73454</v>
      </c>
    </row>
    <row r="100790" spans="2:11" hidden="1" x14ac:dyDescent="0.35">
      <c r="B100790" t="s">
        <v>554</v>
      </c>
      <c r="C100790" t="s">
        <v>139</v>
      </c>
      <c r="D100790" t="s">
        <v>14015</v>
      </c>
      <c r="E100790" t="s">
        <v>1542</v>
      </c>
      <c r="F100790" t="s">
        <v>14163</v>
      </c>
      <c r="J100790">
        <v>84450.19</v>
      </c>
      <c r="K100790">
        <v>57104</v>
      </c>
    </row>
    <row r="100791" spans="2:11" hidden="1" x14ac:dyDescent="0.35">
      <c r="B100791" t="s">
        <v>7562</v>
      </c>
      <c r="D100791" t="s">
        <v>14015</v>
      </c>
      <c r="E100791" t="s">
        <v>202</v>
      </c>
      <c r="F100791" t="s">
        <v>28482</v>
      </c>
      <c r="J100791">
        <v>1418.75</v>
      </c>
      <c r="K100791">
        <v>26000</v>
      </c>
    </row>
    <row r="100792" spans="2:11" hidden="1" x14ac:dyDescent="0.35">
      <c r="B100792" t="s">
        <v>14164</v>
      </c>
      <c r="C100792" t="s">
        <v>134</v>
      </c>
      <c r="D100792" t="s">
        <v>14015</v>
      </c>
      <c r="E100792" t="s">
        <v>27864</v>
      </c>
      <c r="F100792" t="s">
        <v>14165</v>
      </c>
      <c r="J100792">
        <v>87552.61</v>
      </c>
      <c r="K100792">
        <v>70051</v>
      </c>
    </row>
    <row r="100793" spans="2:11" hidden="1" x14ac:dyDescent="0.35">
      <c r="B100793" t="s">
        <v>339</v>
      </c>
      <c r="C100793" t="s">
        <v>139</v>
      </c>
      <c r="D100793" t="s">
        <v>14015</v>
      </c>
      <c r="E100793" t="s">
        <v>14169</v>
      </c>
      <c r="F100793" t="s">
        <v>14170</v>
      </c>
      <c r="J100793">
        <v>69656.97</v>
      </c>
      <c r="K100793">
        <v>57274</v>
      </c>
    </row>
    <row r="100794" spans="2:11" hidden="1" x14ac:dyDescent="0.35">
      <c r="B100794" t="s">
        <v>1568</v>
      </c>
      <c r="D100794" t="s">
        <v>14015</v>
      </c>
      <c r="E100794" t="s">
        <v>519</v>
      </c>
      <c r="F100794" t="s">
        <v>14171</v>
      </c>
      <c r="J100794">
        <v>78515.48</v>
      </c>
      <c r="K100794">
        <v>81300</v>
      </c>
    </row>
    <row r="100795" spans="2:11" hidden="1" x14ac:dyDescent="0.35">
      <c r="B100795" t="s">
        <v>1682</v>
      </c>
      <c r="C100795" t="s">
        <v>21</v>
      </c>
      <c r="D100795" t="s">
        <v>14175</v>
      </c>
      <c r="E100795" t="s">
        <v>702</v>
      </c>
      <c r="F100795" t="s">
        <v>11276</v>
      </c>
      <c r="J100795">
        <v>49008.78</v>
      </c>
      <c r="K100795">
        <v>44594</v>
      </c>
    </row>
    <row r="100796" spans="2:11" hidden="1" x14ac:dyDescent="0.35">
      <c r="B100796" t="s">
        <v>3733</v>
      </c>
      <c r="C100796" t="s">
        <v>124</v>
      </c>
      <c r="D100796" t="s">
        <v>28483</v>
      </c>
      <c r="E100796" t="s">
        <v>443</v>
      </c>
      <c r="F100796" t="s">
        <v>28484</v>
      </c>
      <c r="J100796">
        <v>7423.56</v>
      </c>
      <c r="K100796">
        <v>40706</v>
      </c>
    </row>
    <row r="100797" spans="2:11" hidden="1" x14ac:dyDescent="0.35">
      <c r="B100797" t="s">
        <v>469</v>
      </c>
      <c r="C100797" t="s">
        <v>139</v>
      </c>
      <c r="D100797" t="s">
        <v>14176</v>
      </c>
      <c r="E100797" t="s">
        <v>28202</v>
      </c>
      <c r="F100797" t="s">
        <v>14177</v>
      </c>
      <c r="J100797">
        <v>49025.69</v>
      </c>
      <c r="K100797">
        <v>40683</v>
      </c>
    </row>
    <row r="100798" spans="2:11" hidden="1" x14ac:dyDescent="0.35">
      <c r="B100798" t="s">
        <v>492</v>
      </c>
      <c r="C100798" t="s">
        <v>32</v>
      </c>
      <c r="D100798" t="s">
        <v>14179</v>
      </c>
      <c r="E100798" t="s">
        <v>27866</v>
      </c>
      <c r="F100798" t="s">
        <v>1456</v>
      </c>
      <c r="J100798">
        <v>35530.769999999997</v>
      </c>
      <c r="K100798">
        <v>34590</v>
      </c>
    </row>
    <row r="100799" spans="2:11" hidden="1" x14ac:dyDescent="0.35">
      <c r="B100799" t="s">
        <v>6199</v>
      </c>
      <c r="C100799" t="s">
        <v>42</v>
      </c>
      <c r="D100799" t="s">
        <v>14180</v>
      </c>
      <c r="E100799" t="s">
        <v>74</v>
      </c>
      <c r="F100799" t="s">
        <v>12</v>
      </c>
      <c r="J100799">
        <v>10221.35</v>
      </c>
      <c r="K100799">
        <v>10548</v>
      </c>
    </row>
    <row r="100800" spans="2:11" hidden="1" x14ac:dyDescent="0.35">
      <c r="B100800" t="s">
        <v>12481</v>
      </c>
      <c r="D100800" t="s">
        <v>14180</v>
      </c>
      <c r="E100800" t="s">
        <v>27890</v>
      </c>
      <c r="F100800" t="s">
        <v>2469</v>
      </c>
      <c r="J100800">
        <v>40966.769999999997</v>
      </c>
      <c r="K100800">
        <v>36608</v>
      </c>
    </row>
    <row r="100801" spans="2:11" hidden="1" x14ac:dyDescent="0.35">
      <c r="B100801" t="s">
        <v>1862</v>
      </c>
      <c r="C100801" t="s">
        <v>112</v>
      </c>
      <c r="D100801" t="s">
        <v>14180</v>
      </c>
      <c r="E100801" t="s">
        <v>1275</v>
      </c>
      <c r="F100801" t="s">
        <v>27894</v>
      </c>
      <c r="J100801">
        <v>2549.2199999999998</v>
      </c>
      <c r="K100801">
        <v>33803</v>
      </c>
    </row>
    <row r="100802" spans="2:11" hidden="1" x14ac:dyDescent="0.35">
      <c r="B100802" t="s">
        <v>14183</v>
      </c>
      <c r="C100802" t="s">
        <v>197</v>
      </c>
      <c r="D100802" t="s">
        <v>14180</v>
      </c>
      <c r="E100802" t="s">
        <v>978</v>
      </c>
      <c r="F100802" t="s">
        <v>6356</v>
      </c>
      <c r="J100802">
        <v>40691.71</v>
      </c>
      <c r="K100802">
        <v>43901</v>
      </c>
    </row>
    <row r="100803" spans="2:11" hidden="1" x14ac:dyDescent="0.35">
      <c r="B100803" t="s">
        <v>4356</v>
      </c>
      <c r="C100803" t="s">
        <v>47</v>
      </c>
      <c r="D100803" t="s">
        <v>14180</v>
      </c>
      <c r="E100803" t="s">
        <v>202</v>
      </c>
      <c r="F100803" t="s">
        <v>14184</v>
      </c>
      <c r="J100803">
        <v>20960</v>
      </c>
      <c r="K100803">
        <v>41600</v>
      </c>
    </row>
    <row r="100804" spans="2:11" hidden="1" x14ac:dyDescent="0.35">
      <c r="B100804" t="s">
        <v>28485</v>
      </c>
      <c r="D100804" t="s">
        <v>14180</v>
      </c>
      <c r="E100804" t="s">
        <v>1279</v>
      </c>
      <c r="F100804" t="s">
        <v>28018</v>
      </c>
      <c r="J100804">
        <v>32608.22</v>
      </c>
      <c r="K100804">
        <v>45755</v>
      </c>
    </row>
    <row r="100805" spans="2:11" hidden="1" x14ac:dyDescent="0.35">
      <c r="B100805" t="s">
        <v>14185</v>
      </c>
      <c r="C100805" t="s">
        <v>38</v>
      </c>
      <c r="D100805" t="s">
        <v>14180</v>
      </c>
      <c r="E100805" t="s">
        <v>2638</v>
      </c>
      <c r="F100805" t="s">
        <v>14186</v>
      </c>
      <c r="K100805">
        <v>42153</v>
      </c>
    </row>
    <row r="100806" spans="2:11" hidden="1" x14ac:dyDescent="0.35">
      <c r="B100806" t="s">
        <v>26386</v>
      </c>
      <c r="C100806" t="s">
        <v>927</v>
      </c>
      <c r="D100806" t="s">
        <v>17700</v>
      </c>
      <c r="E100806" t="s">
        <v>23387</v>
      </c>
      <c r="F100806" t="s">
        <v>2210</v>
      </c>
      <c r="J100806">
        <v>30788.99</v>
      </c>
      <c r="K100806">
        <v>37320</v>
      </c>
    </row>
    <row r="100807" spans="2:11" hidden="1" x14ac:dyDescent="0.35">
      <c r="B100807" t="s">
        <v>3646</v>
      </c>
      <c r="C100807" t="s">
        <v>32</v>
      </c>
      <c r="D100807" t="s">
        <v>14187</v>
      </c>
      <c r="E100807" t="s">
        <v>213</v>
      </c>
      <c r="F100807" t="s">
        <v>28180</v>
      </c>
      <c r="J100807">
        <v>7465.27</v>
      </c>
      <c r="K100807">
        <v>22318</v>
      </c>
    </row>
    <row r="100808" spans="2:11" hidden="1" x14ac:dyDescent="0.35">
      <c r="B100808" t="s">
        <v>220</v>
      </c>
      <c r="C100808" t="s">
        <v>42</v>
      </c>
      <c r="D100808" t="s">
        <v>14187</v>
      </c>
      <c r="E100808" t="s">
        <v>93</v>
      </c>
      <c r="F100808" t="s">
        <v>7706</v>
      </c>
      <c r="J100808">
        <v>88661.81</v>
      </c>
      <c r="K100808">
        <v>91800</v>
      </c>
    </row>
    <row r="100809" spans="2:11" hidden="1" x14ac:dyDescent="0.35">
      <c r="B100809" t="s">
        <v>4563</v>
      </c>
      <c r="C100809" t="s">
        <v>112</v>
      </c>
      <c r="D100809" t="s">
        <v>14187</v>
      </c>
      <c r="E100809" t="s">
        <v>28486</v>
      </c>
      <c r="F100809" t="s">
        <v>14188</v>
      </c>
      <c r="J100809">
        <v>47276.54</v>
      </c>
      <c r="K100809">
        <v>37500</v>
      </c>
    </row>
    <row r="100810" spans="2:11" hidden="1" x14ac:dyDescent="0.35">
      <c r="B100810" t="s">
        <v>301</v>
      </c>
      <c r="C100810" t="s">
        <v>149</v>
      </c>
      <c r="D100810" t="s">
        <v>14567</v>
      </c>
      <c r="E100810" t="s">
        <v>27881</v>
      </c>
      <c r="F100810" t="s">
        <v>1232</v>
      </c>
      <c r="J100810">
        <v>52276.19</v>
      </c>
      <c r="K100810">
        <v>45144</v>
      </c>
    </row>
    <row r="100811" spans="2:11" hidden="1" x14ac:dyDescent="0.35">
      <c r="B100811" t="s">
        <v>14568</v>
      </c>
      <c r="C100811" t="s">
        <v>112</v>
      </c>
      <c r="D100811" t="s">
        <v>14569</v>
      </c>
      <c r="E100811" t="s">
        <v>27858</v>
      </c>
      <c r="F100811" t="s">
        <v>7955</v>
      </c>
      <c r="J100811">
        <v>129442.68</v>
      </c>
      <c r="K100811">
        <v>75225</v>
      </c>
    </row>
    <row r="100812" spans="2:11" hidden="1" x14ac:dyDescent="0.35">
      <c r="B100812" t="s">
        <v>997</v>
      </c>
      <c r="C100812" t="s">
        <v>297</v>
      </c>
      <c r="D100812" t="s">
        <v>14569</v>
      </c>
      <c r="E100812" t="s">
        <v>27866</v>
      </c>
      <c r="F100812" t="s">
        <v>2051</v>
      </c>
      <c r="J100812">
        <v>60203.77</v>
      </c>
      <c r="K100812">
        <v>32635</v>
      </c>
    </row>
    <row r="100813" spans="2:11" hidden="1" x14ac:dyDescent="0.35">
      <c r="B100813" t="s">
        <v>759</v>
      </c>
      <c r="C100813" t="s">
        <v>21</v>
      </c>
      <c r="D100813" t="s">
        <v>14569</v>
      </c>
      <c r="E100813" t="s">
        <v>23</v>
      </c>
      <c r="F100813" t="s">
        <v>1065</v>
      </c>
      <c r="J100813">
        <v>48417.54</v>
      </c>
      <c r="K100813">
        <v>42350</v>
      </c>
    </row>
    <row r="100814" spans="2:11" hidden="1" x14ac:dyDescent="0.35">
      <c r="B100814" t="s">
        <v>2083</v>
      </c>
      <c r="D100814" t="s">
        <v>14569</v>
      </c>
      <c r="E100814" t="s">
        <v>519</v>
      </c>
      <c r="F100814" t="s">
        <v>1672</v>
      </c>
      <c r="J100814">
        <v>72143.899999999994</v>
      </c>
      <c r="K100814">
        <v>73500</v>
      </c>
    </row>
    <row r="100815" spans="2:11" hidden="1" x14ac:dyDescent="0.35">
      <c r="B100815" t="s">
        <v>1241</v>
      </c>
      <c r="C100815" t="s">
        <v>139</v>
      </c>
      <c r="D100815" t="s">
        <v>14569</v>
      </c>
      <c r="E100815" t="s">
        <v>23351</v>
      </c>
      <c r="F100815" t="s">
        <v>1335</v>
      </c>
      <c r="J100815">
        <v>66906.87</v>
      </c>
      <c r="K100815">
        <v>65009</v>
      </c>
    </row>
    <row r="100816" spans="2:11" hidden="1" x14ac:dyDescent="0.35">
      <c r="B100816" t="s">
        <v>4577</v>
      </c>
      <c r="C100816" t="s">
        <v>112</v>
      </c>
      <c r="D100816" t="s">
        <v>14569</v>
      </c>
      <c r="E100816" t="s">
        <v>172</v>
      </c>
      <c r="F100816" t="s">
        <v>40</v>
      </c>
      <c r="J100816">
        <v>38903.03</v>
      </c>
      <c r="K100816">
        <v>40631</v>
      </c>
    </row>
    <row r="100817" spans="2:11" hidden="1" x14ac:dyDescent="0.35">
      <c r="B100817" t="s">
        <v>4889</v>
      </c>
      <c r="C100817" t="s">
        <v>14</v>
      </c>
      <c r="D100817" t="s">
        <v>14569</v>
      </c>
      <c r="E100817" t="s">
        <v>74</v>
      </c>
      <c r="F100817" t="s">
        <v>9857</v>
      </c>
      <c r="J100817">
        <v>9670.7800000000007</v>
      </c>
      <c r="K100817">
        <v>10548</v>
      </c>
    </row>
    <row r="100818" spans="2:11" hidden="1" x14ac:dyDescent="0.35">
      <c r="B100818" t="s">
        <v>14717</v>
      </c>
      <c r="D100818" t="s">
        <v>14569</v>
      </c>
      <c r="E100818" t="s">
        <v>27874</v>
      </c>
      <c r="F100818" t="s">
        <v>6888</v>
      </c>
      <c r="J100818">
        <v>43733.42</v>
      </c>
      <c r="K100818">
        <v>47423</v>
      </c>
    </row>
    <row r="100819" spans="2:11" hidden="1" x14ac:dyDescent="0.35">
      <c r="B100819" t="s">
        <v>2725</v>
      </c>
      <c r="C100819" t="s">
        <v>112</v>
      </c>
      <c r="D100819" t="s">
        <v>14569</v>
      </c>
      <c r="E100819" t="s">
        <v>26961</v>
      </c>
      <c r="F100819" t="s">
        <v>28016</v>
      </c>
      <c r="J100819">
        <v>3615.41</v>
      </c>
      <c r="K100819">
        <v>30265</v>
      </c>
    </row>
    <row r="100820" spans="2:11" hidden="1" x14ac:dyDescent="0.35">
      <c r="B100820" t="s">
        <v>21415</v>
      </c>
      <c r="C100820" t="s">
        <v>134</v>
      </c>
      <c r="D100820" t="s">
        <v>14569</v>
      </c>
      <c r="E100820" t="s">
        <v>1331</v>
      </c>
      <c r="F100820" t="s">
        <v>20050</v>
      </c>
      <c r="J100820">
        <v>6922.85</v>
      </c>
      <c r="K100820">
        <v>45000</v>
      </c>
    </row>
    <row r="100821" spans="2:11" hidden="1" x14ac:dyDescent="0.35">
      <c r="B100821" t="s">
        <v>3052</v>
      </c>
      <c r="C100821" t="s">
        <v>47</v>
      </c>
      <c r="D100821" t="s">
        <v>14569</v>
      </c>
      <c r="E100821" t="s">
        <v>27866</v>
      </c>
      <c r="F100821" t="s">
        <v>23677</v>
      </c>
      <c r="J100821">
        <v>39499.480000000003</v>
      </c>
      <c r="K100821">
        <v>31782</v>
      </c>
    </row>
    <row r="100822" spans="2:11" hidden="1" x14ac:dyDescent="0.35">
      <c r="B100822" t="s">
        <v>14132</v>
      </c>
      <c r="C100822" t="s">
        <v>47</v>
      </c>
      <c r="D100822" t="s">
        <v>14467</v>
      </c>
      <c r="E100822" t="s">
        <v>27864</v>
      </c>
      <c r="F100822" t="s">
        <v>5608</v>
      </c>
      <c r="J100822">
        <v>77155.820000000007</v>
      </c>
      <c r="K100822">
        <v>80387</v>
      </c>
    </row>
    <row r="100823" spans="2:11" hidden="1" x14ac:dyDescent="0.35">
      <c r="B100823" t="s">
        <v>7834</v>
      </c>
      <c r="C100823" t="s">
        <v>375</v>
      </c>
      <c r="D100823" t="s">
        <v>14569</v>
      </c>
      <c r="E100823" t="s">
        <v>14606</v>
      </c>
      <c r="F100823" t="s">
        <v>27958</v>
      </c>
      <c r="K100823">
        <v>61200</v>
      </c>
    </row>
    <row r="100824" spans="2:11" hidden="1" x14ac:dyDescent="0.35">
      <c r="B100824" t="s">
        <v>5619</v>
      </c>
      <c r="C100824" t="s">
        <v>42</v>
      </c>
      <c r="D100824" t="s">
        <v>27347</v>
      </c>
      <c r="E100824" t="s">
        <v>27009</v>
      </c>
      <c r="F100824" t="s">
        <v>27348</v>
      </c>
      <c r="J100824">
        <v>18443.2</v>
      </c>
      <c r="K100824">
        <v>26745</v>
      </c>
    </row>
    <row r="100825" spans="2:11" hidden="1" x14ac:dyDescent="0.35">
      <c r="B100825" t="s">
        <v>2673</v>
      </c>
      <c r="C100825" t="s">
        <v>112</v>
      </c>
      <c r="D100825" t="s">
        <v>14569</v>
      </c>
      <c r="E100825" t="s">
        <v>27853</v>
      </c>
      <c r="F100825" t="s">
        <v>8817</v>
      </c>
      <c r="J100825">
        <v>34826.480000000003</v>
      </c>
      <c r="K100825">
        <v>33176</v>
      </c>
    </row>
    <row r="100826" spans="2:11" hidden="1" x14ac:dyDescent="0.35">
      <c r="B100826" t="s">
        <v>63</v>
      </c>
      <c r="C100826">
        <v>9</v>
      </c>
      <c r="E100826" t="s">
        <v>19345</v>
      </c>
      <c r="F100826" t="s">
        <v>11301</v>
      </c>
      <c r="J100826">
        <v>90822.84</v>
      </c>
      <c r="K100826">
        <v>83184</v>
      </c>
    </row>
    <row r="100827" spans="2:11" hidden="1" x14ac:dyDescent="0.35">
      <c r="B100827" t="s">
        <v>4213</v>
      </c>
      <c r="D100827" t="s">
        <v>14569</v>
      </c>
      <c r="E100827" t="s">
        <v>27864</v>
      </c>
      <c r="F100827" t="s">
        <v>4956</v>
      </c>
      <c r="J100827">
        <v>86594.16</v>
      </c>
      <c r="K100827">
        <v>83881</v>
      </c>
    </row>
    <row r="100828" spans="2:11" hidden="1" x14ac:dyDescent="0.35">
      <c r="B100828" t="s">
        <v>335</v>
      </c>
      <c r="D100828" t="s">
        <v>14471</v>
      </c>
      <c r="E100828" t="s">
        <v>14472</v>
      </c>
      <c r="F100828" t="s">
        <v>2455</v>
      </c>
      <c r="J100828">
        <v>37530.660000000003</v>
      </c>
      <c r="K100828">
        <v>38043</v>
      </c>
    </row>
    <row r="100829" spans="2:11" hidden="1" x14ac:dyDescent="0.35">
      <c r="B100829" t="s">
        <v>1326</v>
      </c>
      <c r="C100829" t="s">
        <v>47</v>
      </c>
      <c r="D100829" t="s">
        <v>14107</v>
      </c>
      <c r="E100829" t="s">
        <v>26273</v>
      </c>
      <c r="F100829" t="s">
        <v>14366</v>
      </c>
      <c r="J100829">
        <v>53068.14</v>
      </c>
      <c r="K100829">
        <v>53100</v>
      </c>
    </row>
    <row r="100830" spans="2:11" hidden="1" x14ac:dyDescent="0.35">
      <c r="B100830" t="s">
        <v>14586</v>
      </c>
      <c r="C100830" t="s">
        <v>107</v>
      </c>
      <c r="D100830" t="s">
        <v>14585</v>
      </c>
      <c r="E100830" t="s">
        <v>25960</v>
      </c>
      <c r="F100830" t="s">
        <v>3507</v>
      </c>
      <c r="J100830">
        <v>61064</v>
      </c>
      <c r="K100830">
        <v>61500</v>
      </c>
    </row>
    <row r="100831" spans="2:11" hidden="1" x14ac:dyDescent="0.35">
      <c r="B100831" t="s">
        <v>4322</v>
      </c>
      <c r="C100831" t="s">
        <v>42</v>
      </c>
      <c r="D100831" t="s">
        <v>14887</v>
      </c>
      <c r="E100831" t="s">
        <v>25991</v>
      </c>
      <c r="F100831" t="s">
        <v>14888</v>
      </c>
      <c r="J100831">
        <v>75473.570000000007</v>
      </c>
      <c r="K100831">
        <v>46596</v>
      </c>
    </row>
    <row r="100832" spans="2:11" hidden="1" x14ac:dyDescent="0.35">
      <c r="B100832" t="s">
        <v>2673</v>
      </c>
      <c r="C100832" t="s">
        <v>112</v>
      </c>
      <c r="D100832" t="s">
        <v>14471</v>
      </c>
      <c r="E100832" t="s">
        <v>920</v>
      </c>
      <c r="F100832" t="s">
        <v>1166</v>
      </c>
      <c r="J100832">
        <v>35557.300000000003</v>
      </c>
      <c r="K100832">
        <v>38488</v>
      </c>
    </row>
    <row r="100833" spans="2:11" hidden="1" x14ac:dyDescent="0.35">
      <c r="B100833" t="s">
        <v>1336</v>
      </c>
      <c r="C100833" t="s">
        <v>21</v>
      </c>
      <c r="D100833" t="s">
        <v>14107</v>
      </c>
      <c r="E100833" t="s">
        <v>26961</v>
      </c>
      <c r="F100833" t="s">
        <v>2633</v>
      </c>
      <c r="J100833">
        <v>34375.919999999998</v>
      </c>
      <c r="K100833">
        <v>34902</v>
      </c>
    </row>
    <row r="100834" spans="2:11" hidden="1" x14ac:dyDescent="0.35">
      <c r="B100834" t="s">
        <v>145</v>
      </c>
      <c r="C100834" t="s">
        <v>149</v>
      </c>
      <c r="D100834" t="s">
        <v>14587</v>
      </c>
      <c r="E100834" t="s">
        <v>23351</v>
      </c>
      <c r="F100834" t="s">
        <v>1459</v>
      </c>
      <c r="J100834">
        <v>73786.75</v>
      </c>
      <c r="K100834">
        <v>65009</v>
      </c>
    </row>
    <row r="100835" spans="2:11" hidden="1" x14ac:dyDescent="0.35">
      <c r="B100835" t="s">
        <v>3528</v>
      </c>
      <c r="D100835" t="s">
        <v>14892</v>
      </c>
      <c r="E100835" t="s">
        <v>8623</v>
      </c>
      <c r="F100835" t="s">
        <v>3465</v>
      </c>
      <c r="J100835">
        <v>61082.239999999998</v>
      </c>
      <c r="K100835">
        <v>49790</v>
      </c>
    </row>
    <row r="100836" spans="2:11" hidden="1" x14ac:dyDescent="0.35">
      <c r="B100836" t="s">
        <v>80</v>
      </c>
      <c r="C100836" t="s">
        <v>97</v>
      </c>
      <c r="D100836" t="s">
        <v>14471</v>
      </c>
      <c r="E100836" t="s">
        <v>28044</v>
      </c>
      <c r="F100836" t="s">
        <v>1057</v>
      </c>
      <c r="J100836">
        <v>30582.55</v>
      </c>
      <c r="K100836">
        <v>32448</v>
      </c>
    </row>
    <row r="100837" spans="2:11" hidden="1" x14ac:dyDescent="0.35">
      <c r="B100837" t="s">
        <v>4487</v>
      </c>
      <c r="D100837" t="s">
        <v>14497</v>
      </c>
      <c r="E100837" t="s">
        <v>1535</v>
      </c>
      <c r="F100837" t="s">
        <v>1393</v>
      </c>
      <c r="J100837">
        <v>3527.84</v>
      </c>
      <c r="K100837">
        <v>25709</v>
      </c>
    </row>
    <row r="100838" spans="2:11" hidden="1" x14ac:dyDescent="0.35">
      <c r="B100838" t="s">
        <v>3025</v>
      </c>
      <c r="C100838" t="s">
        <v>60</v>
      </c>
      <c r="D100838" t="s">
        <v>14335</v>
      </c>
      <c r="E100838" t="s">
        <v>1790</v>
      </c>
      <c r="F100838" t="s">
        <v>6381</v>
      </c>
      <c r="J100838">
        <v>109359.65</v>
      </c>
      <c r="K100838">
        <v>104506</v>
      </c>
    </row>
    <row r="100839" spans="2:11" hidden="1" x14ac:dyDescent="0.35">
      <c r="B100839" t="s">
        <v>4177</v>
      </c>
      <c r="C100839" t="s">
        <v>47</v>
      </c>
      <c r="D100839" t="s">
        <v>14292</v>
      </c>
      <c r="E100839" t="s">
        <v>7444</v>
      </c>
      <c r="F100839" t="s">
        <v>19553</v>
      </c>
      <c r="J100839">
        <v>55805.79</v>
      </c>
      <c r="K100839">
        <v>48780</v>
      </c>
    </row>
    <row r="100840" spans="2:11" hidden="1" x14ac:dyDescent="0.35">
      <c r="B100840" t="s">
        <v>536</v>
      </c>
      <c r="C100840" t="s">
        <v>14</v>
      </c>
      <c r="D100840" t="s">
        <v>14413</v>
      </c>
      <c r="E100840" t="s">
        <v>27864</v>
      </c>
      <c r="F100840" t="s">
        <v>9035</v>
      </c>
      <c r="J100840">
        <v>88236.61</v>
      </c>
      <c r="K100840">
        <v>78289</v>
      </c>
    </row>
    <row r="100841" spans="2:11" hidden="1" x14ac:dyDescent="0.35">
      <c r="B100841" t="s">
        <v>459</v>
      </c>
      <c r="C100841" t="s">
        <v>38</v>
      </c>
      <c r="D100841" t="s">
        <v>14107</v>
      </c>
      <c r="E100841" t="s">
        <v>14428</v>
      </c>
      <c r="F100841" t="s">
        <v>14429</v>
      </c>
      <c r="J100841">
        <v>49643.75</v>
      </c>
      <c r="K100841">
        <v>42381</v>
      </c>
    </row>
    <row r="100842" spans="2:11" hidden="1" x14ac:dyDescent="0.35">
      <c r="B100842" t="s">
        <v>459</v>
      </c>
      <c r="C100842" t="s">
        <v>38</v>
      </c>
      <c r="D100842" t="s">
        <v>14107</v>
      </c>
      <c r="E100842" t="s">
        <v>27856</v>
      </c>
      <c r="F100842" t="s">
        <v>28487</v>
      </c>
      <c r="J100842">
        <v>8334.1</v>
      </c>
      <c r="K100842">
        <v>48971</v>
      </c>
    </row>
    <row r="100843" spans="2:11" hidden="1" x14ac:dyDescent="0.35">
      <c r="B100843" t="s">
        <v>14433</v>
      </c>
      <c r="D100843" t="s">
        <v>14107</v>
      </c>
      <c r="E100843" t="s">
        <v>156</v>
      </c>
      <c r="F100843" t="s">
        <v>12604</v>
      </c>
      <c r="J100843">
        <v>29348.33</v>
      </c>
      <c r="K100843">
        <v>32381</v>
      </c>
    </row>
    <row r="100844" spans="2:11" hidden="1" x14ac:dyDescent="0.35">
      <c r="B100844" t="s">
        <v>536</v>
      </c>
      <c r="C100844" t="s">
        <v>124</v>
      </c>
      <c r="D100844" t="s">
        <v>14107</v>
      </c>
      <c r="E100844" t="s">
        <v>27996</v>
      </c>
      <c r="F100844" t="s">
        <v>3665</v>
      </c>
      <c r="J100844">
        <v>144798.06</v>
      </c>
      <c r="K100844">
        <v>108775</v>
      </c>
    </row>
    <row r="100845" spans="2:11" hidden="1" x14ac:dyDescent="0.35">
      <c r="B100845" t="s">
        <v>212</v>
      </c>
      <c r="C100845" t="s">
        <v>149</v>
      </c>
      <c r="D100845" t="s">
        <v>14107</v>
      </c>
      <c r="E100845" t="s">
        <v>27864</v>
      </c>
      <c r="F100845" t="s">
        <v>281</v>
      </c>
      <c r="J100845">
        <v>117021.19</v>
      </c>
      <c r="K100845">
        <v>83881</v>
      </c>
    </row>
    <row r="100846" spans="2:11" hidden="1" x14ac:dyDescent="0.35">
      <c r="B100846" t="s">
        <v>1149</v>
      </c>
      <c r="C100846" t="s">
        <v>112</v>
      </c>
      <c r="D100846" t="s">
        <v>26407</v>
      </c>
      <c r="E100846" t="s">
        <v>27930</v>
      </c>
      <c r="F100846" t="s">
        <v>26133</v>
      </c>
      <c r="J100846">
        <v>30922.68</v>
      </c>
      <c r="K100846">
        <v>29371</v>
      </c>
    </row>
    <row r="100847" spans="2:11" hidden="1" x14ac:dyDescent="0.35">
      <c r="B100847" t="s">
        <v>8148</v>
      </c>
      <c r="C100847" t="s">
        <v>375</v>
      </c>
      <c r="D100847" t="s">
        <v>24315</v>
      </c>
      <c r="E100847" t="s">
        <v>443</v>
      </c>
      <c r="F100847" t="s">
        <v>4587</v>
      </c>
      <c r="J100847">
        <v>49505.02</v>
      </c>
      <c r="K100847">
        <v>63000</v>
      </c>
    </row>
    <row r="100848" spans="2:11" hidden="1" x14ac:dyDescent="0.35">
      <c r="B100848" t="s">
        <v>11580</v>
      </c>
      <c r="C100848" t="s">
        <v>134</v>
      </c>
      <c r="D100848" t="s">
        <v>14481</v>
      </c>
      <c r="E100848" t="s">
        <v>1145</v>
      </c>
      <c r="F100848" t="s">
        <v>19416</v>
      </c>
      <c r="J100848">
        <v>38953.67</v>
      </c>
      <c r="K100848">
        <v>37367</v>
      </c>
    </row>
    <row r="100849" spans="2:11" hidden="1" x14ac:dyDescent="0.35">
      <c r="B100849" t="s">
        <v>14480</v>
      </c>
      <c r="D100849" t="s">
        <v>14481</v>
      </c>
      <c r="E100849" t="s">
        <v>27853</v>
      </c>
      <c r="F100849" t="s">
        <v>869</v>
      </c>
      <c r="J100849">
        <v>41228.51</v>
      </c>
      <c r="K100849">
        <v>32260</v>
      </c>
    </row>
    <row r="100850" spans="2:11" hidden="1" x14ac:dyDescent="0.35">
      <c r="B100850" t="s">
        <v>459</v>
      </c>
      <c r="C100850" t="s">
        <v>38</v>
      </c>
      <c r="D100850" t="s">
        <v>14484</v>
      </c>
      <c r="E100850" t="s">
        <v>1492</v>
      </c>
      <c r="F100850" t="s">
        <v>4135</v>
      </c>
      <c r="J100850">
        <v>58933.56</v>
      </c>
      <c r="K100850">
        <v>59680</v>
      </c>
    </row>
    <row r="100851" spans="2:11" hidden="1" x14ac:dyDescent="0.35">
      <c r="B100851" t="s">
        <v>2425</v>
      </c>
      <c r="C100851" t="s">
        <v>112</v>
      </c>
      <c r="D100851" t="s">
        <v>14484</v>
      </c>
      <c r="E100851" t="s">
        <v>26013</v>
      </c>
      <c r="F100851" t="s">
        <v>2350</v>
      </c>
      <c r="J100851">
        <v>54467.71</v>
      </c>
      <c r="K100851">
        <v>42250</v>
      </c>
    </row>
    <row r="100852" spans="2:11" hidden="1" x14ac:dyDescent="0.35">
      <c r="B100852" t="s">
        <v>11714</v>
      </c>
      <c r="C100852" t="s">
        <v>124</v>
      </c>
      <c r="D100852" t="s">
        <v>14484</v>
      </c>
      <c r="E100852" t="s">
        <v>3888</v>
      </c>
      <c r="F100852" t="s">
        <v>27962</v>
      </c>
      <c r="K100852">
        <v>38915</v>
      </c>
    </row>
    <row r="100853" spans="2:11" hidden="1" x14ac:dyDescent="0.35">
      <c r="B100853" t="s">
        <v>239</v>
      </c>
      <c r="C100853" t="s">
        <v>42</v>
      </c>
      <c r="D100853" t="s">
        <v>14484</v>
      </c>
      <c r="E100853" t="s">
        <v>1279</v>
      </c>
      <c r="F100853" t="s">
        <v>14517</v>
      </c>
      <c r="J100853">
        <v>57903.519999999997</v>
      </c>
      <c r="K100853">
        <v>60614</v>
      </c>
    </row>
    <row r="100854" spans="2:11" hidden="1" x14ac:dyDescent="0.35">
      <c r="B100854" t="s">
        <v>17694</v>
      </c>
      <c r="C100854" t="s">
        <v>134</v>
      </c>
      <c r="D100854" t="s">
        <v>14484</v>
      </c>
      <c r="E100854" t="s">
        <v>18035</v>
      </c>
      <c r="F100854" t="s">
        <v>28106</v>
      </c>
      <c r="K100854">
        <v>38915</v>
      </c>
    </row>
    <row r="100855" spans="2:11" hidden="1" x14ac:dyDescent="0.35">
      <c r="B100855" t="s">
        <v>14519</v>
      </c>
      <c r="C100855" t="s">
        <v>8</v>
      </c>
      <c r="D100855" t="s">
        <v>14484</v>
      </c>
      <c r="E100855" t="s">
        <v>28488</v>
      </c>
      <c r="F100855" t="s">
        <v>821</v>
      </c>
      <c r="J100855">
        <v>84034.64</v>
      </c>
      <c r="K100855">
        <v>68058</v>
      </c>
    </row>
    <row r="100856" spans="2:11" hidden="1" x14ac:dyDescent="0.35">
      <c r="B100856" t="s">
        <v>335</v>
      </c>
      <c r="D100856" t="s">
        <v>14526</v>
      </c>
      <c r="E100856" t="s">
        <v>27853</v>
      </c>
      <c r="F100856" t="s">
        <v>6030</v>
      </c>
      <c r="J100856">
        <v>33220.129999999997</v>
      </c>
      <c r="K100856">
        <v>32260</v>
      </c>
    </row>
    <row r="100857" spans="2:11" hidden="1" x14ac:dyDescent="0.35">
      <c r="B100857" t="s">
        <v>526</v>
      </c>
      <c r="C100857" t="s">
        <v>927</v>
      </c>
      <c r="D100857" t="s">
        <v>12488</v>
      </c>
      <c r="E100857" t="s">
        <v>1693</v>
      </c>
      <c r="F100857" t="s">
        <v>9351</v>
      </c>
      <c r="J100857">
        <v>3461.96</v>
      </c>
      <c r="K100857">
        <v>19240</v>
      </c>
    </row>
    <row r="100858" spans="2:11" hidden="1" x14ac:dyDescent="0.35">
      <c r="B100858" t="s">
        <v>14528</v>
      </c>
      <c r="D100858" t="s">
        <v>12488</v>
      </c>
      <c r="E100858" t="s">
        <v>27864</v>
      </c>
      <c r="F100858" t="s">
        <v>12494</v>
      </c>
      <c r="J100858">
        <v>103719.55</v>
      </c>
      <c r="K100858">
        <v>76892</v>
      </c>
    </row>
    <row r="100859" spans="2:11" hidden="1" x14ac:dyDescent="0.35">
      <c r="B100859" t="s">
        <v>3075</v>
      </c>
      <c r="C100859" t="s">
        <v>42</v>
      </c>
      <c r="D100859" t="s">
        <v>12488</v>
      </c>
      <c r="E100859" t="s">
        <v>81</v>
      </c>
      <c r="F100859" t="s">
        <v>7566</v>
      </c>
      <c r="J100859">
        <v>6649.1</v>
      </c>
      <c r="K100859">
        <v>23296</v>
      </c>
    </row>
    <row r="100860" spans="2:11" hidden="1" x14ac:dyDescent="0.35">
      <c r="B100860" t="s">
        <v>8851</v>
      </c>
      <c r="C100860" t="s">
        <v>60</v>
      </c>
      <c r="D100860" t="s">
        <v>12488</v>
      </c>
      <c r="E100860" t="s">
        <v>28288</v>
      </c>
      <c r="F100860" t="s">
        <v>9598</v>
      </c>
      <c r="J100860">
        <v>32793.86</v>
      </c>
      <c r="K100860">
        <v>33562</v>
      </c>
    </row>
    <row r="100861" spans="2:11" hidden="1" x14ac:dyDescent="0.35">
      <c r="B100861" t="s">
        <v>14529</v>
      </c>
      <c r="C100861" t="s">
        <v>197</v>
      </c>
      <c r="D100861" t="s">
        <v>12488</v>
      </c>
      <c r="E100861" t="s">
        <v>10903</v>
      </c>
      <c r="F100861" t="s">
        <v>1023</v>
      </c>
      <c r="J100861">
        <v>84500</v>
      </c>
      <c r="K100861">
        <v>84500</v>
      </c>
    </row>
    <row r="100862" spans="2:11" hidden="1" x14ac:dyDescent="0.35">
      <c r="B100862" t="s">
        <v>797</v>
      </c>
      <c r="C100862" t="s">
        <v>197</v>
      </c>
      <c r="D100862" t="s">
        <v>12488</v>
      </c>
      <c r="E100862" t="s">
        <v>905</v>
      </c>
      <c r="F100862" t="s">
        <v>26096</v>
      </c>
      <c r="J100862">
        <v>52480.3</v>
      </c>
      <c r="K100862">
        <v>44196</v>
      </c>
    </row>
    <row r="100863" spans="2:11" hidden="1" x14ac:dyDescent="0.35">
      <c r="B100863" t="s">
        <v>225</v>
      </c>
      <c r="C100863" t="s">
        <v>14</v>
      </c>
      <c r="D100863" t="s">
        <v>12488</v>
      </c>
      <c r="E100863" t="s">
        <v>23460</v>
      </c>
      <c r="F100863" t="s">
        <v>2661</v>
      </c>
      <c r="J100863">
        <v>84872.05</v>
      </c>
      <c r="K100863">
        <v>80801</v>
      </c>
    </row>
    <row r="100864" spans="2:11" hidden="1" x14ac:dyDescent="0.35">
      <c r="B100864" t="s">
        <v>2954</v>
      </c>
      <c r="C100864" t="s">
        <v>107</v>
      </c>
      <c r="D100864" t="s">
        <v>12488</v>
      </c>
      <c r="E100864" t="s">
        <v>26139</v>
      </c>
      <c r="F100864" t="s">
        <v>10355</v>
      </c>
      <c r="J100864">
        <v>95605.14</v>
      </c>
      <c r="K100864">
        <v>89590</v>
      </c>
    </row>
    <row r="100865" spans="2:11" hidden="1" x14ac:dyDescent="0.35">
      <c r="B100865" t="s">
        <v>2195</v>
      </c>
      <c r="C100865" t="s">
        <v>60</v>
      </c>
      <c r="D100865" t="s">
        <v>24308</v>
      </c>
      <c r="E100865" t="s">
        <v>26003</v>
      </c>
      <c r="F100865" t="s">
        <v>23809</v>
      </c>
      <c r="J100865">
        <v>101162.37</v>
      </c>
      <c r="K100865">
        <v>111430</v>
      </c>
    </row>
    <row r="100866" spans="2:11" hidden="1" x14ac:dyDescent="0.35">
      <c r="B100866" t="s">
        <v>892</v>
      </c>
      <c r="C100866" t="s">
        <v>42</v>
      </c>
      <c r="D100866" t="s">
        <v>14533</v>
      </c>
      <c r="E100866" t="s">
        <v>2140</v>
      </c>
      <c r="F100866" t="s">
        <v>14163</v>
      </c>
      <c r="J100866">
        <v>70182</v>
      </c>
      <c r="K100866">
        <v>52565</v>
      </c>
    </row>
    <row r="100867" spans="2:11" hidden="1" x14ac:dyDescent="0.35">
      <c r="B100867" t="s">
        <v>6980</v>
      </c>
      <c r="C100867" t="s">
        <v>124</v>
      </c>
      <c r="D100867" t="s">
        <v>14535</v>
      </c>
      <c r="E100867" t="s">
        <v>27856</v>
      </c>
      <c r="F100867" t="s">
        <v>27901</v>
      </c>
      <c r="K100867">
        <v>48971</v>
      </c>
    </row>
    <row r="100868" spans="2:11" hidden="1" x14ac:dyDescent="0.35">
      <c r="B100868" t="s">
        <v>220</v>
      </c>
      <c r="C100868" t="s">
        <v>21</v>
      </c>
      <c r="D100868" t="s">
        <v>14535</v>
      </c>
      <c r="E100868" t="s">
        <v>27853</v>
      </c>
      <c r="F100868" t="s">
        <v>17782</v>
      </c>
      <c r="J100868">
        <v>30350.45</v>
      </c>
      <c r="K100868">
        <v>30430</v>
      </c>
    </row>
    <row r="100869" spans="2:11" hidden="1" x14ac:dyDescent="0.35">
      <c r="B100869" t="s">
        <v>14536</v>
      </c>
      <c r="C100869" t="s">
        <v>124</v>
      </c>
      <c r="D100869" t="s">
        <v>14537</v>
      </c>
      <c r="E100869" t="s">
        <v>26074</v>
      </c>
      <c r="F100869" t="s">
        <v>12986</v>
      </c>
      <c r="J100869">
        <v>123837.67</v>
      </c>
      <c r="K100869">
        <v>126378</v>
      </c>
    </row>
    <row r="100870" spans="2:11" hidden="1" x14ac:dyDescent="0.35">
      <c r="B100870" t="s">
        <v>14544</v>
      </c>
      <c r="D100870" t="s">
        <v>14545</v>
      </c>
      <c r="E100870" t="s">
        <v>27864</v>
      </c>
      <c r="F100870" t="s">
        <v>4833</v>
      </c>
      <c r="J100870">
        <v>94178.23</v>
      </c>
      <c r="K100870">
        <v>70735</v>
      </c>
    </row>
    <row r="100871" spans="2:11" hidden="1" x14ac:dyDescent="0.35">
      <c r="B100871" t="s">
        <v>17815</v>
      </c>
      <c r="D100871" t="s">
        <v>14545</v>
      </c>
      <c r="E100871" t="s">
        <v>25960</v>
      </c>
      <c r="F100871" t="s">
        <v>17294</v>
      </c>
      <c r="J100871">
        <v>90274.21</v>
      </c>
      <c r="K100871">
        <v>91100</v>
      </c>
    </row>
    <row r="100872" spans="2:11" hidden="1" x14ac:dyDescent="0.35">
      <c r="B100872" t="s">
        <v>763</v>
      </c>
      <c r="C100872" t="s">
        <v>42</v>
      </c>
      <c r="D100872" t="s">
        <v>4487</v>
      </c>
      <c r="E100872" t="s">
        <v>27864</v>
      </c>
      <c r="F100872" t="s">
        <v>6634</v>
      </c>
      <c r="J100872">
        <v>104512.56</v>
      </c>
      <c r="K100872">
        <v>82484</v>
      </c>
    </row>
    <row r="100873" spans="2:11" hidden="1" x14ac:dyDescent="0.35">
      <c r="B100873" t="s">
        <v>536</v>
      </c>
      <c r="C100873" t="s">
        <v>21</v>
      </c>
      <c r="D100873" t="s">
        <v>4487</v>
      </c>
      <c r="E100873" t="s">
        <v>27864</v>
      </c>
      <c r="F100873" t="s">
        <v>14409</v>
      </c>
      <c r="J100873">
        <v>91014.87</v>
      </c>
      <c r="K100873">
        <v>83184</v>
      </c>
    </row>
    <row r="100874" spans="2:11" hidden="1" x14ac:dyDescent="0.35">
      <c r="B100874" t="s">
        <v>14478</v>
      </c>
      <c r="C100874" t="s">
        <v>112</v>
      </c>
      <c r="D100874" t="s">
        <v>4487</v>
      </c>
      <c r="E100874" t="s">
        <v>27864</v>
      </c>
      <c r="F100874" t="s">
        <v>612</v>
      </c>
      <c r="J100874">
        <v>74592.12</v>
      </c>
      <c r="K100874">
        <v>72094</v>
      </c>
    </row>
    <row r="100875" spans="2:11" hidden="1" x14ac:dyDescent="0.35">
      <c r="B100875" t="s">
        <v>3664</v>
      </c>
      <c r="C100875" t="s">
        <v>14</v>
      </c>
      <c r="D100875" t="s">
        <v>14571</v>
      </c>
      <c r="E100875" t="s">
        <v>27852</v>
      </c>
      <c r="F100875" t="s">
        <v>2289</v>
      </c>
      <c r="J100875">
        <v>122197.42</v>
      </c>
      <c r="K100875">
        <v>82780</v>
      </c>
    </row>
    <row r="100876" spans="2:11" hidden="1" x14ac:dyDescent="0.35">
      <c r="B100876" t="s">
        <v>301</v>
      </c>
      <c r="C100876" t="s">
        <v>107</v>
      </c>
      <c r="D100876" t="s">
        <v>14572</v>
      </c>
      <c r="E100876" t="s">
        <v>493</v>
      </c>
      <c r="F100876" t="s">
        <v>147</v>
      </c>
      <c r="J100876">
        <v>49892.99</v>
      </c>
      <c r="K100876">
        <v>45475</v>
      </c>
    </row>
    <row r="100877" spans="2:11" hidden="1" x14ac:dyDescent="0.35">
      <c r="B100877" t="s">
        <v>273</v>
      </c>
      <c r="C100877" t="s">
        <v>112</v>
      </c>
      <c r="D100877" t="s">
        <v>14573</v>
      </c>
      <c r="E100877" t="s">
        <v>27864</v>
      </c>
      <c r="F100877" t="s">
        <v>7652</v>
      </c>
      <c r="J100877">
        <v>132505.39000000001</v>
      </c>
      <c r="K100877">
        <v>77591</v>
      </c>
    </row>
    <row r="100878" spans="2:11" hidden="1" x14ac:dyDescent="0.35">
      <c r="B100878" t="s">
        <v>14574</v>
      </c>
      <c r="C100878" t="s">
        <v>383</v>
      </c>
      <c r="D100878" t="s">
        <v>14575</v>
      </c>
      <c r="E100878" t="s">
        <v>23</v>
      </c>
      <c r="F100878" t="s">
        <v>6100</v>
      </c>
      <c r="J100878">
        <v>49132.79</v>
      </c>
      <c r="K100878">
        <v>50419</v>
      </c>
    </row>
    <row r="100879" spans="2:11" hidden="1" x14ac:dyDescent="0.35">
      <c r="B100879" t="s">
        <v>14577</v>
      </c>
      <c r="C100879" t="s">
        <v>124</v>
      </c>
      <c r="D100879" t="s">
        <v>14575</v>
      </c>
      <c r="E100879" t="s">
        <v>74</v>
      </c>
      <c r="F100879" t="s">
        <v>600</v>
      </c>
      <c r="J100879">
        <v>11088.25</v>
      </c>
      <c r="K100879">
        <v>11496</v>
      </c>
    </row>
    <row r="100880" spans="2:11" hidden="1" x14ac:dyDescent="0.35">
      <c r="B100880" t="s">
        <v>14577</v>
      </c>
      <c r="C100880" t="s">
        <v>124</v>
      </c>
      <c r="D100880" t="s">
        <v>14575</v>
      </c>
      <c r="E100880" t="s">
        <v>202</v>
      </c>
      <c r="F100880" t="s">
        <v>1199</v>
      </c>
      <c r="J100880">
        <v>8850</v>
      </c>
      <c r="K100880">
        <v>20800</v>
      </c>
    </row>
    <row r="100881" spans="2:11" hidden="1" x14ac:dyDescent="0.35">
      <c r="B100881" t="s">
        <v>870</v>
      </c>
      <c r="C100881" t="s">
        <v>21</v>
      </c>
      <c r="D100881" t="s">
        <v>14575</v>
      </c>
      <c r="E100881" t="s">
        <v>1279</v>
      </c>
      <c r="F100881" t="s">
        <v>2661</v>
      </c>
      <c r="J100881">
        <v>61570.64</v>
      </c>
      <c r="K100881">
        <v>62282</v>
      </c>
    </row>
    <row r="100882" spans="2:11" hidden="1" x14ac:dyDescent="0.35">
      <c r="B100882" t="s">
        <v>3656</v>
      </c>
      <c r="C100882" t="s">
        <v>21</v>
      </c>
      <c r="D100882" t="s">
        <v>14578</v>
      </c>
      <c r="E100882" t="s">
        <v>2690</v>
      </c>
      <c r="F100882" t="s">
        <v>5563</v>
      </c>
      <c r="J100882">
        <v>43983.67</v>
      </c>
      <c r="K100882">
        <v>43580</v>
      </c>
    </row>
    <row r="100883" spans="2:11" hidden="1" x14ac:dyDescent="0.35">
      <c r="B100883" t="s">
        <v>14579</v>
      </c>
      <c r="C100883" t="s">
        <v>634</v>
      </c>
      <c r="D100883" t="s">
        <v>14578</v>
      </c>
      <c r="E100883" t="s">
        <v>27864</v>
      </c>
      <c r="F100883" t="s">
        <v>13065</v>
      </c>
      <c r="J100883">
        <v>81841.36</v>
      </c>
      <c r="K100883">
        <v>69373</v>
      </c>
    </row>
    <row r="100884" spans="2:11" hidden="1" x14ac:dyDescent="0.35">
      <c r="B100884" t="s">
        <v>2701</v>
      </c>
      <c r="D100884" t="s">
        <v>14578</v>
      </c>
      <c r="E100884" t="s">
        <v>945</v>
      </c>
      <c r="F100884" t="s">
        <v>14580</v>
      </c>
      <c r="J100884">
        <v>54165.91</v>
      </c>
      <c r="K100884">
        <v>54026</v>
      </c>
    </row>
    <row r="100885" spans="2:11" hidden="1" x14ac:dyDescent="0.35">
      <c r="B100885" t="s">
        <v>759</v>
      </c>
      <c r="C100885" t="s">
        <v>47</v>
      </c>
      <c r="D100885" t="s">
        <v>14584</v>
      </c>
      <c r="E100885" t="s">
        <v>27864</v>
      </c>
      <c r="F100885" t="s">
        <v>8654</v>
      </c>
      <c r="J100885">
        <v>82715.59</v>
      </c>
      <c r="K100885">
        <v>77591</v>
      </c>
    </row>
    <row r="100886" spans="2:11" hidden="1" x14ac:dyDescent="0.35">
      <c r="B100886" t="s">
        <v>17827</v>
      </c>
      <c r="C100886" t="s">
        <v>8</v>
      </c>
      <c r="D100886" t="s">
        <v>14585</v>
      </c>
      <c r="E100886" t="s">
        <v>27853</v>
      </c>
      <c r="F100886" t="s">
        <v>7681</v>
      </c>
      <c r="J100886">
        <v>39745.370000000003</v>
      </c>
      <c r="K100886">
        <v>30430</v>
      </c>
    </row>
    <row r="100887" spans="2:11" hidden="1" x14ac:dyDescent="0.35">
      <c r="B100887" t="s">
        <v>1310</v>
      </c>
      <c r="C100887" t="s">
        <v>124</v>
      </c>
      <c r="D100887" t="s">
        <v>14585</v>
      </c>
      <c r="E100887" t="s">
        <v>1732</v>
      </c>
      <c r="F100887" t="s">
        <v>10347</v>
      </c>
      <c r="J100887">
        <v>56569.52</v>
      </c>
      <c r="K100887">
        <v>58081</v>
      </c>
    </row>
    <row r="100888" spans="2:11" hidden="1" x14ac:dyDescent="0.35">
      <c r="B100888" t="s">
        <v>11714</v>
      </c>
      <c r="C100888" t="s">
        <v>14</v>
      </c>
      <c r="D100888" t="s">
        <v>14585</v>
      </c>
      <c r="E100888" t="s">
        <v>240</v>
      </c>
      <c r="F100888" t="s">
        <v>889</v>
      </c>
      <c r="J100888">
        <v>46574.12</v>
      </c>
      <c r="K100888">
        <v>38882</v>
      </c>
    </row>
    <row r="100889" spans="2:11" hidden="1" x14ac:dyDescent="0.35">
      <c r="B100889" t="s">
        <v>492</v>
      </c>
      <c r="C100889" t="s">
        <v>634</v>
      </c>
      <c r="D100889" t="s">
        <v>14497</v>
      </c>
      <c r="E100889" t="s">
        <v>74</v>
      </c>
      <c r="F100889" t="s">
        <v>1207</v>
      </c>
      <c r="J100889">
        <v>10101.69</v>
      </c>
      <c r="K100889">
        <v>10548</v>
      </c>
    </row>
    <row r="100890" spans="2:11" hidden="1" x14ac:dyDescent="0.35">
      <c r="B100890" t="s">
        <v>3205</v>
      </c>
      <c r="C100890" t="s">
        <v>42</v>
      </c>
      <c r="D100890" t="s">
        <v>14588</v>
      </c>
      <c r="E100890" t="s">
        <v>27864</v>
      </c>
      <c r="F100890" t="s">
        <v>3207</v>
      </c>
      <c r="J100890">
        <v>73172.62</v>
      </c>
      <c r="K100890">
        <v>71412</v>
      </c>
    </row>
    <row r="100891" spans="2:11" hidden="1" x14ac:dyDescent="0.35">
      <c r="B100891" t="s">
        <v>7295</v>
      </c>
      <c r="D100891" t="s">
        <v>14471</v>
      </c>
      <c r="E100891" t="s">
        <v>74</v>
      </c>
      <c r="F100891" t="s">
        <v>5764</v>
      </c>
      <c r="J100891">
        <v>11140.43</v>
      </c>
      <c r="K100891">
        <v>11496</v>
      </c>
    </row>
    <row r="100892" spans="2:11" hidden="1" x14ac:dyDescent="0.35">
      <c r="B100892" t="s">
        <v>9751</v>
      </c>
      <c r="D100892" t="s">
        <v>28489</v>
      </c>
      <c r="E100892" t="s">
        <v>373</v>
      </c>
      <c r="F100892" t="s">
        <v>27915</v>
      </c>
      <c r="J100892">
        <v>19223.009999999998</v>
      </c>
      <c r="K100892">
        <v>42840</v>
      </c>
    </row>
    <row r="100893" spans="2:11" hidden="1" x14ac:dyDescent="0.35">
      <c r="B100893" t="s">
        <v>382</v>
      </c>
      <c r="C100893" t="s">
        <v>197</v>
      </c>
      <c r="D100893" t="s">
        <v>14330</v>
      </c>
      <c r="E100893" t="s">
        <v>27864</v>
      </c>
      <c r="F100893" t="s">
        <v>12069</v>
      </c>
      <c r="J100893">
        <v>77199.53</v>
      </c>
      <c r="K100893">
        <v>69373</v>
      </c>
    </row>
    <row r="100894" spans="2:11" hidden="1" x14ac:dyDescent="0.35">
      <c r="B100894" t="s">
        <v>14893</v>
      </c>
      <c r="C100894" t="s">
        <v>42</v>
      </c>
      <c r="D100894" t="s">
        <v>14894</v>
      </c>
      <c r="E100894" t="s">
        <v>27003</v>
      </c>
      <c r="F100894" t="s">
        <v>5975</v>
      </c>
      <c r="J100894">
        <v>33216.47</v>
      </c>
      <c r="K100894">
        <v>34323</v>
      </c>
    </row>
    <row r="100895" spans="2:11" hidden="1" x14ac:dyDescent="0.35">
      <c r="B100895" t="s">
        <v>522</v>
      </c>
      <c r="C100895" t="s">
        <v>38</v>
      </c>
      <c r="D100895" t="s">
        <v>14330</v>
      </c>
      <c r="E100895" t="s">
        <v>6107</v>
      </c>
      <c r="F100895" t="s">
        <v>14331</v>
      </c>
      <c r="J100895">
        <v>49576.98</v>
      </c>
      <c r="K100895">
        <v>48950</v>
      </c>
    </row>
    <row r="100896" spans="2:11" hidden="1" x14ac:dyDescent="0.35">
      <c r="B100896" t="s">
        <v>1241</v>
      </c>
      <c r="C100896" t="s">
        <v>8</v>
      </c>
      <c r="D100896" t="s">
        <v>14310</v>
      </c>
      <c r="E100896" t="s">
        <v>25960</v>
      </c>
      <c r="F100896" t="s">
        <v>14414</v>
      </c>
      <c r="J100896">
        <v>57009.65</v>
      </c>
      <c r="K100896">
        <v>59500</v>
      </c>
    </row>
    <row r="100897" spans="2:11" hidden="1" x14ac:dyDescent="0.35">
      <c r="B100897" t="s">
        <v>7338</v>
      </c>
      <c r="C100897" t="s">
        <v>197</v>
      </c>
      <c r="D100897" t="s">
        <v>27352</v>
      </c>
      <c r="E100897" t="s">
        <v>1044</v>
      </c>
      <c r="F100897" t="s">
        <v>27353</v>
      </c>
      <c r="J100897">
        <v>7849.54</v>
      </c>
      <c r="K100897">
        <v>21840</v>
      </c>
    </row>
    <row r="100898" spans="2:11" hidden="1" x14ac:dyDescent="0.35">
      <c r="B100898" t="s">
        <v>14371</v>
      </c>
      <c r="D100898" t="s">
        <v>14330</v>
      </c>
      <c r="E100898" t="s">
        <v>27975</v>
      </c>
      <c r="F100898" t="s">
        <v>5900</v>
      </c>
      <c r="J100898">
        <v>93120.98</v>
      </c>
      <c r="K100898">
        <v>89518</v>
      </c>
    </row>
    <row r="100899" spans="2:11" hidden="1" x14ac:dyDescent="0.35">
      <c r="B100899" t="s">
        <v>770</v>
      </c>
      <c r="C100899" t="s">
        <v>42</v>
      </c>
      <c r="D100899" t="s">
        <v>14292</v>
      </c>
      <c r="E100899" t="s">
        <v>27866</v>
      </c>
      <c r="F100899" t="s">
        <v>21372</v>
      </c>
      <c r="J100899">
        <v>44510.73</v>
      </c>
      <c r="K100899">
        <v>32635</v>
      </c>
    </row>
    <row r="100900" spans="2:11" hidden="1" x14ac:dyDescent="0.35">
      <c r="B100900" t="s">
        <v>556</v>
      </c>
      <c r="C100900" t="s">
        <v>375</v>
      </c>
      <c r="D100900" t="s">
        <v>14588</v>
      </c>
      <c r="E100900" t="s">
        <v>14589</v>
      </c>
      <c r="F100900" t="s">
        <v>14590</v>
      </c>
      <c r="J100900">
        <v>54836.17</v>
      </c>
      <c r="K100900">
        <v>54023</v>
      </c>
    </row>
    <row r="100901" spans="2:11" hidden="1" x14ac:dyDescent="0.35">
      <c r="B100901" t="s">
        <v>14415</v>
      </c>
      <c r="C100901" t="s">
        <v>197</v>
      </c>
      <c r="D100901" t="s">
        <v>14310</v>
      </c>
      <c r="E100901" t="s">
        <v>25960</v>
      </c>
      <c r="F100901" t="s">
        <v>6883</v>
      </c>
      <c r="J100901">
        <v>56926.92</v>
      </c>
      <c r="K100901">
        <v>60200</v>
      </c>
    </row>
    <row r="100902" spans="2:11" hidden="1" x14ac:dyDescent="0.35">
      <c r="B100902" t="s">
        <v>14337</v>
      </c>
      <c r="C100902" t="s">
        <v>297</v>
      </c>
      <c r="D100902" t="s">
        <v>14338</v>
      </c>
      <c r="E100902" t="s">
        <v>945</v>
      </c>
      <c r="F100902" t="s">
        <v>6555</v>
      </c>
      <c r="J100902">
        <v>62533.51</v>
      </c>
      <c r="K100902">
        <v>55056</v>
      </c>
    </row>
    <row r="100903" spans="2:11" hidden="1" x14ac:dyDescent="0.35">
      <c r="B100903" t="s">
        <v>5911</v>
      </c>
      <c r="D100903" t="s">
        <v>14895</v>
      </c>
      <c r="E100903" t="s">
        <v>557</v>
      </c>
      <c r="F100903" t="s">
        <v>14896</v>
      </c>
      <c r="J100903">
        <v>46461.36</v>
      </c>
      <c r="K100903">
        <v>47844</v>
      </c>
    </row>
    <row r="100904" spans="2:11" hidden="1" x14ac:dyDescent="0.35">
      <c r="B100904" t="s">
        <v>14425</v>
      </c>
      <c r="C100904" t="s">
        <v>38</v>
      </c>
      <c r="D100904" t="s">
        <v>14426</v>
      </c>
      <c r="E100904" t="s">
        <v>27864</v>
      </c>
      <c r="F100904" t="s">
        <v>8629</v>
      </c>
      <c r="J100904">
        <v>163713.84</v>
      </c>
      <c r="K100904">
        <v>78988</v>
      </c>
    </row>
    <row r="100905" spans="2:11" hidden="1" x14ac:dyDescent="0.35">
      <c r="B100905" t="s">
        <v>759</v>
      </c>
      <c r="C100905" t="s">
        <v>297</v>
      </c>
      <c r="D100905" t="s">
        <v>26427</v>
      </c>
      <c r="E100905" t="s">
        <v>23351</v>
      </c>
      <c r="F100905" t="s">
        <v>26200</v>
      </c>
      <c r="J100905">
        <v>54872.47</v>
      </c>
      <c r="K100905">
        <v>47950</v>
      </c>
    </row>
    <row r="100906" spans="2:11" hidden="1" x14ac:dyDescent="0.35">
      <c r="B100906" t="s">
        <v>952</v>
      </c>
      <c r="C100906" t="s">
        <v>375</v>
      </c>
      <c r="D100906" t="s">
        <v>17829</v>
      </c>
      <c r="E100906" t="s">
        <v>202</v>
      </c>
      <c r="F100906" t="s">
        <v>16780</v>
      </c>
      <c r="J100906">
        <v>14025</v>
      </c>
      <c r="K100906">
        <v>31200</v>
      </c>
    </row>
    <row r="100907" spans="2:11" hidden="1" x14ac:dyDescent="0.35">
      <c r="B100907" t="s">
        <v>2719</v>
      </c>
      <c r="C100907" t="s">
        <v>112</v>
      </c>
      <c r="D100907" t="s">
        <v>14310</v>
      </c>
      <c r="E100907" t="s">
        <v>885</v>
      </c>
      <c r="F100907" t="s">
        <v>14311</v>
      </c>
      <c r="J100907">
        <v>48917.24</v>
      </c>
      <c r="K100907">
        <v>48491</v>
      </c>
    </row>
    <row r="100908" spans="2:11" hidden="1" x14ac:dyDescent="0.35">
      <c r="B100908" t="s">
        <v>6461</v>
      </c>
      <c r="C100908" t="s">
        <v>42</v>
      </c>
      <c r="D100908" t="s">
        <v>14339</v>
      </c>
      <c r="E100908" t="s">
        <v>27996</v>
      </c>
      <c r="F100908" t="s">
        <v>11807</v>
      </c>
      <c r="J100908">
        <v>148028.9</v>
      </c>
      <c r="K100908">
        <v>106859</v>
      </c>
    </row>
    <row r="100909" spans="2:11" hidden="1" x14ac:dyDescent="0.35">
      <c r="B100909" t="s">
        <v>1862</v>
      </c>
      <c r="C100909" t="s">
        <v>47</v>
      </c>
      <c r="D100909" t="s">
        <v>14895</v>
      </c>
      <c r="E100909" t="s">
        <v>28005</v>
      </c>
      <c r="F100909" t="s">
        <v>20225</v>
      </c>
      <c r="J100909">
        <v>26085.57</v>
      </c>
      <c r="K100909">
        <v>29002</v>
      </c>
    </row>
    <row r="100910" spans="2:11" hidden="1" x14ac:dyDescent="0.35">
      <c r="B100910" t="s">
        <v>1341</v>
      </c>
      <c r="D100910" t="s">
        <v>14497</v>
      </c>
      <c r="E100910" t="s">
        <v>1583</v>
      </c>
      <c r="F100910" t="s">
        <v>5117</v>
      </c>
      <c r="J100910">
        <v>33525.760000000002</v>
      </c>
      <c r="K100910">
        <v>35480</v>
      </c>
    </row>
    <row r="100911" spans="2:11" hidden="1" x14ac:dyDescent="0.35">
      <c r="B100911" t="s">
        <v>14430</v>
      </c>
      <c r="D100911" t="s">
        <v>14431</v>
      </c>
      <c r="E100911" t="s">
        <v>27864</v>
      </c>
      <c r="F100911" t="s">
        <v>11465</v>
      </c>
      <c r="J100911">
        <v>99782.85</v>
      </c>
      <c r="K100911">
        <v>78289</v>
      </c>
    </row>
    <row r="100912" spans="2:11" hidden="1" x14ac:dyDescent="0.35">
      <c r="B100912" t="s">
        <v>4487</v>
      </c>
      <c r="D100912" t="s">
        <v>14293</v>
      </c>
      <c r="E100912" t="s">
        <v>26044</v>
      </c>
      <c r="F100912" t="s">
        <v>3114</v>
      </c>
      <c r="J100912">
        <v>120183.67999999999</v>
      </c>
      <c r="K100912">
        <v>125500</v>
      </c>
    </row>
    <row r="100913" spans="2:11" hidden="1" x14ac:dyDescent="0.35">
      <c r="B100913" t="s">
        <v>14591</v>
      </c>
      <c r="C100913" t="s">
        <v>42</v>
      </c>
      <c r="D100913" t="s">
        <v>14592</v>
      </c>
      <c r="E100913" t="s">
        <v>493</v>
      </c>
      <c r="F100913" t="s">
        <v>3245</v>
      </c>
      <c r="J100913">
        <v>52478.54</v>
      </c>
      <c r="K100913">
        <v>41821</v>
      </c>
    </row>
    <row r="100914" spans="2:11" hidden="1" x14ac:dyDescent="0.35">
      <c r="B100914" t="s">
        <v>26435</v>
      </c>
      <c r="C100914" t="s">
        <v>32</v>
      </c>
      <c r="D100914" t="s">
        <v>14310</v>
      </c>
      <c r="E100914" t="s">
        <v>26095</v>
      </c>
      <c r="F100914" t="s">
        <v>26096</v>
      </c>
      <c r="J100914">
        <v>35164.980000000003</v>
      </c>
      <c r="K100914">
        <v>36263</v>
      </c>
    </row>
    <row r="100915" spans="2:11" hidden="1" x14ac:dyDescent="0.35">
      <c r="B100915" t="s">
        <v>3041</v>
      </c>
      <c r="C100915" t="s">
        <v>197</v>
      </c>
      <c r="D100915" t="s">
        <v>14339</v>
      </c>
      <c r="E100915" t="s">
        <v>5542</v>
      </c>
      <c r="F100915" t="s">
        <v>7916</v>
      </c>
      <c r="J100915">
        <v>83913.65</v>
      </c>
      <c r="K100915">
        <v>85600</v>
      </c>
    </row>
    <row r="100916" spans="2:11" hidden="1" x14ac:dyDescent="0.35">
      <c r="B100916" t="s">
        <v>14897</v>
      </c>
      <c r="C100916" t="s">
        <v>8</v>
      </c>
      <c r="D100916" t="s">
        <v>14898</v>
      </c>
      <c r="E100916" t="s">
        <v>23351</v>
      </c>
      <c r="F100916" t="s">
        <v>1459</v>
      </c>
      <c r="J100916">
        <v>74450.97</v>
      </c>
      <c r="K100916">
        <v>65009</v>
      </c>
    </row>
    <row r="100917" spans="2:11" hidden="1" x14ac:dyDescent="0.35">
      <c r="B100917" t="s">
        <v>997</v>
      </c>
      <c r="C100917" t="s">
        <v>124</v>
      </c>
      <c r="D100917" t="s">
        <v>14498</v>
      </c>
      <c r="E100917" t="s">
        <v>23351</v>
      </c>
      <c r="F100917" t="s">
        <v>3230</v>
      </c>
      <c r="J100917">
        <v>71258.58</v>
      </c>
      <c r="K100917">
        <v>67262</v>
      </c>
    </row>
    <row r="100918" spans="2:11" hidden="1" x14ac:dyDescent="0.35">
      <c r="B100918" t="s">
        <v>1267</v>
      </c>
      <c r="C100918" t="s">
        <v>375</v>
      </c>
      <c r="D100918" t="s">
        <v>14431</v>
      </c>
      <c r="E100918" t="s">
        <v>23878</v>
      </c>
      <c r="F100918" t="s">
        <v>1417</v>
      </c>
      <c r="J100918">
        <v>90450.09</v>
      </c>
      <c r="K100918">
        <v>94310</v>
      </c>
    </row>
    <row r="100919" spans="2:11" hidden="1" x14ac:dyDescent="0.35">
      <c r="B100919" t="s">
        <v>5478</v>
      </c>
      <c r="C100919" t="s">
        <v>21</v>
      </c>
      <c r="D100919" t="s">
        <v>14294</v>
      </c>
      <c r="E100919" t="s">
        <v>27188</v>
      </c>
      <c r="F100919" t="s">
        <v>21163</v>
      </c>
      <c r="J100919">
        <v>50644.65</v>
      </c>
      <c r="K100919">
        <v>57121</v>
      </c>
    </row>
    <row r="100920" spans="2:11" hidden="1" x14ac:dyDescent="0.35">
      <c r="B100920" t="s">
        <v>536</v>
      </c>
      <c r="C100920" t="s">
        <v>47</v>
      </c>
      <c r="D100920" t="s">
        <v>14592</v>
      </c>
      <c r="E100920" t="s">
        <v>27864</v>
      </c>
      <c r="F100920" t="s">
        <v>4429</v>
      </c>
      <c r="J100920">
        <v>101468.62</v>
      </c>
      <c r="K100920">
        <v>69373</v>
      </c>
    </row>
    <row r="100921" spans="2:11" hidden="1" x14ac:dyDescent="0.35">
      <c r="B100921" t="s">
        <v>1813</v>
      </c>
      <c r="C100921" t="s">
        <v>149</v>
      </c>
      <c r="D100921" t="s">
        <v>14365</v>
      </c>
      <c r="E100921" t="s">
        <v>2592</v>
      </c>
      <c r="F100921" t="s">
        <v>12604</v>
      </c>
      <c r="J100921">
        <v>96494.399999999994</v>
      </c>
      <c r="K100921">
        <v>100400</v>
      </c>
    </row>
    <row r="100922" spans="2:11" hidden="1" x14ac:dyDescent="0.35">
      <c r="B100922" t="s">
        <v>4271</v>
      </c>
      <c r="C100922" t="s">
        <v>427</v>
      </c>
      <c r="D100922" t="s">
        <v>14365</v>
      </c>
      <c r="E100922" t="s">
        <v>24337</v>
      </c>
      <c r="F100922" t="s">
        <v>8539</v>
      </c>
      <c r="J100922">
        <v>146386.04999999999</v>
      </c>
      <c r="K100922">
        <v>123484</v>
      </c>
    </row>
    <row r="100923" spans="2:11" hidden="1" x14ac:dyDescent="0.35">
      <c r="B100923" t="s">
        <v>870</v>
      </c>
      <c r="C100923" t="s">
        <v>427</v>
      </c>
      <c r="D100923" t="s">
        <v>14365</v>
      </c>
      <c r="E100923" t="s">
        <v>1889</v>
      </c>
      <c r="F100923" t="s">
        <v>5358</v>
      </c>
      <c r="J100923">
        <v>118740.49</v>
      </c>
      <c r="K100923">
        <v>121200</v>
      </c>
    </row>
    <row r="100924" spans="2:11" hidden="1" x14ac:dyDescent="0.35">
      <c r="B100924" t="s">
        <v>14369</v>
      </c>
      <c r="C100924" t="s">
        <v>927</v>
      </c>
      <c r="D100924" t="s">
        <v>14365</v>
      </c>
      <c r="E100924" t="s">
        <v>812</v>
      </c>
      <c r="F100924" t="s">
        <v>3362</v>
      </c>
      <c r="J100924">
        <v>51182.02</v>
      </c>
      <c r="K100924">
        <v>113400</v>
      </c>
    </row>
    <row r="100925" spans="2:11" hidden="1" x14ac:dyDescent="0.35">
      <c r="B100925" t="s">
        <v>5841</v>
      </c>
      <c r="C100925" t="s">
        <v>42</v>
      </c>
      <c r="D100925" t="s">
        <v>21299</v>
      </c>
      <c r="E100925" t="s">
        <v>7062</v>
      </c>
      <c r="F100925" t="s">
        <v>21301</v>
      </c>
      <c r="J100925">
        <v>47446.07</v>
      </c>
      <c r="K100925">
        <v>48950</v>
      </c>
    </row>
    <row r="100926" spans="2:11" hidden="1" x14ac:dyDescent="0.35">
      <c r="B100926" t="s">
        <v>436</v>
      </c>
      <c r="C100926" t="s">
        <v>124</v>
      </c>
      <c r="D100926" t="s">
        <v>14372</v>
      </c>
      <c r="E100926" t="s">
        <v>27947</v>
      </c>
      <c r="F100926" t="s">
        <v>4821</v>
      </c>
      <c r="J100926">
        <v>85023.2</v>
      </c>
      <c r="K100926">
        <v>75226</v>
      </c>
    </row>
    <row r="100927" spans="2:11" hidden="1" x14ac:dyDescent="0.35">
      <c r="B100927" t="s">
        <v>1241</v>
      </c>
      <c r="C100927" t="s">
        <v>42</v>
      </c>
      <c r="D100927" t="s">
        <v>14372</v>
      </c>
      <c r="E100927" t="s">
        <v>23523</v>
      </c>
      <c r="F100927" t="s">
        <v>3773</v>
      </c>
      <c r="J100927">
        <v>146826.92000000001</v>
      </c>
      <c r="K100927">
        <v>121220</v>
      </c>
    </row>
    <row r="100928" spans="2:11" hidden="1" x14ac:dyDescent="0.35">
      <c r="B100928" t="s">
        <v>3224</v>
      </c>
      <c r="C100928" t="s">
        <v>139</v>
      </c>
      <c r="D100928" t="s">
        <v>14372</v>
      </c>
      <c r="E100928" t="s">
        <v>23463</v>
      </c>
      <c r="F100928" t="s">
        <v>9109</v>
      </c>
      <c r="J100928">
        <v>88066.05</v>
      </c>
      <c r="K100928">
        <v>92778</v>
      </c>
    </row>
    <row r="100929" spans="2:11" hidden="1" x14ac:dyDescent="0.35">
      <c r="B100929" t="s">
        <v>331</v>
      </c>
      <c r="C100929" t="s">
        <v>47</v>
      </c>
      <c r="D100929" t="s">
        <v>14372</v>
      </c>
      <c r="E100929" t="s">
        <v>27853</v>
      </c>
      <c r="F100929" t="s">
        <v>5701</v>
      </c>
      <c r="J100929">
        <v>31824.76</v>
      </c>
      <c r="K100929">
        <v>31345</v>
      </c>
    </row>
    <row r="100930" spans="2:11" hidden="1" x14ac:dyDescent="0.35">
      <c r="B100930" t="s">
        <v>5032</v>
      </c>
      <c r="D100930" t="s">
        <v>14437</v>
      </c>
      <c r="E100930" t="s">
        <v>187</v>
      </c>
      <c r="F100930" t="s">
        <v>26127</v>
      </c>
      <c r="J100930">
        <v>25353.439999999999</v>
      </c>
      <c r="K100930">
        <v>29138</v>
      </c>
    </row>
    <row r="100931" spans="2:11" hidden="1" x14ac:dyDescent="0.35">
      <c r="B100931" t="s">
        <v>4493</v>
      </c>
      <c r="D100931" t="s">
        <v>14437</v>
      </c>
      <c r="E100931" t="s">
        <v>443</v>
      </c>
      <c r="F100931" t="s">
        <v>20577</v>
      </c>
      <c r="J100931">
        <v>5600</v>
      </c>
      <c r="K100931">
        <v>66560</v>
      </c>
    </row>
    <row r="100932" spans="2:11" hidden="1" x14ac:dyDescent="0.35">
      <c r="B100932" t="s">
        <v>212</v>
      </c>
      <c r="C100932" t="s">
        <v>47</v>
      </c>
      <c r="D100932" t="s">
        <v>27335</v>
      </c>
      <c r="E100932" t="s">
        <v>909</v>
      </c>
      <c r="F100932" t="s">
        <v>27065</v>
      </c>
      <c r="J100932">
        <v>18275.03</v>
      </c>
      <c r="K100932">
        <v>37583</v>
      </c>
    </row>
    <row r="100933" spans="2:11" hidden="1" x14ac:dyDescent="0.35">
      <c r="B100933" t="s">
        <v>14439</v>
      </c>
      <c r="C100933" t="s">
        <v>2699</v>
      </c>
      <c r="D100933" t="s">
        <v>14440</v>
      </c>
      <c r="E100933" t="s">
        <v>14606</v>
      </c>
      <c r="F100933" t="s">
        <v>549</v>
      </c>
      <c r="J100933">
        <v>86105.62</v>
      </c>
      <c r="K100933">
        <v>86600</v>
      </c>
    </row>
    <row r="100934" spans="2:11" hidden="1" x14ac:dyDescent="0.35">
      <c r="B100934" t="s">
        <v>1423</v>
      </c>
      <c r="C100934" t="s">
        <v>124</v>
      </c>
      <c r="D100934" t="s">
        <v>14445</v>
      </c>
      <c r="E100934" t="s">
        <v>23351</v>
      </c>
      <c r="F100934" t="s">
        <v>2239</v>
      </c>
      <c r="J100934">
        <v>74112.800000000003</v>
      </c>
      <c r="K100934">
        <v>65009</v>
      </c>
    </row>
    <row r="100935" spans="2:11" hidden="1" x14ac:dyDescent="0.35">
      <c r="B100935" t="s">
        <v>329</v>
      </c>
      <c r="C100935" t="s">
        <v>124</v>
      </c>
      <c r="D100935" t="s">
        <v>27336</v>
      </c>
      <c r="E100935" t="s">
        <v>1889</v>
      </c>
      <c r="F100935" t="s">
        <v>26953</v>
      </c>
      <c r="J100935">
        <v>84551.2</v>
      </c>
      <c r="K100935">
        <v>86700</v>
      </c>
    </row>
    <row r="100936" spans="2:11" hidden="1" x14ac:dyDescent="0.35">
      <c r="B100936" t="s">
        <v>41</v>
      </c>
      <c r="C100936" t="s">
        <v>21</v>
      </c>
      <c r="D100936" t="s">
        <v>14447</v>
      </c>
      <c r="E100936" t="s">
        <v>27858</v>
      </c>
      <c r="F100936" t="s">
        <v>3645</v>
      </c>
      <c r="J100936">
        <v>160231.07</v>
      </c>
      <c r="K100936">
        <v>80896</v>
      </c>
    </row>
    <row r="100937" spans="2:11" hidden="1" x14ac:dyDescent="0.35">
      <c r="B100937" t="s">
        <v>3777</v>
      </c>
      <c r="D100937" t="s">
        <v>17836</v>
      </c>
      <c r="E100937" t="s">
        <v>23351</v>
      </c>
      <c r="F100937" t="s">
        <v>16831</v>
      </c>
      <c r="J100937">
        <v>67567.600000000006</v>
      </c>
      <c r="K100937">
        <v>65009</v>
      </c>
    </row>
    <row r="100938" spans="2:11" hidden="1" x14ac:dyDescent="0.35">
      <c r="B100938" t="s">
        <v>14448</v>
      </c>
      <c r="C100938" t="s">
        <v>8</v>
      </c>
      <c r="D100938" t="s">
        <v>14449</v>
      </c>
      <c r="E100938" t="s">
        <v>905</v>
      </c>
      <c r="F100938" t="s">
        <v>422</v>
      </c>
      <c r="J100938">
        <v>114121.29</v>
      </c>
      <c r="K100938">
        <v>69802</v>
      </c>
    </row>
    <row r="100939" spans="2:11" hidden="1" x14ac:dyDescent="0.35">
      <c r="B100939" t="s">
        <v>1330</v>
      </c>
      <c r="C100939" t="s">
        <v>14</v>
      </c>
      <c r="D100939" t="s">
        <v>14450</v>
      </c>
      <c r="E100939" t="s">
        <v>17133</v>
      </c>
      <c r="F100939" t="s">
        <v>26180</v>
      </c>
      <c r="J100939">
        <v>3856.75</v>
      </c>
      <c r="K100939">
        <v>5512</v>
      </c>
    </row>
    <row r="100940" spans="2:11" hidden="1" x14ac:dyDescent="0.35">
      <c r="B100940" t="s">
        <v>705</v>
      </c>
      <c r="C100940" t="s">
        <v>47</v>
      </c>
      <c r="D100940" t="s">
        <v>14450</v>
      </c>
      <c r="E100940" t="s">
        <v>27864</v>
      </c>
      <c r="F100940" t="s">
        <v>14451</v>
      </c>
      <c r="J100940">
        <v>97223.7</v>
      </c>
      <c r="K100940">
        <v>80387</v>
      </c>
    </row>
    <row r="100941" spans="2:11" hidden="1" x14ac:dyDescent="0.35">
      <c r="B100941" t="s">
        <v>17837</v>
      </c>
      <c r="C100941" t="s">
        <v>112</v>
      </c>
      <c r="D100941" t="s">
        <v>14450</v>
      </c>
      <c r="E100941" t="s">
        <v>27858</v>
      </c>
      <c r="F100941" t="s">
        <v>17838</v>
      </c>
      <c r="J100941">
        <v>69738.759999999995</v>
      </c>
      <c r="K100941">
        <v>67719</v>
      </c>
    </row>
    <row r="100942" spans="2:11" hidden="1" x14ac:dyDescent="0.35">
      <c r="B100942" t="s">
        <v>27339</v>
      </c>
      <c r="D100942" t="s">
        <v>14450</v>
      </c>
      <c r="E100942" t="s">
        <v>27858</v>
      </c>
      <c r="F100942" t="s">
        <v>27137</v>
      </c>
      <c r="J100942">
        <v>59980.2</v>
      </c>
      <c r="K100942">
        <v>50815</v>
      </c>
    </row>
    <row r="100943" spans="2:11" hidden="1" x14ac:dyDescent="0.35">
      <c r="B100943" t="s">
        <v>1761</v>
      </c>
      <c r="D100943" t="s">
        <v>14450</v>
      </c>
      <c r="E100943" t="s">
        <v>28490</v>
      </c>
      <c r="F100943" t="s">
        <v>11382</v>
      </c>
      <c r="J100943">
        <v>31568.23</v>
      </c>
      <c r="K100943">
        <v>33231</v>
      </c>
    </row>
    <row r="100944" spans="2:11" hidden="1" x14ac:dyDescent="0.35">
      <c r="B100944" t="s">
        <v>14452</v>
      </c>
      <c r="D100944" t="s">
        <v>14453</v>
      </c>
      <c r="E100944" t="s">
        <v>27864</v>
      </c>
      <c r="F100944" t="s">
        <v>987</v>
      </c>
      <c r="J100944">
        <v>85076.78</v>
      </c>
      <c r="K100944">
        <v>72094</v>
      </c>
    </row>
    <row r="100945" spans="2:11" hidden="1" x14ac:dyDescent="0.35">
      <c r="B100945" t="s">
        <v>27340</v>
      </c>
      <c r="C100945" t="s">
        <v>32</v>
      </c>
      <c r="D100945" t="s">
        <v>27341</v>
      </c>
      <c r="E100945" t="s">
        <v>28491</v>
      </c>
      <c r="F100945" t="s">
        <v>27342</v>
      </c>
      <c r="J100945">
        <v>78089.179999999993</v>
      </c>
      <c r="K100945">
        <v>82200</v>
      </c>
    </row>
    <row r="100946" spans="2:11" hidden="1" x14ac:dyDescent="0.35">
      <c r="B100946" t="s">
        <v>4139</v>
      </c>
      <c r="C100946" t="s">
        <v>47</v>
      </c>
      <c r="D100946" t="s">
        <v>14455</v>
      </c>
      <c r="E100946" t="s">
        <v>27858</v>
      </c>
      <c r="F100946" t="s">
        <v>1094</v>
      </c>
      <c r="J100946">
        <v>84997.43</v>
      </c>
      <c r="K100946">
        <v>78747</v>
      </c>
    </row>
    <row r="100947" spans="2:11" hidden="1" x14ac:dyDescent="0.35">
      <c r="B100947" t="s">
        <v>17391</v>
      </c>
      <c r="C100947" t="s">
        <v>38</v>
      </c>
      <c r="D100947" t="s">
        <v>14455</v>
      </c>
      <c r="E100947" t="s">
        <v>27864</v>
      </c>
      <c r="F100947" t="s">
        <v>16853</v>
      </c>
      <c r="J100947">
        <v>74812.759999999995</v>
      </c>
      <c r="K100947">
        <v>66122</v>
      </c>
    </row>
    <row r="100948" spans="2:11" hidden="1" x14ac:dyDescent="0.35">
      <c r="B100948" t="s">
        <v>14456</v>
      </c>
      <c r="C100948" t="s">
        <v>42</v>
      </c>
      <c r="D100948" t="s">
        <v>14455</v>
      </c>
      <c r="E100948" t="s">
        <v>434</v>
      </c>
      <c r="F100948" t="s">
        <v>7995</v>
      </c>
      <c r="J100948">
        <v>45477.33</v>
      </c>
      <c r="K100948">
        <v>46435</v>
      </c>
    </row>
    <row r="100949" spans="2:11" hidden="1" x14ac:dyDescent="0.35">
      <c r="B100949" t="s">
        <v>28492</v>
      </c>
      <c r="C100949" t="s">
        <v>42</v>
      </c>
      <c r="D100949" t="s">
        <v>14455</v>
      </c>
      <c r="E100949" t="s">
        <v>27856</v>
      </c>
      <c r="F100949" t="s">
        <v>28493</v>
      </c>
      <c r="K100949">
        <v>48971</v>
      </c>
    </row>
    <row r="100950" spans="2:11" hidden="1" x14ac:dyDescent="0.35">
      <c r="B100950" t="s">
        <v>10572</v>
      </c>
      <c r="D100950" t="s">
        <v>14455</v>
      </c>
      <c r="E100950" t="s">
        <v>27864</v>
      </c>
      <c r="F100950" t="s">
        <v>6416</v>
      </c>
      <c r="J100950">
        <v>87167.19</v>
      </c>
      <c r="K100950">
        <v>71412</v>
      </c>
    </row>
    <row r="100951" spans="2:11" hidden="1" x14ac:dyDescent="0.35">
      <c r="B100951" t="s">
        <v>2716</v>
      </c>
      <c r="C100951" t="s">
        <v>927</v>
      </c>
      <c r="D100951" t="s">
        <v>14455</v>
      </c>
      <c r="E100951" t="s">
        <v>27864</v>
      </c>
      <c r="F100951" t="s">
        <v>4769</v>
      </c>
      <c r="J100951">
        <v>77646.399999999994</v>
      </c>
      <c r="K100951">
        <v>69373</v>
      </c>
    </row>
    <row r="100952" spans="2:11" hidden="1" x14ac:dyDescent="0.35">
      <c r="B100952" t="s">
        <v>1682</v>
      </c>
      <c r="C100952" t="s">
        <v>197</v>
      </c>
      <c r="D100952" t="s">
        <v>14455</v>
      </c>
      <c r="E100952" t="s">
        <v>27864</v>
      </c>
      <c r="F100952" t="s">
        <v>26953</v>
      </c>
      <c r="J100952">
        <v>58587.46</v>
      </c>
      <c r="K100952">
        <v>49088</v>
      </c>
    </row>
    <row r="100953" spans="2:11" hidden="1" x14ac:dyDescent="0.35">
      <c r="B100953" t="s">
        <v>5276</v>
      </c>
      <c r="C100953" t="s">
        <v>112</v>
      </c>
      <c r="D100953" t="s">
        <v>14455</v>
      </c>
      <c r="E100953" t="s">
        <v>27858</v>
      </c>
      <c r="F100953" t="s">
        <v>4121</v>
      </c>
      <c r="J100953">
        <v>102487.71</v>
      </c>
      <c r="K100953">
        <v>78747</v>
      </c>
    </row>
    <row r="100954" spans="2:11" hidden="1" x14ac:dyDescent="0.35">
      <c r="B100954" t="s">
        <v>237</v>
      </c>
      <c r="C100954" t="s">
        <v>124</v>
      </c>
      <c r="D100954" t="s">
        <v>14455</v>
      </c>
      <c r="E100954" t="s">
        <v>27858</v>
      </c>
      <c r="F100954" t="s">
        <v>5812</v>
      </c>
      <c r="J100954">
        <v>91708.56</v>
      </c>
      <c r="K100954">
        <v>78747</v>
      </c>
    </row>
    <row r="100955" spans="2:11" hidden="1" x14ac:dyDescent="0.35">
      <c r="B100955" t="s">
        <v>13211</v>
      </c>
      <c r="D100955" t="s">
        <v>28494</v>
      </c>
      <c r="E100955" t="s">
        <v>27856</v>
      </c>
      <c r="F100955" t="s">
        <v>28042</v>
      </c>
      <c r="K100955">
        <v>79689</v>
      </c>
    </row>
    <row r="100956" spans="2:11" hidden="1" x14ac:dyDescent="0.35">
      <c r="B100956" t="s">
        <v>4739</v>
      </c>
      <c r="D100956" t="s">
        <v>14458</v>
      </c>
      <c r="E100956" t="s">
        <v>93</v>
      </c>
      <c r="F100956" t="s">
        <v>425</v>
      </c>
      <c r="J100956">
        <v>78490.679999999993</v>
      </c>
      <c r="K100956">
        <v>80100</v>
      </c>
    </row>
    <row r="100957" spans="2:11" hidden="1" x14ac:dyDescent="0.35">
      <c r="B100957" t="s">
        <v>24319</v>
      </c>
      <c r="D100957" t="s">
        <v>14460</v>
      </c>
      <c r="E100957" t="s">
        <v>172</v>
      </c>
      <c r="F100957" t="s">
        <v>28495</v>
      </c>
      <c r="J100957">
        <v>4486.38</v>
      </c>
      <c r="K100957">
        <v>38882</v>
      </c>
    </row>
    <row r="100958" spans="2:11" hidden="1" x14ac:dyDescent="0.35">
      <c r="B100958" t="s">
        <v>1241</v>
      </c>
      <c r="C100958" t="s">
        <v>42</v>
      </c>
      <c r="D100958" t="s">
        <v>14464</v>
      </c>
      <c r="E100958" t="s">
        <v>23351</v>
      </c>
      <c r="F100958" t="s">
        <v>2711</v>
      </c>
      <c r="J100958">
        <v>79439.460000000006</v>
      </c>
      <c r="K100958">
        <v>65009</v>
      </c>
    </row>
    <row r="100959" spans="2:11" hidden="1" x14ac:dyDescent="0.35">
      <c r="B100959" t="s">
        <v>10105</v>
      </c>
      <c r="C100959" t="s">
        <v>112</v>
      </c>
      <c r="D100959" t="s">
        <v>14464</v>
      </c>
      <c r="E100959" t="s">
        <v>4928</v>
      </c>
      <c r="F100959" t="s">
        <v>18330</v>
      </c>
      <c r="J100959">
        <v>48404.26</v>
      </c>
      <c r="K100959">
        <v>54500</v>
      </c>
    </row>
    <row r="100960" spans="2:11" hidden="1" x14ac:dyDescent="0.35">
      <c r="B100960" t="s">
        <v>335</v>
      </c>
      <c r="D100960" t="s">
        <v>14464</v>
      </c>
      <c r="E100960" t="s">
        <v>202</v>
      </c>
      <c r="F100960" t="s">
        <v>28496</v>
      </c>
      <c r="K100960">
        <v>24960</v>
      </c>
    </row>
    <row r="100961" spans="2:11" hidden="1" x14ac:dyDescent="0.35">
      <c r="B100961" t="s">
        <v>4410</v>
      </c>
      <c r="C100961" t="s">
        <v>47</v>
      </c>
      <c r="D100961" t="s">
        <v>14464</v>
      </c>
      <c r="E100961" t="s">
        <v>434</v>
      </c>
      <c r="F100961" t="s">
        <v>28003</v>
      </c>
      <c r="J100961">
        <v>33374.14</v>
      </c>
      <c r="K100961">
        <v>37415</v>
      </c>
    </row>
    <row r="100962" spans="2:11" hidden="1" x14ac:dyDescent="0.35">
      <c r="B100962" t="s">
        <v>14466</v>
      </c>
      <c r="D100962" t="s">
        <v>14464</v>
      </c>
      <c r="E100962" t="s">
        <v>27864</v>
      </c>
      <c r="F100962" t="s">
        <v>1821</v>
      </c>
      <c r="J100962">
        <v>86744.7</v>
      </c>
      <c r="K100962">
        <v>74134</v>
      </c>
    </row>
    <row r="100963" spans="2:11" hidden="1" x14ac:dyDescent="0.35">
      <c r="B100963" t="s">
        <v>8459</v>
      </c>
      <c r="C100963" t="s">
        <v>197</v>
      </c>
      <c r="D100963" t="s">
        <v>14464</v>
      </c>
      <c r="E100963" t="s">
        <v>85</v>
      </c>
      <c r="F100963" t="s">
        <v>27956</v>
      </c>
      <c r="K100963">
        <v>29120</v>
      </c>
    </row>
    <row r="100964" spans="2:11" hidden="1" x14ac:dyDescent="0.35">
      <c r="B100964" t="s">
        <v>27346</v>
      </c>
      <c r="C100964" t="s">
        <v>38</v>
      </c>
      <c r="D100964" t="s">
        <v>14464</v>
      </c>
      <c r="E100964" t="s">
        <v>81</v>
      </c>
      <c r="F100964" t="s">
        <v>14076</v>
      </c>
      <c r="J100964">
        <v>12912.79</v>
      </c>
      <c r="K100964">
        <v>22880</v>
      </c>
    </row>
    <row r="100965" spans="2:11" hidden="1" x14ac:dyDescent="0.35">
      <c r="B100965" t="s">
        <v>3664</v>
      </c>
      <c r="C100965" t="s">
        <v>14</v>
      </c>
      <c r="D100965" t="s">
        <v>14467</v>
      </c>
      <c r="E100965" t="s">
        <v>27864</v>
      </c>
      <c r="F100965" t="s">
        <v>14468</v>
      </c>
      <c r="J100965">
        <v>129272.98</v>
      </c>
      <c r="K100965">
        <v>83184</v>
      </c>
    </row>
    <row r="100966" spans="2:11" hidden="1" x14ac:dyDescent="0.35">
      <c r="B100966" t="s">
        <v>2713</v>
      </c>
      <c r="D100966" t="s">
        <v>14431</v>
      </c>
      <c r="E100966" t="s">
        <v>26037</v>
      </c>
      <c r="F100966" t="s">
        <v>28097</v>
      </c>
      <c r="J100966">
        <v>17978.52</v>
      </c>
      <c r="K100966">
        <v>96900</v>
      </c>
    </row>
    <row r="100967" spans="2:11" hidden="1" x14ac:dyDescent="0.35">
      <c r="B100967" t="s">
        <v>1220</v>
      </c>
      <c r="C100967" t="s">
        <v>42</v>
      </c>
      <c r="D100967" t="s">
        <v>14499</v>
      </c>
      <c r="E100967" t="s">
        <v>81</v>
      </c>
      <c r="F100967" t="s">
        <v>2655</v>
      </c>
      <c r="J100967">
        <v>18223.400000000001</v>
      </c>
      <c r="K100967">
        <v>20800</v>
      </c>
    </row>
    <row r="100968" spans="2:11" hidden="1" x14ac:dyDescent="0.35">
      <c r="B100968" t="s">
        <v>8532</v>
      </c>
      <c r="C100968" t="s">
        <v>8</v>
      </c>
      <c r="D100968" t="s">
        <v>14592</v>
      </c>
      <c r="E100968" t="s">
        <v>74</v>
      </c>
      <c r="F100968" t="s">
        <v>1560</v>
      </c>
      <c r="J100968">
        <v>10600.59</v>
      </c>
      <c r="K100968">
        <v>10864</v>
      </c>
    </row>
    <row r="100969" spans="2:11" hidden="1" x14ac:dyDescent="0.35">
      <c r="B100969" t="s">
        <v>763</v>
      </c>
      <c r="C100969" t="s">
        <v>197</v>
      </c>
      <c r="D100969" t="s">
        <v>14340</v>
      </c>
      <c r="E100969" t="s">
        <v>27883</v>
      </c>
      <c r="F100969" t="s">
        <v>4949</v>
      </c>
      <c r="J100969">
        <v>52394.36</v>
      </c>
      <c r="K100969">
        <v>47774</v>
      </c>
    </row>
    <row r="100970" spans="2:11" hidden="1" x14ac:dyDescent="0.35">
      <c r="B100970" t="s">
        <v>4638</v>
      </c>
      <c r="D100970" t="s">
        <v>14900</v>
      </c>
      <c r="E100970" t="s">
        <v>28100</v>
      </c>
      <c r="F100970" t="s">
        <v>13504</v>
      </c>
      <c r="J100970">
        <v>67357.179999999993</v>
      </c>
      <c r="K100970">
        <v>37500</v>
      </c>
    </row>
    <row r="100971" spans="2:11" hidden="1" x14ac:dyDescent="0.35">
      <c r="B100971" t="s">
        <v>1377</v>
      </c>
      <c r="D100971" t="s">
        <v>9987</v>
      </c>
      <c r="E100971" t="s">
        <v>81</v>
      </c>
      <c r="F100971" t="s">
        <v>26423</v>
      </c>
      <c r="J100971">
        <v>23152.82</v>
      </c>
      <c r="K100971">
        <v>27373</v>
      </c>
    </row>
    <row r="100972" spans="2:11" hidden="1" x14ac:dyDescent="0.35">
      <c r="B100972" t="s">
        <v>1755</v>
      </c>
      <c r="C100972" t="s">
        <v>134</v>
      </c>
      <c r="D100972" t="s">
        <v>9987</v>
      </c>
      <c r="E100972" t="s">
        <v>14606</v>
      </c>
      <c r="F100972" t="s">
        <v>27032</v>
      </c>
      <c r="J100972">
        <v>62422.17</v>
      </c>
      <c r="K100972">
        <v>63500</v>
      </c>
    </row>
    <row r="100973" spans="2:11" hidden="1" x14ac:dyDescent="0.35">
      <c r="B100973" t="s">
        <v>432</v>
      </c>
      <c r="C100973" t="s">
        <v>112</v>
      </c>
      <c r="D100973" t="s">
        <v>14294</v>
      </c>
      <c r="E100973" t="s">
        <v>27003</v>
      </c>
      <c r="F100973" t="s">
        <v>6326</v>
      </c>
      <c r="J100973">
        <v>30706.77</v>
      </c>
      <c r="K100973">
        <v>34323</v>
      </c>
    </row>
    <row r="100974" spans="2:11" hidden="1" x14ac:dyDescent="0.35">
      <c r="B100974" t="s">
        <v>14436</v>
      </c>
      <c r="C100974" t="s">
        <v>42</v>
      </c>
      <c r="D100974" t="s">
        <v>14431</v>
      </c>
      <c r="E100974" t="s">
        <v>26013</v>
      </c>
      <c r="F100974" t="s">
        <v>2194</v>
      </c>
      <c r="J100974">
        <v>53532.22</v>
      </c>
      <c r="K100974">
        <v>38761</v>
      </c>
    </row>
    <row r="100975" spans="2:11" hidden="1" x14ac:dyDescent="0.35">
      <c r="B100975" t="s">
        <v>633</v>
      </c>
      <c r="C100975" t="s">
        <v>21</v>
      </c>
      <c r="D100975" t="s">
        <v>9987</v>
      </c>
      <c r="E100975" t="s">
        <v>6271</v>
      </c>
      <c r="F100975" t="s">
        <v>3976</v>
      </c>
      <c r="J100975">
        <v>30168.69</v>
      </c>
      <c r="K100975">
        <v>31024</v>
      </c>
    </row>
    <row r="100976" spans="2:11" hidden="1" x14ac:dyDescent="0.35">
      <c r="B100976" t="s">
        <v>20695</v>
      </c>
      <c r="C100976" t="s">
        <v>47</v>
      </c>
      <c r="D100976" t="s">
        <v>14592</v>
      </c>
      <c r="E100976" t="s">
        <v>7104</v>
      </c>
      <c r="F100976" t="s">
        <v>2210</v>
      </c>
      <c r="J100976">
        <v>55255.76</v>
      </c>
      <c r="K100976">
        <v>75000</v>
      </c>
    </row>
    <row r="100977" spans="2:11" hidden="1" x14ac:dyDescent="0.35">
      <c r="B100977" t="s">
        <v>26</v>
      </c>
      <c r="C100977" t="s">
        <v>14</v>
      </c>
      <c r="D100977" t="s">
        <v>14341</v>
      </c>
      <c r="E100977" t="s">
        <v>519</v>
      </c>
      <c r="F100977" t="s">
        <v>14171</v>
      </c>
      <c r="J100977">
        <v>66456.78</v>
      </c>
      <c r="K100977">
        <v>68700</v>
      </c>
    </row>
    <row r="100978" spans="2:11" hidden="1" x14ac:dyDescent="0.35">
      <c r="B100978" t="s">
        <v>14295</v>
      </c>
      <c r="C100978" t="s">
        <v>8</v>
      </c>
      <c r="D100978" t="s">
        <v>14294</v>
      </c>
      <c r="E100978" t="s">
        <v>26961</v>
      </c>
      <c r="F100978" t="s">
        <v>2072</v>
      </c>
      <c r="J100978">
        <v>34839.120000000003</v>
      </c>
      <c r="K100978">
        <v>35949</v>
      </c>
    </row>
    <row r="100979" spans="2:11" hidden="1" x14ac:dyDescent="0.35">
      <c r="B100979" t="s">
        <v>14500</v>
      </c>
      <c r="C100979" t="s">
        <v>21</v>
      </c>
      <c r="D100979" t="s">
        <v>14499</v>
      </c>
      <c r="E100979" t="s">
        <v>1083</v>
      </c>
      <c r="F100979" t="s">
        <v>14501</v>
      </c>
      <c r="J100979">
        <v>80036.7</v>
      </c>
      <c r="K100979">
        <v>51888</v>
      </c>
    </row>
    <row r="100980" spans="2:11" hidden="1" x14ac:dyDescent="0.35">
      <c r="B100980" t="s">
        <v>6569</v>
      </c>
      <c r="D100980" t="s">
        <v>24366</v>
      </c>
      <c r="E100980" t="s">
        <v>202</v>
      </c>
      <c r="F100980" t="s">
        <v>24367</v>
      </c>
      <c r="K100980">
        <v>31200</v>
      </c>
    </row>
    <row r="100981" spans="2:11" hidden="1" x14ac:dyDescent="0.35">
      <c r="B100981" t="s">
        <v>759</v>
      </c>
      <c r="C100981" t="s">
        <v>149</v>
      </c>
      <c r="D100981" t="s">
        <v>9987</v>
      </c>
      <c r="E100981" t="s">
        <v>1685</v>
      </c>
      <c r="F100981" t="s">
        <v>3976</v>
      </c>
      <c r="J100981">
        <v>96270.58</v>
      </c>
      <c r="K100981">
        <v>90439</v>
      </c>
    </row>
    <row r="100982" spans="2:11" hidden="1" x14ac:dyDescent="0.35">
      <c r="B100982" t="s">
        <v>14132</v>
      </c>
      <c r="C100982" t="s">
        <v>8</v>
      </c>
      <c r="D100982" t="s">
        <v>28497</v>
      </c>
      <c r="E100982" t="s">
        <v>26003</v>
      </c>
      <c r="F100982" t="s">
        <v>28092</v>
      </c>
      <c r="K100982">
        <v>110000</v>
      </c>
    </row>
    <row r="100983" spans="2:11" hidden="1" x14ac:dyDescent="0.35">
      <c r="B100983" t="s">
        <v>14343</v>
      </c>
      <c r="D100983" t="s">
        <v>14344</v>
      </c>
      <c r="E100983" t="s">
        <v>27864</v>
      </c>
      <c r="F100983" t="s">
        <v>1033</v>
      </c>
      <c r="J100983">
        <v>96290.99</v>
      </c>
      <c r="K100983">
        <v>80387</v>
      </c>
    </row>
    <row r="100984" spans="2:11" hidden="1" x14ac:dyDescent="0.35">
      <c r="B100984" t="s">
        <v>7157</v>
      </c>
      <c r="C100984" t="s">
        <v>47</v>
      </c>
      <c r="D100984" t="s">
        <v>14298</v>
      </c>
      <c r="E100984" t="s">
        <v>27943</v>
      </c>
      <c r="F100984" t="s">
        <v>40</v>
      </c>
      <c r="J100984">
        <v>29990.81</v>
      </c>
      <c r="K100984">
        <v>31765</v>
      </c>
    </row>
    <row r="100985" spans="2:11" hidden="1" x14ac:dyDescent="0.35">
      <c r="B100985" t="s">
        <v>41</v>
      </c>
      <c r="C100985" t="s">
        <v>32</v>
      </c>
      <c r="D100985" t="s">
        <v>26432</v>
      </c>
      <c r="E100985" t="s">
        <v>27858</v>
      </c>
      <c r="F100985" t="s">
        <v>26017</v>
      </c>
      <c r="J100985">
        <v>61625.46</v>
      </c>
      <c r="K100985">
        <v>50815</v>
      </c>
    </row>
    <row r="100986" spans="2:11" hidden="1" x14ac:dyDescent="0.35">
      <c r="B100986" t="s">
        <v>2425</v>
      </c>
      <c r="C100986" t="s">
        <v>97</v>
      </c>
      <c r="D100986" t="s">
        <v>14441</v>
      </c>
      <c r="E100986" t="s">
        <v>7104</v>
      </c>
      <c r="F100986" t="s">
        <v>147</v>
      </c>
      <c r="J100986">
        <v>77663.53</v>
      </c>
      <c r="K100986">
        <v>78500</v>
      </c>
    </row>
    <row r="100987" spans="2:11" hidden="1" x14ac:dyDescent="0.35">
      <c r="B100987" t="s">
        <v>14902</v>
      </c>
      <c r="C100987" t="s">
        <v>8</v>
      </c>
      <c r="D100987" t="s">
        <v>9987</v>
      </c>
      <c r="E100987" t="s">
        <v>27853</v>
      </c>
      <c r="F100987" t="s">
        <v>3324</v>
      </c>
      <c r="J100987">
        <v>27758.29</v>
      </c>
      <c r="K100987">
        <v>31345</v>
      </c>
    </row>
    <row r="100988" spans="2:11" hidden="1" x14ac:dyDescent="0.35">
      <c r="B100988" t="s">
        <v>4555</v>
      </c>
      <c r="C100988" t="s">
        <v>8</v>
      </c>
      <c r="D100988" t="s">
        <v>5081</v>
      </c>
      <c r="E100988" t="s">
        <v>27864</v>
      </c>
      <c r="F100988" t="s">
        <v>472</v>
      </c>
      <c r="J100988">
        <v>81800.66</v>
      </c>
      <c r="K100988">
        <v>72094</v>
      </c>
    </row>
    <row r="100989" spans="2:11" hidden="1" x14ac:dyDescent="0.35">
      <c r="B100989" t="s">
        <v>14345</v>
      </c>
      <c r="C100989" t="s">
        <v>42</v>
      </c>
      <c r="D100989" t="s">
        <v>14346</v>
      </c>
      <c r="E100989" t="s">
        <v>2178</v>
      </c>
      <c r="F100989" t="s">
        <v>2289</v>
      </c>
      <c r="J100989">
        <v>56992.68</v>
      </c>
      <c r="K100989">
        <v>59808</v>
      </c>
    </row>
    <row r="100990" spans="2:11" hidden="1" x14ac:dyDescent="0.35">
      <c r="B100990" t="s">
        <v>6498</v>
      </c>
      <c r="C100990" t="s">
        <v>21</v>
      </c>
      <c r="D100990" t="s">
        <v>14300</v>
      </c>
      <c r="E100990" t="s">
        <v>93</v>
      </c>
      <c r="F100990" t="s">
        <v>1393</v>
      </c>
      <c r="J100990">
        <v>80337.440000000002</v>
      </c>
      <c r="K100990">
        <v>82000</v>
      </c>
    </row>
    <row r="100991" spans="2:11" hidden="1" x14ac:dyDescent="0.35">
      <c r="B100991" t="s">
        <v>5882</v>
      </c>
      <c r="C100991" t="s">
        <v>21</v>
      </c>
      <c r="D100991" t="s">
        <v>24300</v>
      </c>
      <c r="E100991" t="s">
        <v>202</v>
      </c>
      <c r="F100991" t="s">
        <v>23380</v>
      </c>
      <c r="J100991">
        <v>2853</v>
      </c>
      <c r="K100991">
        <v>24960</v>
      </c>
    </row>
    <row r="100992" spans="2:11" hidden="1" x14ac:dyDescent="0.35">
      <c r="B100992" t="s">
        <v>6002</v>
      </c>
      <c r="D100992" t="s">
        <v>6336</v>
      </c>
      <c r="E100992" t="s">
        <v>1535</v>
      </c>
      <c r="F100992" t="s">
        <v>4888</v>
      </c>
      <c r="J100992">
        <v>11400</v>
      </c>
      <c r="K100992">
        <v>25709</v>
      </c>
    </row>
    <row r="100993" spans="2:11" hidden="1" x14ac:dyDescent="0.35">
      <c r="B100993" t="s">
        <v>14877</v>
      </c>
      <c r="D100993" t="s">
        <v>9987</v>
      </c>
      <c r="E100993" t="s">
        <v>213</v>
      </c>
      <c r="F100993" t="s">
        <v>27944</v>
      </c>
      <c r="J100993">
        <v>759.14</v>
      </c>
      <c r="K100993">
        <v>22318</v>
      </c>
    </row>
    <row r="100994" spans="2:11" hidden="1" x14ac:dyDescent="0.35">
      <c r="B100994" t="s">
        <v>8471</v>
      </c>
      <c r="C100994" t="s">
        <v>139</v>
      </c>
      <c r="D100994" t="s">
        <v>21328</v>
      </c>
      <c r="E100994" t="s">
        <v>17133</v>
      </c>
      <c r="F100994" t="s">
        <v>6879</v>
      </c>
      <c r="J100994">
        <v>3356.4</v>
      </c>
      <c r="K100994">
        <v>5512</v>
      </c>
    </row>
    <row r="100995" spans="2:11" hidden="1" x14ac:dyDescent="0.35">
      <c r="B100995" t="s">
        <v>27326</v>
      </c>
      <c r="C100995" t="s">
        <v>149</v>
      </c>
      <c r="D100995" t="s">
        <v>14348</v>
      </c>
      <c r="E100995" t="s">
        <v>26697</v>
      </c>
      <c r="F100995" t="s">
        <v>2210</v>
      </c>
      <c r="J100995">
        <v>41146.82</v>
      </c>
      <c r="K100995">
        <v>51000</v>
      </c>
    </row>
    <row r="100996" spans="2:11" hidden="1" x14ac:dyDescent="0.35">
      <c r="B100996" t="s">
        <v>1025</v>
      </c>
      <c r="C100996" t="s">
        <v>21</v>
      </c>
      <c r="D100996" t="s">
        <v>14302</v>
      </c>
      <c r="E100996" t="s">
        <v>27858</v>
      </c>
      <c r="F100996" t="s">
        <v>17738</v>
      </c>
      <c r="J100996">
        <v>70641.23</v>
      </c>
      <c r="K100996">
        <v>67719</v>
      </c>
    </row>
    <row r="100997" spans="2:11" hidden="1" x14ac:dyDescent="0.35">
      <c r="B100997" t="s">
        <v>225</v>
      </c>
      <c r="C100997" t="s">
        <v>927</v>
      </c>
      <c r="D100997" t="s">
        <v>14502</v>
      </c>
      <c r="E100997" t="s">
        <v>23463</v>
      </c>
      <c r="F100997" t="s">
        <v>2613</v>
      </c>
      <c r="J100997">
        <v>88740.35</v>
      </c>
      <c r="K100997">
        <v>87455</v>
      </c>
    </row>
    <row r="100998" spans="2:11" hidden="1" x14ac:dyDescent="0.35">
      <c r="B100998" t="s">
        <v>759</v>
      </c>
      <c r="C100998" t="s">
        <v>47</v>
      </c>
      <c r="D100998" t="s">
        <v>6336</v>
      </c>
      <c r="E100998" t="s">
        <v>27864</v>
      </c>
      <c r="F100998" t="s">
        <v>7040</v>
      </c>
      <c r="J100998">
        <v>89926.8</v>
      </c>
      <c r="K100998">
        <v>70735</v>
      </c>
    </row>
    <row r="100999" spans="2:11" hidden="1" x14ac:dyDescent="0.35">
      <c r="B100999" t="s">
        <v>1149</v>
      </c>
      <c r="C100999" t="s">
        <v>21</v>
      </c>
      <c r="D100999" t="s">
        <v>9987</v>
      </c>
      <c r="E100999" t="s">
        <v>311</v>
      </c>
      <c r="F100999" t="s">
        <v>10275</v>
      </c>
      <c r="J100999">
        <v>76428.929999999993</v>
      </c>
      <c r="K100999">
        <v>78000</v>
      </c>
    </row>
    <row r="101000" spans="2:11" hidden="1" x14ac:dyDescent="0.35">
      <c r="B101000" t="s">
        <v>2549</v>
      </c>
      <c r="C101000" t="s">
        <v>149</v>
      </c>
      <c r="D101000" t="s">
        <v>14598</v>
      </c>
      <c r="E101000" t="s">
        <v>28144</v>
      </c>
      <c r="F101000" t="s">
        <v>14599</v>
      </c>
      <c r="J101000">
        <v>51198.34</v>
      </c>
      <c r="K101000">
        <v>45978</v>
      </c>
    </row>
    <row r="101001" spans="2:11" hidden="1" x14ac:dyDescent="0.35">
      <c r="B101001" t="s">
        <v>3572</v>
      </c>
      <c r="D101001" t="s">
        <v>28498</v>
      </c>
      <c r="E101001" t="s">
        <v>11638</v>
      </c>
      <c r="F101001" t="s">
        <v>28120</v>
      </c>
      <c r="J101001">
        <v>39253.64</v>
      </c>
      <c r="K101001">
        <v>74000</v>
      </c>
    </row>
    <row r="101002" spans="2:11" hidden="1" x14ac:dyDescent="0.35">
      <c r="B101002" t="s">
        <v>145</v>
      </c>
      <c r="C101002" t="s">
        <v>107</v>
      </c>
      <c r="D101002" t="s">
        <v>21350</v>
      </c>
      <c r="E101002" t="s">
        <v>27864</v>
      </c>
      <c r="F101002" t="s">
        <v>3935</v>
      </c>
      <c r="J101002">
        <v>118349.91</v>
      </c>
      <c r="K101002">
        <v>78988</v>
      </c>
    </row>
    <row r="101003" spans="2:11" hidden="1" x14ac:dyDescent="0.35">
      <c r="B101003" t="s">
        <v>14604</v>
      </c>
      <c r="D101003" t="s">
        <v>14605</v>
      </c>
      <c r="E101003" t="s">
        <v>14606</v>
      </c>
      <c r="F101003" t="s">
        <v>1137</v>
      </c>
      <c r="J101003">
        <v>64175.96</v>
      </c>
      <c r="K101003">
        <v>66800</v>
      </c>
    </row>
    <row r="101004" spans="2:11" hidden="1" x14ac:dyDescent="0.35">
      <c r="B101004" t="s">
        <v>14608</v>
      </c>
      <c r="D101004" t="s">
        <v>14607</v>
      </c>
      <c r="E101004" t="s">
        <v>27003</v>
      </c>
      <c r="F101004" t="s">
        <v>10837</v>
      </c>
      <c r="J101004">
        <v>34157.129999999997</v>
      </c>
      <c r="K101004">
        <v>33352</v>
      </c>
    </row>
    <row r="101005" spans="2:11" hidden="1" x14ac:dyDescent="0.35">
      <c r="B101005" t="s">
        <v>2725</v>
      </c>
      <c r="C101005" t="s">
        <v>197</v>
      </c>
      <c r="D101005" t="s">
        <v>14609</v>
      </c>
      <c r="E101005" t="s">
        <v>23502</v>
      </c>
      <c r="F101005" t="s">
        <v>14611</v>
      </c>
      <c r="J101005">
        <v>46243.51</v>
      </c>
      <c r="K101005">
        <v>51770</v>
      </c>
    </row>
    <row r="101006" spans="2:11" hidden="1" x14ac:dyDescent="0.35">
      <c r="B101006" t="s">
        <v>1264</v>
      </c>
      <c r="D101006" t="s">
        <v>14609</v>
      </c>
      <c r="E101006" t="s">
        <v>27871</v>
      </c>
      <c r="F101006" t="s">
        <v>20072</v>
      </c>
      <c r="J101006">
        <v>485.98</v>
      </c>
      <c r="K101006">
        <v>19240</v>
      </c>
    </row>
    <row r="101007" spans="2:11" hidden="1" x14ac:dyDescent="0.35">
      <c r="B101007" t="s">
        <v>31</v>
      </c>
      <c r="C101007" t="s">
        <v>21</v>
      </c>
      <c r="D101007" t="s">
        <v>14609</v>
      </c>
      <c r="E101007" t="s">
        <v>851</v>
      </c>
      <c r="F101007" t="s">
        <v>23362</v>
      </c>
      <c r="J101007">
        <v>43464.34</v>
      </c>
      <c r="K101007">
        <v>48158</v>
      </c>
    </row>
    <row r="101008" spans="2:11" hidden="1" x14ac:dyDescent="0.35">
      <c r="B101008" t="s">
        <v>2297</v>
      </c>
      <c r="D101008" t="s">
        <v>14609</v>
      </c>
      <c r="E101008" t="s">
        <v>27853</v>
      </c>
      <c r="F101008" t="s">
        <v>2816</v>
      </c>
      <c r="J101008">
        <v>36906.639999999999</v>
      </c>
      <c r="K101008">
        <v>32260</v>
      </c>
    </row>
    <row r="101009" spans="2:11" hidden="1" x14ac:dyDescent="0.35">
      <c r="B101009" t="s">
        <v>5058</v>
      </c>
      <c r="C101009" t="s">
        <v>149</v>
      </c>
      <c r="D101009" t="s">
        <v>27317</v>
      </c>
      <c r="E101009" t="s">
        <v>27864</v>
      </c>
      <c r="F101009" t="s">
        <v>27032</v>
      </c>
      <c r="J101009">
        <v>55296.71</v>
      </c>
      <c r="K101009">
        <v>49088</v>
      </c>
    </row>
    <row r="101010" spans="2:11" hidden="1" x14ac:dyDescent="0.35">
      <c r="B101010" t="s">
        <v>1241</v>
      </c>
      <c r="C101010" t="s">
        <v>60</v>
      </c>
      <c r="D101010" t="s">
        <v>14612</v>
      </c>
      <c r="E101010" t="s">
        <v>28236</v>
      </c>
      <c r="F101010" t="s">
        <v>14613</v>
      </c>
      <c r="J101010">
        <v>39117.07</v>
      </c>
      <c r="K101010">
        <v>38561</v>
      </c>
    </row>
    <row r="101011" spans="2:11" hidden="1" x14ac:dyDescent="0.35">
      <c r="B101011" t="s">
        <v>9572</v>
      </c>
      <c r="D101011" t="s">
        <v>26410</v>
      </c>
      <c r="E101011" t="s">
        <v>28051</v>
      </c>
      <c r="F101011" t="s">
        <v>26080</v>
      </c>
      <c r="J101011">
        <v>40909.83</v>
      </c>
      <c r="K101011">
        <v>32975</v>
      </c>
    </row>
    <row r="101012" spans="2:11" hidden="1" x14ac:dyDescent="0.35">
      <c r="B101012" t="s">
        <v>2954</v>
      </c>
      <c r="C101012" t="s">
        <v>21</v>
      </c>
      <c r="D101012" t="s">
        <v>27318</v>
      </c>
      <c r="E101012" t="s">
        <v>28206</v>
      </c>
      <c r="F101012" t="s">
        <v>27001</v>
      </c>
      <c r="J101012">
        <v>56240.35</v>
      </c>
      <c r="K101012">
        <v>63240</v>
      </c>
    </row>
    <row r="101013" spans="2:11" hidden="1" x14ac:dyDescent="0.35">
      <c r="B101013" t="s">
        <v>1326</v>
      </c>
      <c r="C101013" t="s">
        <v>60</v>
      </c>
      <c r="D101013" t="s">
        <v>14614</v>
      </c>
      <c r="E101013" t="s">
        <v>438</v>
      </c>
      <c r="F101013" t="s">
        <v>13212</v>
      </c>
      <c r="J101013">
        <v>29076.01</v>
      </c>
      <c r="K101013">
        <v>29999</v>
      </c>
    </row>
    <row r="101014" spans="2:11" hidden="1" x14ac:dyDescent="0.35">
      <c r="B101014" t="s">
        <v>8577</v>
      </c>
      <c r="C101014" t="s">
        <v>42</v>
      </c>
      <c r="D101014" t="s">
        <v>28499</v>
      </c>
      <c r="E101014" t="s">
        <v>23387</v>
      </c>
      <c r="F101014" t="s">
        <v>28218</v>
      </c>
      <c r="J101014">
        <v>10066.98</v>
      </c>
      <c r="K101014">
        <v>37320</v>
      </c>
    </row>
    <row r="101015" spans="2:11" hidden="1" x14ac:dyDescent="0.35">
      <c r="B101015" t="s">
        <v>2052</v>
      </c>
      <c r="C101015" t="s">
        <v>375</v>
      </c>
      <c r="D101015" t="s">
        <v>14308</v>
      </c>
      <c r="E101015" t="s">
        <v>1088</v>
      </c>
      <c r="F101015" t="s">
        <v>14309</v>
      </c>
      <c r="J101015">
        <v>56235.08</v>
      </c>
      <c r="K101015">
        <v>54883</v>
      </c>
    </row>
    <row r="101016" spans="2:11" hidden="1" x14ac:dyDescent="0.35">
      <c r="B101016" t="s">
        <v>28500</v>
      </c>
      <c r="C101016" t="s">
        <v>60</v>
      </c>
      <c r="D101016" t="s">
        <v>28501</v>
      </c>
      <c r="E101016" t="s">
        <v>28103</v>
      </c>
      <c r="F101016" t="s">
        <v>27909</v>
      </c>
      <c r="K101016">
        <v>36128</v>
      </c>
    </row>
    <row r="101017" spans="2:11" hidden="1" x14ac:dyDescent="0.35">
      <c r="B101017" t="s">
        <v>705</v>
      </c>
      <c r="C101017" t="s">
        <v>107</v>
      </c>
      <c r="D101017" t="s">
        <v>14312</v>
      </c>
      <c r="E101017" t="s">
        <v>497</v>
      </c>
      <c r="F101017" t="s">
        <v>12634</v>
      </c>
      <c r="J101017">
        <v>58970.26</v>
      </c>
      <c r="K101017">
        <v>49790</v>
      </c>
    </row>
    <row r="101018" spans="2:11" hidden="1" x14ac:dyDescent="0.35">
      <c r="B101018" t="s">
        <v>1333</v>
      </c>
      <c r="C101018" t="s">
        <v>14</v>
      </c>
      <c r="D101018" t="s">
        <v>27319</v>
      </c>
      <c r="E101018" t="s">
        <v>27947</v>
      </c>
      <c r="F101018" t="s">
        <v>27093</v>
      </c>
      <c r="J101018">
        <v>53464.25</v>
      </c>
      <c r="K101018">
        <v>45895</v>
      </c>
    </row>
    <row r="101019" spans="2:11" hidden="1" x14ac:dyDescent="0.35">
      <c r="B101019" t="s">
        <v>536</v>
      </c>
      <c r="C101019" t="s">
        <v>8</v>
      </c>
      <c r="D101019" t="s">
        <v>14313</v>
      </c>
      <c r="E101019" t="s">
        <v>27858</v>
      </c>
      <c r="F101019" t="s">
        <v>5684</v>
      </c>
      <c r="J101019">
        <v>117022.55</v>
      </c>
      <c r="K101019">
        <v>84472</v>
      </c>
    </row>
    <row r="101020" spans="2:11" hidden="1" x14ac:dyDescent="0.35">
      <c r="B101020" t="s">
        <v>1295</v>
      </c>
      <c r="C101020" t="s">
        <v>38</v>
      </c>
      <c r="D101020" t="s">
        <v>14314</v>
      </c>
      <c r="E101020" t="s">
        <v>23366</v>
      </c>
      <c r="F101020" t="s">
        <v>1886</v>
      </c>
      <c r="J101020">
        <v>125463.14</v>
      </c>
      <c r="K101020">
        <v>105127</v>
      </c>
    </row>
    <row r="101021" spans="2:11" hidden="1" x14ac:dyDescent="0.35">
      <c r="B101021" t="s">
        <v>28502</v>
      </c>
      <c r="C101021" t="s">
        <v>107</v>
      </c>
      <c r="D101021" t="s">
        <v>28503</v>
      </c>
      <c r="E101021" t="s">
        <v>27856</v>
      </c>
      <c r="F101021" t="s">
        <v>27895</v>
      </c>
      <c r="J101021">
        <v>1321.42</v>
      </c>
      <c r="K101021">
        <v>49088</v>
      </c>
    </row>
    <row r="101022" spans="2:11" hidden="1" x14ac:dyDescent="0.35">
      <c r="B101022" t="s">
        <v>212</v>
      </c>
      <c r="C101022" t="s">
        <v>38</v>
      </c>
      <c r="D101022" t="s">
        <v>24318</v>
      </c>
      <c r="E101022" t="s">
        <v>27864</v>
      </c>
      <c r="F101022" t="s">
        <v>23965</v>
      </c>
      <c r="J101022">
        <v>14628.14</v>
      </c>
      <c r="K101022">
        <v>58963</v>
      </c>
    </row>
    <row r="101023" spans="2:11" hidden="1" x14ac:dyDescent="0.35">
      <c r="B101023" t="s">
        <v>436</v>
      </c>
      <c r="C101023" t="s">
        <v>124</v>
      </c>
      <c r="D101023" t="s">
        <v>3358</v>
      </c>
      <c r="E101023" t="s">
        <v>26095</v>
      </c>
      <c r="F101023" t="s">
        <v>27035</v>
      </c>
      <c r="J101023">
        <v>37927.519999999997</v>
      </c>
      <c r="K101023">
        <v>36263</v>
      </c>
    </row>
    <row r="101024" spans="2:11" hidden="1" x14ac:dyDescent="0.35">
      <c r="B101024" t="s">
        <v>997</v>
      </c>
      <c r="C101024" t="s">
        <v>42</v>
      </c>
      <c r="D101024" t="s">
        <v>3358</v>
      </c>
      <c r="E101024" t="s">
        <v>27864</v>
      </c>
      <c r="F101024" t="s">
        <v>9788</v>
      </c>
      <c r="J101024">
        <v>83586.47</v>
      </c>
      <c r="K101024">
        <v>83881</v>
      </c>
    </row>
    <row r="101025" spans="2:11" hidden="1" x14ac:dyDescent="0.35">
      <c r="B101025" t="s">
        <v>401</v>
      </c>
      <c r="C101025" t="s">
        <v>14</v>
      </c>
      <c r="D101025" t="s">
        <v>3358</v>
      </c>
      <c r="E101025" t="s">
        <v>1279</v>
      </c>
      <c r="F101025" t="s">
        <v>8091</v>
      </c>
      <c r="J101025">
        <v>57099.89</v>
      </c>
      <c r="K101025">
        <v>58946</v>
      </c>
    </row>
    <row r="101026" spans="2:11" hidden="1" x14ac:dyDescent="0.35">
      <c r="B101026" t="s">
        <v>3239</v>
      </c>
      <c r="C101026" t="s">
        <v>42</v>
      </c>
      <c r="D101026" t="s">
        <v>3358</v>
      </c>
      <c r="E101026" t="s">
        <v>1698</v>
      </c>
      <c r="F101026" t="s">
        <v>7637</v>
      </c>
      <c r="J101026">
        <v>67199.009999999995</v>
      </c>
      <c r="K101026">
        <v>49790</v>
      </c>
    </row>
    <row r="101027" spans="2:11" hidden="1" x14ac:dyDescent="0.35">
      <c r="B101027" t="s">
        <v>21364</v>
      </c>
      <c r="D101027" t="s">
        <v>3358</v>
      </c>
      <c r="E101027" t="s">
        <v>27907</v>
      </c>
      <c r="F101027" t="s">
        <v>21366</v>
      </c>
      <c r="J101027">
        <v>56265.61</v>
      </c>
      <c r="K101027">
        <v>56962</v>
      </c>
    </row>
    <row r="101028" spans="2:11" hidden="1" x14ac:dyDescent="0.35">
      <c r="B101028" t="s">
        <v>536</v>
      </c>
      <c r="C101028" t="s">
        <v>149</v>
      </c>
      <c r="D101028" t="s">
        <v>3358</v>
      </c>
      <c r="E101028" t="s">
        <v>27864</v>
      </c>
      <c r="F101028" t="s">
        <v>7088</v>
      </c>
      <c r="J101028">
        <v>83272.429999999993</v>
      </c>
      <c r="K101028">
        <v>81086</v>
      </c>
    </row>
    <row r="101029" spans="2:11" hidden="1" x14ac:dyDescent="0.35">
      <c r="B101029" t="s">
        <v>4046</v>
      </c>
      <c r="C101029" t="s">
        <v>14</v>
      </c>
      <c r="D101029" t="s">
        <v>3358</v>
      </c>
      <c r="E101029" t="s">
        <v>27853</v>
      </c>
      <c r="F101029" t="s">
        <v>4360</v>
      </c>
      <c r="J101029">
        <v>33528.74</v>
      </c>
      <c r="K101029">
        <v>33176</v>
      </c>
    </row>
    <row r="101030" spans="2:11" hidden="1" x14ac:dyDescent="0.35">
      <c r="B101030" t="s">
        <v>432</v>
      </c>
      <c r="C101030" t="s">
        <v>42</v>
      </c>
      <c r="D101030" t="s">
        <v>3358</v>
      </c>
      <c r="E101030" t="s">
        <v>894</v>
      </c>
      <c r="F101030" t="s">
        <v>6410</v>
      </c>
      <c r="J101030">
        <v>61117.21</v>
      </c>
      <c r="K101030">
        <v>61550</v>
      </c>
    </row>
    <row r="101031" spans="2:11" hidden="1" x14ac:dyDescent="0.35">
      <c r="B101031" t="s">
        <v>3059</v>
      </c>
      <c r="D101031" t="s">
        <v>3358</v>
      </c>
      <c r="E101031" t="s">
        <v>311</v>
      </c>
      <c r="F101031" t="s">
        <v>1385</v>
      </c>
      <c r="J101031">
        <v>81102.83</v>
      </c>
      <c r="K101031">
        <v>81500</v>
      </c>
    </row>
    <row r="101032" spans="2:11" hidden="1" x14ac:dyDescent="0.35">
      <c r="B101032" t="s">
        <v>6186</v>
      </c>
      <c r="C101032" t="s">
        <v>32</v>
      </c>
      <c r="D101032" t="s">
        <v>12306</v>
      </c>
      <c r="E101032" t="s">
        <v>2754</v>
      </c>
      <c r="F101032" t="s">
        <v>14321</v>
      </c>
      <c r="J101032">
        <v>33271.230000000003</v>
      </c>
      <c r="K101032">
        <v>37503</v>
      </c>
    </row>
    <row r="101033" spans="2:11" hidden="1" x14ac:dyDescent="0.35">
      <c r="B101033" t="s">
        <v>478</v>
      </c>
      <c r="C101033" t="s">
        <v>124</v>
      </c>
      <c r="D101033" t="s">
        <v>14322</v>
      </c>
      <c r="E101033" t="s">
        <v>945</v>
      </c>
      <c r="F101033" t="s">
        <v>14323</v>
      </c>
      <c r="J101033">
        <v>66566.23</v>
      </c>
      <c r="K101033">
        <v>53012</v>
      </c>
    </row>
    <row r="101034" spans="2:11" hidden="1" x14ac:dyDescent="0.35">
      <c r="B101034" t="s">
        <v>2954</v>
      </c>
      <c r="C101034" t="s">
        <v>42</v>
      </c>
      <c r="D101034" t="s">
        <v>14324</v>
      </c>
      <c r="E101034" t="s">
        <v>27858</v>
      </c>
      <c r="F101034" t="s">
        <v>14325</v>
      </c>
      <c r="J101034">
        <v>72526.81</v>
      </c>
      <c r="K101034">
        <v>71047</v>
      </c>
    </row>
    <row r="101035" spans="2:11" hidden="1" x14ac:dyDescent="0.35">
      <c r="B101035" t="s">
        <v>8843</v>
      </c>
      <c r="C101035" t="s">
        <v>927</v>
      </c>
      <c r="D101035" t="s">
        <v>14328</v>
      </c>
      <c r="E101035" t="s">
        <v>27864</v>
      </c>
      <c r="F101035" t="s">
        <v>7666</v>
      </c>
      <c r="J101035">
        <v>73458.009999999995</v>
      </c>
      <c r="K101035">
        <v>70735</v>
      </c>
    </row>
    <row r="101036" spans="2:11" hidden="1" x14ac:dyDescent="0.35">
      <c r="B101036" t="s">
        <v>797</v>
      </c>
      <c r="C101036" t="s">
        <v>927</v>
      </c>
      <c r="D101036" t="s">
        <v>14328</v>
      </c>
      <c r="E101036" t="s">
        <v>27864</v>
      </c>
      <c r="F101036" t="s">
        <v>1526</v>
      </c>
      <c r="J101036">
        <v>77947.240000000005</v>
      </c>
      <c r="K101036">
        <v>77591</v>
      </c>
    </row>
    <row r="101037" spans="2:11" hidden="1" x14ac:dyDescent="0.35">
      <c r="B101037" t="s">
        <v>3733</v>
      </c>
      <c r="C101037" t="s">
        <v>42</v>
      </c>
      <c r="D101037" t="s">
        <v>14334</v>
      </c>
      <c r="E101037" t="s">
        <v>23</v>
      </c>
      <c r="F101037" t="s">
        <v>9971</v>
      </c>
      <c r="J101037">
        <v>50050.59</v>
      </c>
      <c r="K101037">
        <v>51888</v>
      </c>
    </row>
    <row r="101038" spans="2:11" hidden="1" x14ac:dyDescent="0.35">
      <c r="B101038" t="s">
        <v>1278</v>
      </c>
      <c r="C101038" t="s">
        <v>47</v>
      </c>
      <c r="D101038" t="s">
        <v>14503</v>
      </c>
      <c r="E101038" t="s">
        <v>27852</v>
      </c>
      <c r="F101038" t="s">
        <v>14504</v>
      </c>
      <c r="J101038">
        <v>94946.16</v>
      </c>
      <c r="K101038">
        <v>90000</v>
      </c>
    </row>
    <row r="101039" spans="2:11" hidden="1" x14ac:dyDescent="0.35">
      <c r="B101039" t="s">
        <v>1681</v>
      </c>
      <c r="D101039" t="s">
        <v>14302</v>
      </c>
      <c r="E101039" t="s">
        <v>27864</v>
      </c>
      <c r="F101039" t="s">
        <v>14303</v>
      </c>
      <c r="J101039">
        <v>116890.12</v>
      </c>
      <c r="K101039">
        <v>76892</v>
      </c>
    </row>
    <row r="101040" spans="2:11" hidden="1" x14ac:dyDescent="0.35">
      <c r="B101040" t="s">
        <v>897</v>
      </c>
      <c r="C101040" t="s">
        <v>42</v>
      </c>
      <c r="D101040" t="s">
        <v>6336</v>
      </c>
      <c r="E101040" t="s">
        <v>27983</v>
      </c>
      <c r="F101040" t="s">
        <v>1765</v>
      </c>
      <c r="J101040">
        <v>26432.95</v>
      </c>
      <c r="K101040">
        <v>26680</v>
      </c>
    </row>
    <row r="101041" spans="2:11" hidden="1" x14ac:dyDescent="0.35">
      <c r="B101041" t="s">
        <v>11736</v>
      </c>
      <c r="D101041" t="s">
        <v>9987</v>
      </c>
      <c r="E101041" t="s">
        <v>27966</v>
      </c>
      <c r="F101041" t="s">
        <v>14903</v>
      </c>
      <c r="J101041">
        <v>49907.360000000001</v>
      </c>
      <c r="K101041">
        <v>43014</v>
      </c>
    </row>
    <row r="101042" spans="2:11" hidden="1" x14ac:dyDescent="0.35">
      <c r="B101042" t="s">
        <v>7391</v>
      </c>
      <c r="C101042" t="s">
        <v>47</v>
      </c>
      <c r="D101042" t="s">
        <v>14503</v>
      </c>
      <c r="E101042" t="s">
        <v>27983</v>
      </c>
      <c r="F101042" t="s">
        <v>23481</v>
      </c>
      <c r="J101042">
        <v>26019.55</v>
      </c>
      <c r="K101042">
        <v>26680</v>
      </c>
    </row>
    <row r="101043" spans="2:11" hidden="1" x14ac:dyDescent="0.35">
      <c r="B101043" t="s">
        <v>1149</v>
      </c>
      <c r="C101043" t="s">
        <v>97</v>
      </c>
      <c r="D101043" t="s">
        <v>14302</v>
      </c>
      <c r="E101043" t="s">
        <v>27858</v>
      </c>
      <c r="F101043" t="s">
        <v>2357</v>
      </c>
      <c r="J101043">
        <v>80914.3</v>
      </c>
      <c r="K101043">
        <v>74499</v>
      </c>
    </row>
    <row r="101044" spans="2:11" hidden="1" x14ac:dyDescent="0.35">
      <c r="B101044" t="s">
        <v>10443</v>
      </c>
      <c r="C101044" t="s">
        <v>42</v>
      </c>
      <c r="D101044" t="s">
        <v>6336</v>
      </c>
      <c r="E101044" t="s">
        <v>14055</v>
      </c>
      <c r="F101044" t="s">
        <v>3460</v>
      </c>
      <c r="J101044">
        <v>71964.259999999995</v>
      </c>
      <c r="K101044">
        <v>72420</v>
      </c>
    </row>
    <row r="101045" spans="2:11" hidden="1" x14ac:dyDescent="0.35">
      <c r="B101045" t="s">
        <v>14347</v>
      </c>
      <c r="C101045" t="s">
        <v>14</v>
      </c>
      <c r="D101045" t="s">
        <v>14348</v>
      </c>
      <c r="E101045" t="s">
        <v>27003</v>
      </c>
      <c r="F101045" t="s">
        <v>6255</v>
      </c>
      <c r="J101045">
        <v>30129.49</v>
      </c>
      <c r="K101045">
        <v>33352</v>
      </c>
    </row>
    <row r="101046" spans="2:11" hidden="1" x14ac:dyDescent="0.35">
      <c r="B101046" t="s">
        <v>11143</v>
      </c>
      <c r="C101046" t="s">
        <v>21</v>
      </c>
      <c r="D101046" t="s">
        <v>9987</v>
      </c>
      <c r="E101046" t="s">
        <v>27864</v>
      </c>
      <c r="F101046" t="s">
        <v>26102</v>
      </c>
      <c r="J101046">
        <v>81278.89</v>
      </c>
      <c r="K101046">
        <v>49833</v>
      </c>
    </row>
    <row r="101047" spans="2:11" hidden="1" x14ac:dyDescent="0.35">
      <c r="B101047" t="s">
        <v>2521</v>
      </c>
      <c r="D101047" t="s">
        <v>14348</v>
      </c>
      <c r="E101047" t="s">
        <v>27853</v>
      </c>
      <c r="F101047" t="s">
        <v>27016</v>
      </c>
      <c r="J101047">
        <v>36943.33</v>
      </c>
      <c r="K101047">
        <v>29453</v>
      </c>
    </row>
    <row r="101048" spans="2:11" hidden="1" x14ac:dyDescent="0.35">
      <c r="B101048" t="s">
        <v>556</v>
      </c>
      <c r="C101048" t="s">
        <v>21</v>
      </c>
      <c r="D101048" t="s">
        <v>14302</v>
      </c>
      <c r="E101048" t="s">
        <v>26961</v>
      </c>
      <c r="F101048" t="s">
        <v>2210</v>
      </c>
      <c r="J101048">
        <v>33458.199999999997</v>
      </c>
      <c r="K101048">
        <v>34902</v>
      </c>
    </row>
    <row r="101049" spans="2:11" hidden="1" x14ac:dyDescent="0.35">
      <c r="B101049" t="s">
        <v>540</v>
      </c>
      <c r="C101049" t="s">
        <v>47</v>
      </c>
      <c r="D101049" t="s">
        <v>14506</v>
      </c>
      <c r="E101049" t="s">
        <v>27983</v>
      </c>
      <c r="F101049" t="s">
        <v>12</v>
      </c>
      <c r="J101049">
        <v>26926.97</v>
      </c>
      <c r="K101049">
        <v>26680</v>
      </c>
    </row>
    <row r="101050" spans="2:11" hidden="1" x14ac:dyDescent="0.35">
      <c r="B101050" t="s">
        <v>10359</v>
      </c>
      <c r="C101050" t="s">
        <v>21</v>
      </c>
      <c r="D101050" t="s">
        <v>6336</v>
      </c>
      <c r="E101050" t="s">
        <v>27983</v>
      </c>
      <c r="F101050" t="s">
        <v>3891</v>
      </c>
      <c r="J101050">
        <v>25046.55</v>
      </c>
      <c r="K101050">
        <v>26680</v>
      </c>
    </row>
    <row r="101051" spans="2:11" hidden="1" x14ac:dyDescent="0.35">
      <c r="B101051" t="s">
        <v>705</v>
      </c>
      <c r="C101051" t="s">
        <v>149</v>
      </c>
      <c r="D101051" t="s">
        <v>9987</v>
      </c>
      <c r="E101051" t="s">
        <v>187</v>
      </c>
      <c r="F101051" t="s">
        <v>2756</v>
      </c>
      <c r="J101051">
        <v>35868.07</v>
      </c>
      <c r="K101051">
        <v>34323</v>
      </c>
    </row>
    <row r="101052" spans="2:11" hidden="1" x14ac:dyDescent="0.35">
      <c r="B101052" t="s">
        <v>1241</v>
      </c>
      <c r="C101052" t="s">
        <v>197</v>
      </c>
      <c r="D101052" t="s">
        <v>27343</v>
      </c>
      <c r="E101052" t="s">
        <v>27930</v>
      </c>
      <c r="F101052" t="s">
        <v>27344</v>
      </c>
      <c r="J101052">
        <v>29064.880000000001</v>
      </c>
      <c r="K101052">
        <v>28931</v>
      </c>
    </row>
    <row r="101053" spans="2:11" hidden="1" x14ac:dyDescent="0.35">
      <c r="B101053" t="s">
        <v>14304</v>
      </c>
      <c r="D101053" t="s">
        <v>14305</v>
      </c>
      <c r="E101053" t="s">
        <v>27864</v>
      </c>
      <c r="F101053" t="s">
        <v>3841</v>
      </c>
      <c r="J101053">
        <v>87405.03</v>
      </c>
      <c r="K101053">
        <v>82484</v>
      </c>
    </row>
    <row r="101054" spans="2:11" hidden="1" x14ac:dyDescent="0.35">
      <c r="B101054" t="s">
        <v>2888</v>
      </c>
      <c r="C101054" t="s">
        <v>97</v>
      </c>
      <c r="D101054" t="s">
        <v>14508</v>
      </c>
      <c r="E101054" t="s">
        <v>27864</v>
      </c>
      <c r="F101054" t="s">
        <v>14509</v>
      </c>
      <c r="J101054">
        <v>87882.880000000005</v>
      </c>
      <c r="K101054">
        <v>70735</v>
      </c>
    </row>
    <row r="101055" spans="2:11" hidden="1" x14ac:dyDescent="0.35">
      <c r="B101055" t="s">
        <v>26418</v>
      </c>
      <c r="D101055" t="s">
        <v>6336</v>
      </c>
      <c r="E101055" t="s">
        <v>27864</v>
      </c>
      <c r="F101055" t="s">
        <v>26419</v>
      </c>
      <c r="J101055">
        <v>163617.39000000001</v>
      </c>
      <c r="K101055">
        <v>83881</v>
      </c>
    </row>
    <row r="101056" spans="2:11" hidden="1" x14ac:dyDescent="0.35">
      <c r="B101056" t="s">
        <v>28504</v>
      </c>
      <c r="D101056" t="s">
        <v>9987</v>
      </c>
      <c r="E101056" t="s">
        <v>3688</v>
      </c>
      <c r="F101056" t="s">
        <v>28175</v>
      </c>
      <c r="K101056">
        <v>39098</v>
      </c>
    </row>
    <row r="101057" spans="2:11" hidden="1" x14ac:dyDescent="0.35">
      <c r="B101057" t="s">
        <v>119</v>
      </c>
      <c r="C101057" t="s">
        <v>8</v>
      </c>
      <c r="D101057" t="s">
        <v>14349</v>
      </c>
      <c r="E101057" t="s">
        <v>27864</v>
      </c>
      <c r="F101057" t="s">
        <v>7025</v>
      </c>
      <c r="J101057">
        <v>90139.08</v>
      </c>
      <c r="K101057">
        <v>76892</v>
      </c>
    </row>
    <row r="101058" spans="2:11" hidden="1" x14ac:dyDescent="0.35">
      <c r="B101058" t="s">
        <v>1813</v>
      </c>
      <c r="C101058" t="s">
        <v>112</v>
      </c>
      <c r="D101058" t="s">
        <v>14306</v>
      </c>
      <c r="E101058" t="s">
        <v>27852</v>
      </c>
      <c r="F101058" t="s">
        <v>14307</v>
      </c>
      <c r="J101058">
        <v>95465.22</v>
      </c>
      <c r="K101058">
        <v>91569</v>
      </c>
    </row>
    <row r="101059" spans="2:11" hidden="1" x14ac:dyDescent="0.35">
      <c r="B101059" t="s">
        <v>314</v>
      </c>
      <c r="C101059" t="s">
        <v>38</v>
      </c>
      <c r="D101059" t="s">
        <v>14508</v>
      </c>
      <c r="E101059" t="s">
        <v>27858</v>
      </c>
      <c r="F101059" t="s">
        <v>14510</v>
      </c>
      <c r="J101059">
        <v>130828.59</v>
      </c>
      <c r="K101059">
        <v>80896</v>
      </c>
    </row>
    <row r="101060" spans="2:11" hidden="1" x14ac:dyDescent="0.35">
      <c r="B101060" t="s">
        <v>1149</v>
      </c>
      <c r="C101060" t="s">
        <v>8</v>
      </c>
      <c r="D101060" t="s">
        <v>6336</v>
      </c>
      <c r="E101060" t="s">
        <v>27864</v>
      </c>
      <c r="F101060" t="s">
        <v>1445</v>
      </c>
      <c r="J101060">
        <v>90056.69</v>
      </c>
      <c r="K101060">
        <v>79689</v>
      </c>
    </row>
    <row r="101061" spans="2:11" hidden="1" x14ac:dyDescent="0.35">
      <c r="B101061" t="s">
        <v>13931</v>
      </c>
      <c r="D101061" t="s">
        <v>9987</v>
      </c>
      <c r="E101061" t="s">
        <v>74</v>
      </c>
      <c r="F101061" t="s">
        <v>6755</v>
      </c>
      <c r="J101061">
        <v>11339.75</v>
      </c>
      <c r="K101061">
        <v>12128</v>
      </c>
    </row>
    <row r="101062" spans="2:11" hidden="1" x14ac:dyDescent="0.35">
      <c r="B101062" t="s">
        <v>14353</v>
      </c>
      <c r="D101062" t="s">
        <v>14354</v>
      </c>
      <c r="E101062" t="s">
        <v>27983</v>
      </c>
      <c r="F101062" t="s">
        <v>2552</v>
      </c>
      <c r="J101062">
        <v>30302.28</v>
      </c>
      <c r="K101062">
        <v>30680</v>
      </c>
    </row>
    <row r="101063" spans="2:11" hidden="1" x14ac:dyDescent="0.35">
      <c r="B101063" t="s">
        <v>767</v>
      </c>
      <c r="C101063" t="s">
        <v>21</v>
      </c>
      <c r="D101063" t="s">
        <v>14364</v>
      </c>
      <c r="E101063" t="s">
        <v>27864</v>
      </c>
      <c r="F101063" t="s">
        <v>12837</v>
      </c>
      <c r="J101063">
        <v>70255.78</v>
      </c>
      <c r="K101063">
        <v>72094</v>
      </c>
    </row>
    <row r="101064" spans="2:11" hidden="1" x14ac:dyDescent="0.35">
      <c r="B101064" t="s">
        <v>705</v>
      </c>
      <c r="C101064" t="s">
        <v>197</v>
      </c>
      <c r="D101064" t="s">
        <v>14508</v>
      </c>
      <c r="E101064" t="s">
        <v>27852</v>
      </c>
      <c r="F101064" t="s">
        <v>14511</v>
      </c>
      <c r="J101064">
        <v>86888.34</v>
      </c>
      <c r="K101064">
        <v>90825</v>
      </c>
    </row>
    <row r="101065" spans="2:11" hidden="1" x14ac:dyDescent="0.35">
      <c r="B101065" t="s">
        <v>301</v>
      </c>
      <c r="C101065" t="s">
        <v>14</v>
      </c>
      <c r="D101065" t="s">
        <v>6336</v>
      </c>
      <c r="E101065" t="s">
        <v>27866</v>
      </c>
      <c r="F101065" t="s">
        <v>831</v>
      </c>
      <c r="J101065">
        <v>29699.03</v>
      </c>
      <c r="K101065">
        <v>33613</v>
      </c>
    </row>
    <row r="101066" spans="2:11" hidden="1" x14ac:dyDescent="0.35">
      <c r="B101066" t="s">
        <v>6320</v>
      </c>
      <c r="C101066" t="s">
        <v>14</v>
      </c>
      <c r="D101066" t="s">
        <v>9987</v>
      </c>
      <c r="E101066" t="s">
        <v>23463</v>
      </c>
      <c r="F101066" t="s">
        <v>718</v>
      </c>
      <c r="J101066">
        <v>101397.14</v>
      </c>
      <c r="K101066">
        <v>87455</v>
      </c>
    </row>
    <row r="101067" spans="2:11" hidden="1" x14ac:dyDescent="0.35">
      <c r="B101067" t="s">
        <v>4559</v>
      </c>
      <c r="D101067" t="s">
        <v>14355</v>
      </c>
      <c r="E101067" t="s">
        <v>1583</v>
      </c>
      <c r="F101067" t="s">
        <v>14356</v>
      </c>
      <c r="J101067">
        <v>40481.58</v>
      </c>
      <c r="K101067">
        <v>37137</v>
      </c>
    </row>
    <row r="101068" spans="2:11" hidden="1" x14ac:dyDescent="0.35">
      <c r="B101068" t="s">
        <v>384</v>
      </c>
      <c r="D101068" t="s">
        <v>14364</v>
      </c>
      <c r="E101068" t="s">
        <v>28057</v>
      </c>
      <c r="F101068" t="s">
        <v>26428</v>
      </c>
      <c r="J101068">
        <v>20612.330000000002</v>
      </c>
      <c r="K101068">
        <v>34970</v>
      </c>
    </row>
    <row r="101069" spans="2:11" hidden="1" x14ac:dyDescent="0.35">
      <c r="B101069" t="s">
        <v>2425</v>
      </c>
      <c r="C101069" t="s">
        <v>149</v>
      </c>
      <c r="D101069" t="s">
        <v>14508</v>
      </c>
      <c r="E101069" t="s">
        <v>1685</v>
      </c>
      <c r="F101069" t="s">
        <v>14512</v>
      </c>
      <c r="J101069">
        <v>181204.29</v>
      </c>
      <c r="K101069">
        <v>94505</v>
      </c>
    </row>
    <row r="101070" spans="2:11" hidden="1" x14ac:dyDescent="0.35">
      <c r="B101070" t="s">
        <v>17251</v>
      </c>
      <c r="C101070" t="s">
        <v>38</v>
      </c>
      <c r="D101070" t="s">
        <v>6336</v>
      </c>
      <c r="E101070" t="s">
        <v>27864</v>
      </c>
      <c r="F101070" t="s">
        <v>16961</v>
      </c>
      <c r="J101070">
        <v>68266.899999999994</v>
      </c>
      <c r="K101070">
        <v>66122</v>
      </c>
    </row>
    <row r="101071" spans="2:11" hidden="1" x14ac:dyDescent="0.35">
      <c r="B101071" t="s">
        <v>2673</v>
      </c>
      <c r="C101071" t="s">
        <v>14</v>
      </c>
      <c r="D101071" t="s">
        <v>9987</v>
      </c>
      <c r="E101071" t="s">
        <v>26961</v>
      </c>
      <c r="F101071" t="s">
        <v>2072</v>
      </c>
      <c r="J101071">
        <v>38989.839999999997</v>
      </c>
      <c r="K101071">
        <v>35949</v>
      </c>
    </row>
    <row r="101072" spans="2:11" hidden="1" x14ac:dyDescent="0.35">
      <c r="B101072" t="s">
        <v>4874</v>
      </c>
      <c r="C101072" t="s">
        <v>112</v>
      </c>
      <c r="D101072" t="s">
        <v>14355</v>
      </c>
      <c r="E101072" t="s">
        <v>3056</v>
      </c>
      <c r="F101072" t="s">
        <v>2493</v>
      </c>
      <c r="J101072">
        <v>46034.75</v>
      </c>
      <c r="K101072">
        <v>50600</v>
      </c>
    </row>
    <row r="101073" spans="2:11" hidden="1" x14ac:dyDescent="0.35">
      <c r="B101073" t="s">
        <v>2872</v>
      </c>
      <c r="C101073" t="s">
        <v>124</v>
      </c>
      <c r="D101073" t="s">
        <v>14364</v>
      </c>
      <c r="E101073" t="s">
        <v>14367</v>
      </c>
      <c r="F101073" t="s">
        <v>2556</v>
      </c>
      <c r="J101073">
        <v>68243.839999999997</v>
      </c>
      <c r="K101073">
        <v>68500</v>
      </c>
    </row>
    <row r="101074" spans="2:11" hidden="1" x14ac:dyDescent="0.35">
      <c r="B101074" t="s">
        <v>408</v>
      </c>
      <c r="C101074" t="s">
        <v>38</v>
      </c>
      <c r="D101074" t="s">
        <v>14332</v>
      </c>
      <c r="E101074" t="s">
        <v>23460</v>
      </c>
      <c r="F101074" t="s">
        <v>516</v>
      </c>
      <c r="J101074">
        <v>85688.6</v>
      </c>
      <c r="K101074">
        <v>66893</v>
      </c>
    </row>
    <row r="101075" spans="2:11" hidden="1" x14ac:dyDescent="0.35">
      <c r="B101075" t="s">
        <v>2852</v>
      </c>
      <c r="C101075" t="s">
        <v>47</v>
      </c>
      <c r="D101075" t="s">
        <v>6336</v>
      </c>
      <c r="E101075" t="s">
        <v>2942</v>
      </c>
      <c r="F101075" t="s">
        <v>11328</v>
      </c>
      <c r="J101075">
        <v>36584.129999999997</v>
      </c>
      <c r="K101075">
        <v>37236</v>
      </c>
    </row>
    <row r="101076" spans="2:11" hidden="1" x14ac:dyDescent="0.35">
      <c r="B101076" t="s">
        <v>4874</v>
      </c>
      <c r="C101076" t="s">
        <v>112</v>
      </c>
      <c r="D101076" t="s">
        <v>9987</v>
      </c>
      <c r="E101076" t="s">
        <v>1583</v>
      </c>
      <c r="F101076" t="s">
        <v>2417</v>
      </c>
      <c r="J101076">
        <v>31810.32</v>
      </c>
      <c r="K101076">
        <v>31910</v>
      </c>
    </row>
    <row r="101077" spans="2:11" hidden="1" x14ac:dyDescent="0.35">
      <c r="B101077" t="s">
        <v>14357</v>
      </c>
      <c r="D101077" t="s">
        <v>14355</v>
      </c>
      <c r="E101077" t="s">
        <v>27861</v>
      </c>
      <c r="F101077" t="s">
        <v>1171</v>
      </c>
      <c r="J101077">
        <v>33043.699999999997</v>
      </c>
      <c r="K101077">
        <v>32448</v>
      </c>
    </row>
    <row r="101078" spans="2:11" hidden="1" x14ac:dyDescent="0.35">
      <c r="B101078" t="s">
        <v>6944</v>
      </c>
      <c r="C101078" t="s">
        <v>197</v>
      </c>
      <c r="D101078" t="s">
        <v>14364</v>
      </c>
      <c r="E101078" t="s">
        <v>27858</v>
      </c>
      <c r="F101078" t="s">
        <v>10612</v>
      </c>
      <c r="J101078">
        <v>91321.8</v>
      </c>
      <c r="K101078">
        <v>74499</v>
      </c>
    </row>
    <row r="101079" spans="2:11" hidden="1" x14ac:dyDescent="0.35">
      <c r="B101079" t="s">
        <v>6057</v>
      </c>
      <c r="C101079" t="s">
        <v>38</v>
      </c>
      <c r="D101079" t="s">
        <v>14364</v>
      </c>
      <c r="E101079" t="s">
        <v>26273</v>
      </c>
      <c r="F101079" t="s">
        <v>8023</v>
      </c>
      <c r="J101079">
        <v>55614.66</v>
      </c>
      <c r="K101079">
        <v>55900</v>
      </c>
    </row>
    <row r="101080" spans="2:11" hidden="1" x14ac:dyDescent="0.35">
      <c r="B101080" t="s">
        <v>6057</v>
      </c>
      <c r="C101080" t="s">
        <v>38</v>
      </c>
      <c r="D101080" t="s">
        <v>14364</v>
      </c>
      <c r="E101080" t="s">
        <v>27853</v>
      </c>
      <c r="F101080" t="s">
        <v>17826</v>
      </c>
      <c r="J101080">
        <v>35898.18</v>
      </c>
      <c r="K101080">
        <v>30430</v>
      </c>
    </row>
    <row r="101081" spans="2:11" hidden="1" x14ac:dyDescent="0.35">
      <c r="B101081" t="s">
        <v>4592</v>
      </c>
      <c r="C101081" t="s">
        <v>8</v>
      </c>
      <c r="D101081" t="s">
        <v>14364</v>
      </c>
      <c r="E101081" t="s">
        <v>26025</v>
      </c>
      <c r="F101081" t="s">
        <v>609</v>
      </c>
      <c r="J101081">
        <v>79089.850000000006</v>
      </c>
      <c r="K101081">
        <v>70674</v>
      </c>
    </row>
    <row r="101082" spans="2:11" hidden="1" x14ac:dyDescent="0.35">
      <c r="B101082" t="s">
        <v>10599</v>
      </c>
      <c r="D101082" t="s">
        <v>14364</v>
      </c>
      <c r="E101082" t="s">
        <v>213</v>
      </c>
      <c r="F101082" t="s">
        <v>28505</v>
      </c>
      <c r="K101082">
        <v>22318</v>
      </c>
    </row>
    <row r="101083" spans="2:11" hidden="1" x14ac:dyDescent="0.35">
      <c r="B101083" t="s">
        <v>26429</v>
      </c>
      <c r="D101083" t="s">
        <v>14364</v>
      </c>
      <c r="E101083" t="s">
        <v>395</v>
      </c>
      <c r="F101083" t="s">
        <v>26285</v>
      </c>
      <c r="J101083">
        <v>19264.990000000002</v>
      </c>
      <c r="K101083">
        <v>30884</v>
      </c>
    </row>
    <row r="101084" spans="2:11" hidden="1" x14ac:dyDescent="0.35">
      <c r="B101084" t="s">
        <v>5393</v>
      </c>
      <c r="D101084" t="s">
        <v>14364</v>
      </c>
      <c r="E101084" t="s">
        <v>1145</v>
      </c>
      <c r="F101084" t="s">
        <v>10836</v>
      </c>
      <c r="J101084">
        <v>41634.79</v>
      </c>
      <c r="K101084">
        <v>38488</v>
      </c>
    </row>
    <row r="101085" spans="2:11" hidden="1" x14ac:dyDescent="0.35">
      <c r="B101085" t="s">
        <v>14419</v>
      </c>
      <c r="C101085" t="s">
        <v>47</v>
      </c>
      <c r="D101085" t="s">
        <v>14364</v>
      </c>
      <c r="E101085" t="s">
        <v>1145</v>
      </c>
      <c r="F101085" t="s">
        <v>1263</v>
      </c>
      <c r="J101085">
        <v>39925</v>
      </c>
      <c r="K101085">
        <v>38488</v>
      </c>
    </row>
    <row r="101086" spans="2:11" hidden="1" x14ac:dyDescent="0.35">
      <c r="B101086" t="s">
        <v>824</v>
      </c>
      <c r="D101086" t="s">
        <v>14420</v>
      </c>
      <c r="E101086" t="s">
        <v>27853</v>
      </c>
      <c r="F101086" t="s">
        <v>7554</v>
      </c>
      <c r="J101086">
        <v>34931.03</v>
      </c>
      <c r="K101086">
        <v>35006</v>
      </c>
    </row>
    <row r="101087" spans="2:11" hidden="1" x14ac:dyDescent="0.35">
      <c r="B101087" t="s">
        <v>1805</v>
      </c>
      <c r="C101087" t="s">
        <v>124</v>
      </c>
      <c r="D101087" t="s">
        <v>14421</v>
      </c>
      <c r="E101087" t="s">
        <v>1279</v>
      </c>
      <c r="F101087" t="s">
        <v>11167</v>
      </c>
      <c r="J101087">
        <v>61064.03</v>
      </c>
      <c r="K101087">
        <v>62282</v>
      </c>
    </row>
    <row r="101088" spans="2:11" hidden="1" x14ac:dyDescent="0.35">
      <c r="B101088" t="s">
        <v>88</v>
      </c>
      <c r="C101088" t="s">
        <v>42</v>
      </c>
      <c r="D101088" t="s">
        <v>24291</v>
      </c>
      <c r="E101088" t="s">
        <v>27878</v>
      </c>
      <c r="F101088" t="s">
        <v>23888</v>
      </c>
      <c r="J101088">
        <v>14168.9</v>
      </c>
      <c r="K101088">
        <v>22464</v>
      </c>
    </row>
    <row r="101089" spans="2:11" hidden="1" x14ac:dyDescent="0.35">
      <c r="B101089" t="s">
        <v>4056</v>
      </c>
      <c r="C101089" t="s">
        <v>14</v>
      </c>
      <c r="D101089" t="s">
        <v>28506</v>
      </c>
      <c r="E101089" t="s">
        <v>4225</v>
      </c>
      <c r="F101089" t="s">
        <v>28008</v>
      </c>
      <c r="J101089">
        <v>10981.39</v>
      </c>
      <c r="K101089">
        <v>41604</v>
      </c>
    </row>
    <row r="101090" spans="2:11" hidden="1" x14ac:dyDescent="0.35">
      <c r="B101090" t="s">
        <v>2888</v>
      </c>
      <c r="C101090" t="s">
        <v>42</v>
      </c>
      <c r="D101090" t="s">
        <v>14432</v>
      </c>
      <c r="E101090" t="s">
        <v>27864</v>
      </c>
      <c r="F101090" t="s">
        <v>7055</v>
      </c>
      <c r="J101090">
        <v>82680.89</v>
      </c>
      <c r="K101090">
        <v>71412</v>
      </c>
    </row>
    <row r="101091" spans="2:11" hidden="1" x14ac:dyDescent="0.35">
      <c r="B101091" t="s">
        <v>705</v>
      </c>
      <c r="C101091" t="s">
        <v>21</v>
      </c>
      <c r="D101091" t="s">
        <v>14435</v>
      </c>
      <c r="E101091" t="s">
        <v>26003</v>
      </c>
      <c r="F101091" t="s">
        <v>28507</v>
      </c>
      <c r="J101091">
        <v>64000</v>
      </c>
      <c r="K101091">
        <v>106100</v>
      </c>
    </row>
    <row r="101092" spans="2:11" hidden="1" x14ac:dyDescent="0.35">
      <c r="B101092" t="s">
        <v>510</v>
      </c>
      <c r="C101092" t="s">
        <v>375</v>
      </c>
      <c r="D101092" t="s">
        <v>28508</v>
      </c>
      <c r="E101092" t="s">
        <v>25960</v>
      </c>
      <c r="F101092" t="s">
        <v>28016</v>
      </c>
      <c r="J101092">
        <v>6726.9</v>
      </c>
      <c r="K101092">
        <v>59500</v>
      </c>
    </row>
    <row r="101093" spans="2:11" hidden="1" x14ac:dyDescent="0.35">
      <c r="B101093" t="s">
        <v>1162</v>
      </c>
      <c r="D101093" t="s">
        <v>14444</v>
      </c>
      <c r="E101093" t="s">
        <v>27983</v>
      </c>
      <c r="F101093" t="s">
        <v>3891</v>
      </c>
      <c r="J101093">
        <v>22083.58</v>
      </c>
      <c r="K101093">
        <v>26680</v>
      </c>
    </row>
    <row r="101094" spans="2:11" hidden="1" x14ac:dyDescent="0.35">
      <c r="B101094" t="s">
        <v>14443</v>
      </c>
      <c r="C101094" t="s">
        <v>297</v>
      </c>
      <c r="D101094" t="s">
        <v>14444</v>
      </c>
      <c r="E101094" t="s">
        <v>27866</v>
      </c>
      <c r="F101094" t="s">
        <v>5975</v>
      </c>
      <c r="J101094">
        <v>46928.42</v>
      </c>
      <c r="K101094">
        <v>34590</v>
      </c>
    </row>
    <row r="101095" spans="2:11" hidden="1" x14ac:dyDescent="0.35">
      <c r="B101095" t="s">
        <v>15574</v>
      </c>
      <c r="D101095" t="s">
        <v>21338</v>
      </c>
      <c r="E101095" t="s">
        <v>18031</v>
      </c>
      <c r="F101095" t="s">
        <v>20830</v>
      </c>
      <c r="J101095">
        <v>57326.63</v>
      </c>
      <c r="K101095">
        <v>60100</v>
      </c>
    </row>
    <row r="101096" spans="2:11" hidden="1" x14ac:dyDescent="0.35">
      <c r="B101096" t="s">
        <v>301</v>
      </c>
      <c r="C101096" t="s">
        <v>38</v>
      </c>
      <c r="D101096" t="s">
        <v>14479</v>
      </c>
      <c r="E101096" t="s">
        <v>172</v>
      </c>
      <c r="F101096" t="s">
        <v>9830</v>
      </c>
      <c r="J101096">
        <v>46894.43</v>
      </c>
      <c r="K101096">
        <v>46851</v>
      </c>
    </row>
    <row r="101097" spans="2:11" hidden="1" x14ac:dyDescent="0.35">
      <c r="B101097" t="s">
        <v>301</v>
      </c>
      <c r="C101097" t="s">
        <v>38</v>
      </c>
      <c r="D101097" t="s">
        <v>14479</v>
      </c>
      <c r="E101097" t="s">
        <v>27864</v>
      </c>
      <c r="F101097" t="s">
        <v>5817</v>
      </c>
      <c r="J101097">
        <v>90892.99</v>
      </c>
      <c r="K101097">
        <v>69373</v>
      </c>
    </row>
    <row r="101098" spans="2:11" hidden="1" x14ac:dyDescent="0.35">
      <c r="B101098" t="s">
        <v>331</v>
      </c>
      <c r="C101098" t="s">
        <v>139</v>
      </c>
      <c r="D101098" t="s">
        <v>14479</v>
      </c>
      <c r="E101098" t="s">
        <v>5013</v>
      </c>
      <c r="F101098" t="s">
        <v>6862</v>
      </c>
      <c r="J101098">
        <v>42001.84</v>
      </c>
      <c r="K101098">
        <v>43887</v>
      </c>
    </row>
    <row r="101099" spans="2:11" hidden="1" x14ac:dyDescent="0.35">
      <c r="B101099" t="s">
        <v>1167</v>
      </c>
      <c r="D101099" t="s">
        <v>26430</v>
      </c>
      <c r="E101099" t="s">
        <v>202</v>
      </c>
      <c r="F101099" t="s">
        <v>26431</v>
      </c>
      <c r="J101099">
        <v>16545</v>
      </c>
      <c r="K101099">
        <v>24960</v>
      </c>
    </row>
    <row r="101100" spans="2:11" hidden="1" x14ac:dyDescent="0.35">
      <c r="B101100" t="s">
        <v>824</v>
      </c>
      <c r="D101100" t="s">
        <v>14489</v>
      </c>
      <c r="E101100" t="s">
        <v>4031</v>
      </c>
      <c r="F101100" t="s">
        <v>5100</v>
      </c>
      <c r="J101100">
        <v>47199.95</v>
      </c>
      <c r="K101100">
        <v>46939</v>
      </c>
    </row>
    <row r="101101" spans="2:11" hidden="1" x14ac:dyDescent="0.35">
      <c r="B101101" t="s">
        <v>3626</v>
      </c>
      <c r="D101101" t="s">
        <v>14490</v>
      </c>
      <c r="E101101" t="s">
        <v>1889</v>
      </c>
      <c r="F101101" t="s">
        <v>7626</v>
      </c>
      <c r="J101101">
        <v>124040.28</v>
      </c>
      <c r="K101101">
        <v>126600</v>
      </c>
    </row>
    <row r="101102" spans="2:11" hidden="1" x14ac:dyDescent="0.35">
      <c r="B101102" t="s">
        <v>1267</v>
      </c>
      <c r="C101102" t="s">
        <v>375</v>
      </c>
      <c r="D101102" t="s">
        <v>14491</v>
      </c>
      <c r="E101102" t="s">
        <v>27852</v>
      </c>
      <c r="F101102" t="s">
        <v>2357</v>
      </c>
      <c r="J101102">
        <v>117674.25</v>
      </c>
      <c r="K101102">
        <v>84548</v>
      </c>
    </row>
    <row r="101103" spans="2:11" hidden="1" x14ac:dyDescent="0.35">
      <c r="B101103" t="s">
        <v>24298</v>
      </c>
      <c r="C101103" t="s">
        <v>134</v>
      </c>
      <c r="D101103" t="s">
        <v>24299</v>
      </c>
      <c r="E101103" t="s">
        <v>27858</v>
      </c>
      <c r="F101103" t="s">
        <v>23849</v>
      </c>
      <c r="J101103">
        <v>86440.31</v>
      </c>
      <c r="K101103">
        <v>60617</v>
      </c>
    </row>
    <row r="101104" spans="2:11" hidden="1" x14ac:dyDescent="0.35">
      <c r="B101104" t="s">
        <v>51</v>
      </c>
      <c r="D101104" t="s">
        <v>14492</v>
      </c>
      <c r="E101104" t="s">
        <v>27864</v>
      </c>
      <c r="F101104" t="s">
        <v>4058</v>
      </c>
      <c r="J101104">
        <v>77434.52</v>
      </c>
      <c r="K101104">
        <v>72094</v>
      </c>
    </row>
    <row r="101105" spans="2:11" hidden="1" x14ac:dyDescent="0.35">
      <c r="B101105" t="s">
        <v>1483</v>
      </c>
      <c r="D101105" t="s">
        <v>14493</v>
      </c>
      <c r="E101105" t="s">
        <v>1635</v>
      </c>
      <c r="F101105" t="s">
        <v>2843</v>
      </c>
      <c r="J101105">
        <v>70511.009999999995</v>
      </c>
      <c r="K101105">
        <v>73600</v>
      </c>
    </row>
    <row r="101106" spans="2:11" hidden="1" x14ac:dyDescent="0.35">
      <c r="B101106" t="s">
        <v>483</v>
      </c>
      <c r="C101106" t="s">
        <v>634</v>
      </c>
      <c r="D101106" t="s">
        <v>14494</v>
      </c>
      <c r="E101106" t="s">
        <v>2077</v>
      </c>
      <c r="F101106" t="s">
        <v>1519</v>
      </c>
      <c r="J101106">
        <v>56156.07</v>
      </c>
      <c r="K101106">
        <v>57278</v>
      </c>
    </row>
    <row r="101107" spans="2:11" hidden="1" x14ac:dyDescent="0.35">
      <c r="B101107" t="s">
        <v>492</v>
      </c>
      <c r="C101107" t="s">
        <v>42</v>
      </c>
      <c r="D101107" t="s">
        <v>14495</v>
      </c>
      <c r="E101107" t="s">
        <v>27864</v>
      </c>
      <c r="F101107" t="s">
        <v>14496</v>
      </c>
      <c r="J101107">
        <v>163221.26999999999</v>
      </c>
      <c r="K101107">
        <v>78988</v>
      </c>
    </row>
    <row r="101108" spans="2:11" hidden="1" x14ac:dyDescent="0.35">
      <c r="B101108" t="s">
        <v>984</v>
      </c>
      <c r="C101108" t="s">
        <v>60</v>
      </c>
      <c r="D101108" t="s">
        <v>14495</v>
      </c>
      <c r="E101108" t="s">
        <v>27864</v>
      </c>
      <c r="F101108" t="s">
        <v>987</v>
      </c>
      <c r="J101108">
        <v>101495.88</v>
      </c>
      <c r="K101108">
        <v>72094</v>
      </c>
    </row>
    <row r="101109" spans="2:11" hidden="1" x14ac:dyDescent="0.35">
      <c r="B101109" t="s">
        <v>1247</v>
      </c>
      <c r="C101109" t="s">
        <v>47</v>
      </c>
      <c r="D101109" t="s">
        <v>14497</v>
      </c>
      <c r="E101109" t="s">
        <v>26013</v>
      </c>
      <c r="F101109" t="s">
        <v>338</v>
      </c>
      <c r="J101109">
        <v>55358.66</v>
      </c>
      <c r="K101109">
        <v>44576</v>
      </c>
    </row>
    <row r="101110" spans="2:11" hidden="1" x14ac:dyDescent="0.35">
      <c r="B101110" t="s">
        <v>2876</v>
      </c>
      <c r="C101110" t="s">
        <v>668</v>
      </c>
      <c r="D101110" t="s">
        <v>14358</v>
      </c>
      <c r="E101110" t="s">
        <v>28044</v>
      </c>
      <c r="F101110" t="s">
        <v>4831</v>
      </c>
      <c r="J101110">
        <v>35176.61</v>
      </c>
      <c r="K101110">
        <v>32448</v>
      </c>
    </row>
    <row r="101111" spans="2:11" hidden="1" x14ac:dyDescent="0.35">
      <c r="B101111" t="s">
        <v>1884</v>
      </c>
      <c r="C101111" t="s">
        <v>8</v>
      </c>
      <c r="D101111" t="s">
        <v>6336</v>
      </c>
      <c r="E101111" t="s">
        <v>27853</v>
      </c>
      <c r="F101111" t="s">
        <v>21307</v>
      </c>
      <c r="J101111">
        <v>29072.71</v>
      </c>
      <c r="K101111">
        <v>30430</v>
      </c>
    </row>
    <row r="101112" spans="2:11" hidden="1" x14ac:dyDescent="0.35">
      <c r="B101112" t="s">
        <v>329</v>
      </c>
      <c r="C101112" t="s">
        <v>21</v>
      </c>
      <c r="D101112" t="s">
        <v>9987</v>
      </c>
      <c r="E101112" t="s">
        <v>81</v>
      </c>
      <c r="F101112" t="s">
        <v>27958</v>
      </c>
      <c r="K101112">
        <v>24960</v>
      </c>
    </row>
    <row r="101113" spans="2:11" hidden="1" x14ac:dyDescent="0.35">
      <c r="B101113" t="s">
        <v>14361</v>
      </c>
      <c r="C101113" t="s">
        <v>197</v>
      </c>
      <c r="D101113" t="s">
        <v>14362</v>
      </c>
      <c r="E101113" t="s">
        <v>27852</v>
      </c>
      <c r="F101113" t="s">
        <v>8975</v>
      </c>
      <c r="J101113">
        <v>126944.95</v>
      </c>
      <c r="K101113">
        <v>96449</v>
      </c>
    </row>
    <row r="101114" spans="2:11" hidden="1" x14ac:dyDescent="0.35">
      <c r="B101114" t="s">
        <v>14373</v>
      </c>
      <c r="C101114" t="s">
        <v>107</v>
      </c>
      <c r="D101114" t="s">
        <v>14374</v>
      </c>
      <c r="E101114" t="s">
        <v>5425</v>
      </c>
      <c r="F101114" t="s">
        <v>14376</v>
      </c>
      <c r="J101114">
        <v>81915.820000000007</v>
      </c>
      <c r="K101114">
        <v>86000</v>
      </c>
    </row>
    <row r="101115" spans="2:11" hidden="1" x14ac:dyDescent="0.35">
      <c r="B101115" t="s">
        <v>2222</v>
      </c>
      <c r="C101115" t="s">
        <v>47</v>
      </c>
      <c r="D101115" t="s">
        <v>6336</v>
      </c>
      <c r="E101115" t="s">
        <v>81</v>
      </c>
      <c r="F101115" t="s">
        <v>4208</v>
      </c>
      <c r="J101115">
        <v>10282.5</v>
      </c>
      <c r="K101115">
        <v>20800</v>
      </c>
    </row>
    <row r="101116" spans="2:11" hidden="1" x14ac:dyDescent="0.35">
      <c r="B101116" t="s">
        <v>2115</v>
      </c>
      <c r="C101116" t="s">
        <v>21</v>
      </c>
      <c r="D101116" t="s">
        <v>9987</v>
      </c>
      <c r="E101116" t="s">
        <v>27855</v>
      </c>
      <c r="F101116" t="s">
        <v>25981</v>
      </c>
      <c r="J101116">
        <v>48554.57</v>
      </c>
      <c r="K101116">
        <v>39343</v>
      </c>
    </row>
    <row r="101117" spans="2:11" hidden="1" x14ac:dyDescent="0.35">
      <c r="B101117" t="s">
        <v>2235</v>
      </c>
      <c r="C101117" t="s">
        <v>21</v>
      </c>
      <c r="D101117" t="s">
        <v>14377</v>
      </c>
      <c r="E101117" t="s">
        <v>27864</v>
      </c>
      <c r="F101117" t="s">
        <v>4088</v>
      </c>
      <c r="J101117">
        <v>67542.009999999995</v>
      </c>
      <c r="K101117">
        <v>66122</v>
      </c>
    </row>
    <row r="101118" spans="2:11" hidden="1" x14ac:dyDescent="0.35">
      <c r="B101118" t="s">
        <v>4237</v>
      </c>
      <c r="C101118" t="s">
        <v>21</v>
      </c>
      <c r="D101118" t="s">
        <v>17817</v>
      </c>
      <c r="E101118" t="s">
        <v>443</v>
      </c>
      <c r="F101118" t="s">
        <v>17818</v>
      </c>
      <c r="J101118">
        <v>66914.48</v>
      </c>
      <c r="K101118">
        <v>139235</v>
      </c>
    </row>
    <row r="101119" spans="2:11" hidden="1" x14ac:dyDescent="0.35">
      <c r="B101119" t="s">
        <v>2195</v>
      </c>
      <c r="C101119" t="s">
        <v>21</v>
      </c>
      <c r="D101119" t="s">
        <v>6336</v>
      </c>
      <c r="E101119" t="s">
        <v>240</v>
      </c>
      <c r="F101119" t="s">
        <v>14518</v>
      </c>
      <c r="J101119">
        <v>67001.72</v>
      </c>
      <c r="K101119">
        <v>49790</v>
      </c>
    </row>
    <row r="101120" spans="2:11" hidden="1" x14ac:dyDescent="0.35">
      <c r="B101120" t="s">
        <v>2080</v>
      </c>
      <c r="C101120" t="s">
        <v>139</v>
      </c>
      <c r="D101120" t="s">
        <v>9987</v>
      </c>
      <c r="E101120" t="s">
        <v>27934</v>
      </c>
      <c r="F101120" t="s">
        <v>27023</v>
      </c>
      <c r="J101120">
        <v>36924.839999999997</v>
      </c>
      <c r="K101120">
        <v>33342</v>
      </c>
    </row>
    <row r="101121" spans="2:11" hidden="1" x14ac:dyDescent="0.35">
      <c r="B101121" t="s">
        <v>6761</v>
      </c>
      <c r="D101121" t="s">
        <v>14378</v>
      </c>
      <c r="E101121" t="s">
        <v>28388</v>
      </c>
      <c r="F101121" t="s">
        <v>1417</v>
      </c>
      <c r="J101121">
        <v>85896.85</v>
      </c>
      <c r="K101121">
        <v>69211</v>
      </c>
    </row>
    <row r="101122" spans="2:11" hidden="1" x14ac:dyDescent="0.35">
      <c r="B101122" t="s">
        <v>6863</v>
      </c>
      <c r="D101122" t="s">
        <v>14264</v>
      </c>
      <c r="E101122" t="s">
        <v>894</v>
      </c>
      <c r="F101122" t="s">
        <v>14265</v>
      </c>
      <c r="J101122">
        <v>56927</v>
      </c>
      <c r="K101122">
        <v>58066</v>
      </c>
    </row>
    <row r="101123" spans="2:11" hidden="1" x14ac:dyDescent="0.35">
      <c r="B101123" t="s">
        <v>1241</v>
      </c>
      <c r="C101123" t="s">
        <v>107</v>
      </c>
      <c r="D101123" t="s">
        <v>14520</v>
      </c>
      <c r="E101123" t="s">
        <v>405</v>
      </c>
      <c r="F101123" t="s">
        <v>20747</v>
      </c>
      <c r="J101123">
        <v>45802.96</v>
      </c>
      <c r="K101123">
        <v>37367</v>
      </c>
    </row>
    <row r="101124" spans="2:11" hidden="1" x14ac:dyDescent="0.35">
      <c r="B101124" t="s">
        <v>14907</v>
      </c>
      <c r="C101124" t="s">
        <v>134</v>
      </c>
      <c r="D101124" t="s">
        <v>9987</v>
      </c>
      <c r="E101124" t="s">
        <v>27852</v>
      </c>
      <c r="F101124" t="s">
        <v>1371</v>
      </c>
      <c r="J101124">
        <v>84760.21</v>
      </c>
      <c r="K101124">
        <v>82780</v>
      </c>
    </row>
    <row r="101125" spans="2:11" hidden="1" x14ac:dyDescent="0.35">
      <c r="B101125" t="s">
        <v>3500</v>
      </c>
      <c r="C101125" t="s">
        <v>14</v>
      </c>
      <c r="D101125" t="s">
        <v>14380</v>
      </c>
      <c r="E101125" t="s">
        <v>26025</v>
      </c>
      <c r="F101125" t="s">
        <v>1117</v>
      </c>
      <c r="J101125">
        <v>72307.58</v>
      </c>
      <c r="K101125">
        <v>70674</v>
      </c>
    </row>
    <row r="101126" spans="2:11" hidden="1" x14ac:dyDescent="0.35">
      <c r="B101126" t="s">
        <v>301</v>
      </c>
      <c r="C101126" t="s">
        <v>32</v>
      </c>
      <c r="D101126" t="s">
        <v>14266</v>
      </c>
      <c r="E101126" t="s">
        <v>26059</v>
      </c>
      <c r="F101126" t="s">
        <v>555</v>
      </c>
      <c r="J101126">
        <v>70857.8</v>
      </c>
      <c r="K101126">
        <v>71900</v>
      </c>
    </row>
    <row r="101127" spans="2:11" hidden="1" x14ac:dyDescent="0.35">
      <c r="B101127" t="s">
        <v>1677</v>
      </c>
      <c r="C101127" t="s">
        <v>42</v>
      </c>
      <c r="D101127" t="s">
        <v>14520</v>
      </c>
      <c r="E101127" t="s">
        <v>27864</v>
      </c>
      <c r="F101127" t="s">
        <v>14521</v>
      </c>
      <c r="J101127">
        <v>112837.6</v>
      </c>
      <c r="K101127">
        <v>83881</v>
      </c>
    </row>
    <row r="101128" spans="2:11" hidden="1" x14ac:dyDescent="0.35">
      <c r="B101128" t="s">
        <v>3554</v>
      </c>
      <c r="C101128" t="s">
        <v>42</v>
      </c>
      <c r="D101128" t="s">
        <v>14908</v>
      </c>
      <c r="E101128" t="s">
        <v>27864</v>
      </c>
      <c r="F101128" t="s">
        <v>6643</v>
      </c>
      <c r="J101128">
        <v>90448.23</v>
      </c>
      <c r="K101128">
        <v>72094</v>
      </c>
    </row>
    <row r="101129" spans="2:11" hidden="1" x14ac:dyDescent="0.35">
      <c r="B101129" t="s">
        <v>7792</v>
      </c>
      <c r="C101129" t="s">
        <v>124</v>
      </c>
      <c r="D101129" t="s">
        <v>14383</v>
      </c>
      <c r="E101129" t="s">
        <v>27864</v>
      </c>
      <c r="F101129" t="s">
        <v>9023</v>
      </c>
      <c r="J101129">
        <v>118195.19</v>
      </c>
      <c r="K101129">
        <v>81784</v>
      </c>
    </row>
    <row r="101130" spans="2:11" hidden="1" x14ac:dyDescent="0.35">
      <c r="B101130" t="s">
        <v>5984</v>
      </c>
      <c r="C101130" t="s">
        <v>42</v>
      </c>
      <c r="D101130" t="s">
        <v>26415</v>
      </c>
      <c r="E101130" t="s">
        <v>23387</v>
      </c>
      <c r="F101130" t="s">
        <v>26096</v>
      </c>
      <c r="J101130">
        <v>37904.36</v>
      </c>
      <c r="K101130">
        <v>37320</v>
      </c>
    </row>
    <row r="101131" spans="2:11" hidden="1" x14ac:dyDescent="0.35">
      <c r="B101131" t="s">
        <v>9160</v>
      </c>
      <c r="D101131" t="s">
        <v>14520</v>
      </c>
      <c r="E101131" t="s">
        <v>27874</v>
      </c>
      <c r="F101131" t="s">
        <v>6703</v>
      </c>
      <c r="J101131">
        <v>50912.84</v>
      </c>
      <c r="K101131">
        <v>51692</v>
      </c>
    </row>
    <row r="101132" spans="2:11" hidden="1" x14ac:dyDescent="0.35">
      <c r="B101132" t="s">
        <v>220</v>
      </c>
      <c r="C101132" t="s">
        <v>427</v>
      </c>
      <c r="D101132" t="s">
        <v>14909</v>
      </c>
      <c r="E101132" t="s">
        <v>23826</v>
      </c>
      <c r="F101132" t="s">
        <v>609</v>
      </c>
      <c r="J101132">
        <v>105592.26</v>
      </c>
      <c r="K101132">
        <v>91984</v>
      </c>
    </row>
    <row r="101133" spans="2:11" hidden="1" x14ac:dyDescent="0.35">
      <c r="B101133" t="s">
        <v>2964</v>
      </c>
      <c r="C101133" t="s">
        <v>197</v>
      </c>
      <c r="D101133" t="s">
        <v>14384</v>
      </c>
      <c r="E101133" t="s">
        <v>1685</v>
      </c>
      <c r="F101133" t="s">
        <v>9026</v>
      </c>
      <c r="J101133">
        <v>96896.72</v>
      </c>
      <c r="K101133">
        <v>85774</v>
      </c>
    </row>
    <row r="101134" spans="2:11" hidden="1" x14ac:dyDescent="0.35">
      <c r="B101134" t="s">
        <v>14386</v>
      </c>
      <c r="D101134" t="s">
        <v>14385</v>
      </c>
      <c r="E101134" t="s">
        <v>4863</v>
      </c>
      <c r="F101134" t="s">
        <v>5913</v>
      </c>
      <c r="J101134">
        <v>50926.35</v>
      </c>
      <c r="K101134">
        <v>52602</v>
      </c>
    </row>
    <row r="101135" spans="2:11" hidden="1" x14ac:dyDescent="0.35">
      <c r="B101135" t="s">
        <v>4209</v>
      </c>
      <c r="C101135" t="s">
        <v>149</v>
      </c>
      <c r="D101135" t="s">
        <v>8888</v>
      </c>
      <c r="E101135" t="s">
        <v>27864</v>
      </c>
      <c r="F101135" t="s">
        <v>14389</v>
      </c>
      <c r="J101135">
        <v>74657.149999999994</v>
      </c>
      <c r="K101135">
        <v>77591</v>
      </c>
    </row>
    <row r="101136" spans="2:11" hidden="1" x14ac:dyDescent="0.35">
      <c r="B101136" t="s">
        <v>2168</v>
      </c>
      <c r="C101136" t="s">
        <v>197</v>
      </c>
      <c r="D101136" t="s">
        <v>8888</v>
      </c>
      <c r="E101136" t="s">
        <v>23365</v>
      </c>
      <c r="F101136" t="s">
        <v>577</v>
      </c>
      <c r="J101136">
        <v>90202</v>
      </c>
      <c r="K101136">
        <v>71461</v>
      </c>
    </row>
    <row r="101137" spans="2:11" hidden="1" x14ac:dyDescent="0.35">
      <c r="B101137" t="s">
        <v>28509</v>
      </c>
      <c r="C101137" t="s">
        <v>47</v>
      </c>
      <c r="D101137" t="s">
        <v>8888</v>
      </c>
      <c r="E101137" t="s">
        <v>23</v>
      </c>
      <c r="F101137" t="s">
        <v>28012</v>
      </c>
      <c r="J101137">
        <v>10540.3</v>
      </c>
      <c r="K101137">
        <v>40495</v>
      </c>
    </row>
    <row r="101138" spans="2:11" hidden="1" x14ac:dyDescent="0.35">
      <c r="B101138" t="s">
        <v>3059</v>
      </c>
      <c r="D101138" t="s">
        <v>8888</v>
      </c>
      <c r="E101138" t="s">
        <v>27853</v>
      </c>
      <c r="F101138" t="s">
        <v>3847</v>
      </c>
      <c r="J101138">
        <v>32879.370000000003</v>
      </c>
      <c r="K101138">
        <v>31345</v>
      </c>
    </row>
    <row r="101139" spans="2:11" hidden="1" x14ac:dyDescent="0.35">
      <c r="B101139" t="s">
        <v>225</v>
      </c>
      <c r="C101139" t="s">
        <v>134</v>
      </c>
      <c r="D101139" t="s">
        <v>14391</v>
      </c>
      <c r="E101139" t="s">
        <v>23351</v>
      </c>
      <c r="F101139" t="s">
        <v>1269</v>
      </c>
      <c r="J101139">
        <v>67520.75</v>
      </c>
      <c r="K101139">
        <v>67262</v>
      </c>
    </row>
    <row r="101140" spans="2:11" hidden="1" x14ac:dyDescent="0.35">
      <c r="B101140" t="s">
        <v>3626</v>
      </c>
      <c r="D101140" t="s">
        <v>14392</v>
      </c>
      <c r="E101140" t="s">
        <v>1979</v>
      </c>
      <c r="F101140" t="s">
        <v>1412</v>
      </c>
      <c r="J101140">
        <v>49655.51</v>
      </c>
      <c r="K101140">
        <v>51283</v>
      </c>
    </row>
    <row r="101141" spans="2:11" hidden="1" x14ac:dyDescent="0.35">
      <c r="B101141" t="s">
        <v>907</v>
      </c>
      <c r="D101141" t="s">
        <v>14392</v>
      </c>
      <c r="E101141" t="s">
        <v>27991</v>
      </c>
      <c r="F101141" t="s">
        <v>2991</v>
      </c>
      <c r="J101141">
        <v>42395.77</v>
      </c>
      <c r="K101141">
        <v>43447</v>
      </c>
    </row>
    <row r="101142" spans="2:11" hidden="1" x14ac:dyDescent="0.35">
      <c r="B101142" t="s">
        <v>4527</v>
      </c>
      <c r="C101142" t="s">
        <v>124</v>
      </c>
      <c r="D101142" t="s">
        <v>14392</v>
      </c>
      <c r="E101142" t="s">
        <v>27864</v>
      </c>
      <c r="F101142" t="s">
        <v>14394</v>
      </c>
      <c r="J101142">
        <v>93556.76</v>
      </c>
      <c r="K101142">
        <v>74134</v>
      </c>
    </row>
    <row r="101143" spans="2:11" hidden="1" x14ac:dyDescent="0.35">
      <c r="B101143" t="s">
        <v>14395</v>
      </c>
      <c r="C101143" t="s">
        <v>8</v>
      </c>
      <c r="D101143" t="s">
        <v>14392</v>
      </c>
      <c r="E101143" t="s">
        <v>74</v>
      </c>
      <c r="F101143" t="s">
        <v>1408</v>
      </c>
      <c r="J101143">
        <v>10837.89</v>
      </c>
      <c r="K101143">
        <v>11180</v>
      </c>
    </row>
    <row r="101144" spans="2:11" hidden="1" x14ac:dyDescent="0.35">
      <c r="B101144" t="s">
        <v>14396</v>
      </c>
      <c r="C101144" t="s">
        <v>197</v>
      </c>
      <c r="D101144" t="s">
        <v>14392</v>
      </c>
      <c r="E101144" t="s">
        <v>28510</v>
      </c>
      <c r="F101144" t="s">
        <v>11382</v>
      </c>
      <c r="J101144">
        <v>36804.629999999997</v>
      </c>
      <c r="K101144">
        <v>36524</v>
      </c>
    </row>
    <row r="101145" spans="2:11" hidden="1" x14ac:dyDescent="0.35">
      <c r="B101145" t="s">
        <v>4995</v>
      </c>
      <c r="D101145" t="s">
        <v>14392</v>
      </c>
      <c r="E101145" t="s">
        <v>1695</v>
      </c>
      <c r="F101145" t="s">
        <v>3380</v>
      </c>
      <c r="J101145">
        <v>44580.14</v>
      </c>
      <c r="K101145">
        <v>33927</v>
      </c>
    </row>
    <row r="101146" spans="2:11" hidden="1" x14ac:dyDescent="0.35">
      <c r="B101146" t="s">
        <v>5974</v>
      </c>
      <c r="C101146" t="s">
        <v>375</v>
      </c>
      <c r="D101146" t="s">
        <v>26433</v>
      </c>
      <c r="E101146" t="s">
        <v>2592</v>
      </c>
      <c r="F101146" t="s">
        <v>26111</v>
      </c>
      <c r="J101146">
        <v>72305.05</v>
      </c>
      <c r="K101146">
        <v>73200</v>
      </c>
    </row>
    <row r="101147" spans="2:11" hidden="1" x14ac:dyDescent="0.35">
      <c r="B101147" t="s">
        <v>27349</v>
      </c>
      <c r="C101147" t="s">
        <v>14</v>
      </c>
      <c r="D101147" t="s">
        <v>26433</v>
      </c>
      <c r="E101147" t="s">
        <v>2592</v>
      </c>
      <c r="F101147" t="s">
        <v>27006</v>
      </c>
      <c r="J101147">
        <v>76953.320000000007</v>
      </c>
      <c r="K101147">
        <v>77000</v>
      </c>
    </row>
    <row r="101148" spans="2:11" hidden="1" x14ac:dyDescent="0.35">
      <c r="B101148" t="s">
        <v>2526</v>
      </c>
      <c r="C101148" t="s">
        <v>42</v>
      </c>
      <c r="D101148" t="s">
        <v>14400</v>
      </c>
      <c r="E101148" t="s">
        <v>21294</v>
      </c>
      <c r="F101148" t="s">
        <v>7165</v>
      </c>
      <c r="J101148">
        <v>69879.19</v>
      </c>
      <c r="K101148">
        <v>72420</v>
      </c>
    </row>
    <row r="101149" spans="2:11" hidden="1" x14ac:dyDescent="0.35">
      <c r="B101149" t="s">
        <v>1423</v>
      </c>
      <c r="C101149" t="s">
        <v>8</v>
      </c>
      <c r="D101149" t="s">
        <v>17814</v>
      </c>
      <c r="E101149" t="s">
        <v>27864</v>
      </c>
      <c r="F101149" t="s">
        <v>17456</v>
      </c>
      <c r="J101149">
        <v>73721.08</v>
      </c>
      <c r="K101149">
        <v>66122</v>
      </c>
    </row>
    <row r="101150" spans="2:11" hidden="1" x14ac:dyDescent="0.35">
      <c r="B101150" t="s">
        <v>13126</v>
      </c>
      <c r="C101150" t="s">
        <v>47</v>
      </c>
      <c r="D101150" t="s">
        <v>14401</v>
      </c>
      <c r="E101150" t="s">
        <v>27874</v>
      </c>
      <c r="F101150" t="s">
        <v>5197</v>
      </c>
      <c r="J101150">
        <v>53374.44</v>
      </c>
      <c r="K101150">
        <v>53115</v>
      </c>
    </row>
    <row r="101151" spans="2:11" hidden="1" x14ac:dyDescent="0.35">
      <c r="B101151" t="s">
        <v>14402</v>
      </c>
      <c r="C101151" t="s">
        <v>21</v>
      </c>
      <c r="D101151" t="s">
        <v>14401</v>
      </c>
      <c r="E101151" t="s">
        <v>28265</v>
      </c>
      <c r="F101151" t="s">
        <v>6705</v>
      </c>
      <c r="J101151">
        <v>31460.74</v>
      </c>
      <c r="K101151">
        <v>31737</v>
      </c>
    </row>
    <row r="101152" spans="2:11" hidden="1" x14ac:dyDescent="0.35">
      <c r="B101152" t="s">
        <v>870</v>
      </c>
      <c r="C101152" t="s">
        <v>21</v>
      </c>
      <c r="D101152" t="s">
        <v>14403</v>
      </c>
      <c r="E101152" t="s">
        <v>222</v>
      </c>
      <c r="F101152" t="s">
        <v>14404</v>
      </c>
      <c r="J101152">
        <v>70612.320000000007</v>
      </c>
      <c r="K101152">
        <v>69721</v>
      </c>
    </row>
    <row r="101153" spans="2:11" hidden="1" x14ac:dyDescent="0.35">
      <c r="B101153" t="s">
        <v>21296</v>
      </c>
      <c r="C101153" t="s">
        <v>47</v>
      </c>
      <c r="D101153" t="s">
        <v>14406</v>
      </c>
      <c r="E101153" t="s">
        <v>202</v>
      </c>
      <c r="F101153" t="s">
        <v>21297</v>
      </c>
      <c r="K101153">
        <v>41600</v>
      </c>
    </row>
    <row r="101154" spans="2:11" hidden="1" x14ac:dyDescent="0.35">
      <c r="B101154" t="s">
        <v>4874</v>
      </c>
      <c r="C101154" t="s">
        <v>14</v>
      </c>
      <c r="D101154" t="s">
        <v>14406</v>
      </c>
      <c r="E101154" t="s">
        <v>23356</v>
      </c>
      <c r="F101154" t="s">
        <v>1899</v>
      </c>
      <c r="J101154">
        <v>86302.74</v>
      </c>
      <c r="K101154">
        <v>75705</v>
      </c>
    </row>
    <row r="101155" spans="2:11" hidden="1" x14ac:dyDescent="0.35">
      <c r="B101155" t="s">
        <v>563</v>
      </c>
      <c r="D101155" t="s">
        <v>14408</v>
      </c>
      <c r="E101155" t="s">
        <v>27853</v>
      </c>
      <c r="F101155" t="s">
        <v>2820</v>
      </c>
      <c r="J101155">
        <v>55832.4</v>
      </c>
      <c r="K101155">
        <v>32260</v>
      </c>
    </row>
    <row r="101156" spans="2:11" hidden="1" x14ac:dyDescent="0.35">
      <c r="B101156" t="s">
        <v>8686</v>
      </c>
      <c r="C101156" t="s">
        <v>47</v>
      </c>
      <c r="D101156" t="s">
        <v>14408</v>
      </c>
      <c r="E101156" t="s">
        <v>1685</v>
      </c>
      <c r="F101156" t="s">
        <v>6274</v>
      </c>
      <c r="J101156">
        <v>114665.02</v>
      </c>
      <c r="K101156">
        <v>83210</v>
      </c>
    </row>
    <row r="101157" spans="2:11" hidden="1" x14ac:dyDescent="0.35">
      <c r="B101157" t="s">
        <v>2847</v>
      </c>
      <c r="D101157" t="s">
        <v>14408</v>
      </c>
      <c r="E101157" t="s">
        <v>187</v>
      </c>
      <c r="F101157" t="s">
        <v>23498</v>
      </c>
      <c r="J101157">
        <v>27468.240000000002</v>
      </c>
      <c r="K101157">
        <v>29138</v>
      </c>
    </row>
    <row r="101158" spans="2:11" hidden="1" x14ac:dyDescent="0.35">
      <c r="B101158" t="s">
        <v>21298</v>
      </c>
      <c r="D101158" t="s">
        <v>14411</v>
      </c>
      <c r="E101158" t="s">
        <v>109</v>
      </c>
      <c r="F101158" t="s">
        <v>19681</v>
      </c>
      <c r="J101158">
        <v>62597.48</v>
      </c>
      <c r="K101158">
        <v>63300</v>
      </c>
    </row>
    <row r="101159" spans="2:11" hidden="1" x14ac:dyDescent="0.35">
      <c r="B101159" t="s">
        <v>14412</v>
      </c>
      <c r="C101159" t="s">
        <v>38</v>
      </c>
      <c r="D101159" t="s">
        <v>14411</v>
      </c>
      <c r="E101159" t="s">
        <v>1732</v>
      </c>
      <c r="F101159" t="s">
        <v>1899</v>
      </c>
      <c r="J101159">
        <v>57751.61</v>
      </c>
      <c r="K101159">
        <v>58081</v>
      </c>
    </row>
    <row r="101160" spans="2:11" hidden="1" x14ac:dyDescent="0.35">
      <c r="B101160" t="s">
        <v>551</v>
      </c>
      <c r="D101160" t="s">
        <v>26434</v>
      </c>
      <c r="E101160" t="s">
        <v>1315</v>
      </c>
      <c r="F101160" t="s">
        <v>26063</v>
      </c>
      <c r="J101160">
        <v>33609.949999999997</v>
      </c>
      <c r="K101160">
        <v>35141</v>
      </c>
    </row>
    <row r="101161" spans="2:11" hidden="1" x14ac:dyDescent="0.35">
      <c r="B101161" t="s">
        <v>4612</v>
      </c>
      <c r="C101161" t="s">
        <v>107</v>
      </c>
      <c r="D101161" t="s">
        <v>14520</v>
      </c>
      <c r="E101161" t="s">
        <v>27853</v>
      </c>
      <c r="F101161" t="s">
        <v>4625</v>
      </c>
      <c r="J101161">
        <v>38908.54</v>
      </c>
      <c r="K101161">
        <v>32260</v>
      </c>
    </row>
    <row r="101162" spans="2:11" hidden="1" x14ac:dyDescent="0.35">
      <c r="B101162" t="s">
        <v>6532</v>
      </c>
      <c r="C101162" t="s">
        <v>42</v>
      </c>
      <c r="D101162" t="s">
        <v>14546</v>
      </c>
      <c r="E101162" t="s">
        <v>23</v>
      </c>
      <c r="F101162" t="s">
        <v>4630</v>
      </c>
      <c r="J101162">
        <v>53698.15</v>
      </c>
      <c r="K101162">
        <v>50419</v>
      </c>
    </row>
    <row r="101163" spans="2:11" hidden="1" x14ac:dyDescent="0.35">
      <c r="B101163" t="s">
        <v>9096</v>
      </c>
      <c r="D101163" t="s">
        <v>17845</v>
      </c>
      <c r="E101163" t="s">
        <v>1814</v>
      </c>
      <c r="F101163" t="s">
        <v>17846</v>
      </c>
      <c r="J101163">
        <v>73297.75</v>
      </c>
      <c r="K101163">
        <v>74500</v>
      </c>
    </row>
    <row r="101164" spans="2:11" hidden="1" x14ac:dyDescent="0.35">
      <c r="B101164" t="s">
        <v>1149</v>
      </c>
      <c r="C101164" t="s">
        <v>107</v>
      </c>
      <c r="D101164" t="s">
        <v>14550</v>
      </c>
      <c r="E101164" t="s">
        <v>27864</v>
      </c>
      <c r="F101164" t="s">
        <v>4864</v>
      </c>
      <c r="J101164">
        <v>115109.3</v>
      </c>
      <c r="K101164">
        <v>83881</v>
      </c>
    </row>
    <row r="101165" spans="2:11" hidden="1" x14ac:dyDescent="0.35">
      <c r="B101165" t="s">
        <v>1862</v>
      </c>
      <c r="C101165" t="s">
        <v>8</v>
      </c>
      <c r="D101165" t="s">
        <v>14911</v>
      </c>
      <c r="E101165" t="s">
        <v>27853</v>
      </c>
      <c r="F101165" t="s">
        <v>2324</v>
      </c>
      <c r="J101165">
        <v>34923.72</v>
      </c>
      <c r="K101165">
        <v>32260</v>
      </c>
    </row>
    <row r="101166" spans="2:11" hidden="1" x14ac:dyDescent="0.35">
      <c r="B101166" t="s">
        <v>705</v>
      </c>
      <c r="C101166" t="s">
        <v>21</v>
      </c>
      <c r="D101166" t="s">
        <v>14551</v>
      </c>
      <c r="E101166" t="s">
        <v>23356</v>
      </c>
      <c r="F101166" t="s">
        <v>304</v>
      </c>
      <c r="J101166">
        <v>88229.91</v>
      </c>
      <c r="K101166">
        <v>80313</v>
      </c>
    </row>
    <row r="101167" spans="2:11" hidden="1" x14ac:dyDescent="0.35">
      <c r="B101167" t="s">
        <v>3025</v>
      </c>
      <c r="C101167" t="s">
        <v>149</v>
      </c>
      <c r="D101167" t="s">
        <v>14912</v>
      </c>
      <c r="E101167" t="s">
        <v>23460</v>
      </c>
      <c r="F101167" t="s">
        <v>1886</v>
      </c>
      <c r="J101167">
        <v>84306.49</v>
      </c>
      <c r="K101167">
        <v>80801</v>
      </c>
    </row>
    <row r="101168" spans="2:11" hidden="1" x14ac:dyDescent="0.35">
      <c r="B101168" t="s">
        <v>301</v>
      </c>
      <c r="C101168" t="s">
        <v>112</v>
      </c>
      <c r="D101168" t="s">
        <v>14552</v>
      </c>
      <c r="E101168" t="s">
        <v>27864</v>
      </c>
      <c r="F101168" t="s">
        <v>6961</v>
      </c>
      <c r="J101168">
        <v>90704.98</v>
      </c>
      <c r="K101168">
        <v>69373</v>
      </c>
    </row>
    <row r="101169" spans="2:11" hidden="1" x14ac:dyDescent="0.35">
      <c r="B101169" t="s">
        <v>647</v>
      </c>
      <c r="D101169" t="s">
        <v>14913</v>
      </c>
      <c r="E101169" t="s">
        <v>27853</v>
      </c>
      <c r="F101169" t="s">
        <v>1393</v>
      </c>
      <c r="J101169">
        <v>31150.81</v>
      </c>
      <c r="K101169">
        <v>29890</v>
      </c>
    </row>
    <row r="101170" spans="2:11" hidden="1" x14ac:dyDescent="0.35">
      <c r="B101170" t="s">
        <v>20230</v>
      </c>
      <c r="C101170" t="s">
        <v>38</v>
      </c>
      <c r="D101170" t="s">
        <v>14914</v>
      </c>
      <c r="E101170" t="s">
        <v>27947</v>
      </c>
      <c r="F101170" t="s">
        <v>28043</v>
      </c>
      <c r="J101170">
        <v>31794.31</v>
      </c>
      <c r="K101170">
        <v>45895</v>
      </c>
    </row>
    <row r="101171" spans="2:11" hidden="1" x14ac:dyDescent="0.35">
      <c r="B101171" t="s">
        <v>220</v>
      </c>
      <c r="C101171" t="s">
        <v>427</v>
      </c>
      <c r="D101171" t="s">
        <v>14914</v>
      </c>
      <c r="E101171" t="s">
        <v>17243</v>
      </c>
      <c r="F101171" t="s">
        <v>27163</v>
      </c>
      <c r="J101171">
        <v>34603.86</v>
      </c>
      <c r="K101171">
        <v>32864</v>
      </c>
    </row>
    <row r="101172" spans="2:11" hidden="1" x14ac:dyDescent="0.35">
      <c r="B101172" t="s">
        <v>1423</v>
      </c>
      <c r="C101172" t="s">
        <v>14</v>
      </c>
      <c r="D101172" t="s">
        <v>14267</v>
      </c>
      <c r="E101172" t="s">
        <v>28144</v>
      </c>
      <c r="F101172" t="s">
        <v>13258</v>
      </c>
      <c r="J101172">
        <v>47465.82</v>
      </c>
      <c r="K101172">
        <v>41741</v>
      </c>
    </row>
    <row r="101173" spans="2:11" hidden="1" x14ac:dyDescent="0.35">
      <c r="B101173" t="s">
        <v>21955</v>
      </c>
      <c r="D101173" t="s">
        <v>14267</v>
      </c>
      <c r="E101173" t="s">
        <v>81</v>
      </c>
      <c r="F101173" t="s">
        <v>2650</v>
      </c>
      <c r="J101173">
        <v>12286.6</v>
      </c>
      <c r="K101173">
        <v>20800</v>
      </c>
    </row>
    <row r="101174" spans="2:11" hidden="1" x14ac:dyDescent="0.35">
      <c r="B101174" t="s">
        <v>1267</v>
      </c>
      <c r="C101174" t="s">
        <v>42</v>
      </c>
      <c r="D101174" t="s">
        <v>14556</v>
      </c>
      <c r="E101174" t="s">
        <v>23327</v>
      </c>
      <c r="F101174" t="s">
        <v>463</v>
      </c>
      <c r="J101174">
        <v>75264.800000000003</v>
      </c>
      <c r="K101174">
        <v>74021</v>
      </c>
    </row>
    <row r="101175" spans="2:11" hidden="1" x14ac:dyDescent="0.35">
      <c r="B101175" t="s">
        <v>7359</v>
      </c>
      <c r="C101175" t="s">
        <v>134</v>
      </c>
      <c r="D101175" t="s">
        <v>14267</v>
      </c>
      <c r="E101175" t="s">
        <v>81</v>
      </c>
      <c r="F101175" t="s">
        <v>17177</v>
      </c>
      <c r="J101175">
        <v>9027.5</v>
      </c>
      <c r="K101175">
        <v>20800</v>
      </c>
    </row>
    <row r="101176" spans="2:11" hidden="1" x14ac:dyDescent="0.35">
      <c r="B101176" t="s">
        <v>3057</v>
      </c>
      <c r="C101176" t="s">
        <v>149</v>
      </c>
      <c r="D101176" t="s">
        <v>14557</v>
      </c>
      <c r="E101176" t="s">
        <v>2594</v>
      </c>
      <c r="F101176" t="s">
        <v>12725</v>
      </c>
      <c r="J101176">
        <v>62949.01</v>
      </c>
      <c r="K101176">
        <v>66776</v>
      </c>
    </row>
    <row r="101177" spans="2:11" hidden="1" x14ac:dyDescent="0.35">
      <c r="B101177" t="s">
        <v>1318</v>
      </c>
      <c r="C101177" t="s">
        <v>8</v>
      </c>
      <c r="D101177" t="s">
        <v>14270</v>
      </c>
      <c r="E101177" t="s">
        <v>27852</v>
      </c>
      <c r="F101177" t="s">
        <v>4951</v>
      </c>
      <c r="J101177">
        <v>94724.62</v>
      </c>
      <c r="K101177">
        <v>95689</v>
      </c>
    </row>
    <row r="101178" spans="2:11" hidden="1" x14ac:dyDescent="0.35">
      <c r="B101178" t="s">
        <v>870</v>
      </c>
      <c r="C101178" t="s">
        <v>112</v>
      </c>
      <c r="D101178" t="s">
        <v>17820</v>
      </c>
      <c r="E101178" t="s">
        <v>2720</v>
      </c>
      <c r="F101178" t="s">
        <v>26148</v>
      </c>
      <c r="J101178">
        <v>31246.62</v>
      </c>
      <c r="K101178">
        <v>33688</v>
      </c>
    </row>
    <row r="101179" spans="2:11" hidden="1" x14ac:dyDescent="0.35">
      <c r="B101179" t="s">
        <v>339</v>
      </c>
      <c r="C101179" t="s">
        <v>427</v>
      </c>
      <c r="D101179" t="s">
        <v>14270</v>
      </c>
      <c r="E101179" t="s">
        <v>93</v>
      </c>
      <c r="F101179" t="s">
        <v>495</v>
      </c>
      <c r="J101179">
        <v>95472.37</v>
      </c>
      <c r="K101179">
        <v>97400</v>
      </c>
    </row>
    <row r="101180" spans="2:11" hidden="1" x14ac:dyDescent="0.35">
      <c r="B101180" t="s">
        <v>26420</v>
      </c>
      <c r="C101180" t="s">
        <v>124</v>
      </c>
      <c r="D101180" t="s">
        <v>26421</v>
      </c>
      <c r="E101180" t="s">
        <v>27864</v>
      </c>
      <c r="F101180" t="s">
        <v>26184</v>
      </c>
      <c r="J101180">
        <v>54682.64</v>
      </c>
      <c r="K101180">
        <v>49833</v>
      </c>
    </row>
    <row r="101181" spans="2:11" hidden="1" x14ac:dyDescent="0.35">
      <c r="B101181" t="s">
        <v>2168</v>
      </c>
      <c r="C101181" t="s">
        <v>32</v>
      </c>
      <c r="D101181" t="s">
        <v>14270</v>
      </c>
      <c r="E101181" t="s">
        <v>26139</v>
      </c>
      <c r="F101181" t="s">
        <v>1669</v>
      </c>
      <c r="J101181">
        <v>114972.3</v>
      </c>
      <c r="K101181">
        <v>84137</v>
      </c>
    </row>
    <row r="101182" spans="2:11" hidden="1" x14ac:dyDescent="0.35">
      <c r="B101182" t="s">
        <v>14559</v>
      </c>
      <c r="C101182" t="s">
        <v>8</v>
      </c>
      <c r="D101182" t="s">
        <v>14560</v>
      </c>
      <c r="E101182" t="s">
        <v>4031</v>
      </c>
      <c r="F101182" t="s">
        <v>1393</v>
      </c>
      <c r="J101182">
        <v>46078.59</v>
      </c>
      <c r="K101182">
        <v>48347</v>
      </c>
    </row>
    <row r="101183" spans="2:11" hidden="1" x14ac:dyDescent="0.35">
      <c r="B101183" t="s">
        <v>14272</v>
      </c>
      <c r="D101183" t="s">
        <v>14271</v>
      </c>
      <c r="E101183" t="s">
        <v>240</v>
      </c>
      <c r="F101183" t="s">
        <v>2357</v>
      </c>
      <c r="J101183">
        <v>39543.5</v>
      </c>
      <c r="K101183">
        <v>38882</v>
      </c>
    </row>
    <row r="101184" spans="2:11" hidden="1" x14ac:dyDescent="0.35">
      <c r="B101184" t="s">
        <v>133</v>
      </c>
      <c r="C101184" t="s">
        <v>47</v>
      </c>
      <c r="D101184" t="s">
        <v>28511</v>
      </c>
      <c r="E101184" t="s">
        <v>428</v>
      </c>
      <c r="F101184" t="s">
        <v>28063</v>
      </c>
      <c r="J101184">
        <v>1353</v>
      </c>
      <c r="K101184">
        <v>23920</v>
      </c>
    </row>
    <row r="101185" spans="2:11" hidden="1" x14ac:dyDescent="0.35">
      <c r="B101185" t="s">
        <v>7536</v>
      </c>
      <c r="C101185" t="s">
        <v>42</v>
      </c>
      <c r="D101185" t="s">
        <v>14271</v>
      </c>
      <c r="E101185" t="s">
        <v>27856</v>
      </c>
      <c r="F101185" t="s">
        <v>27935</v>
      </c>
      <c r="J101185">
        <v>9982.51</v>
      </c>
      <c r="K101185">
        <v>48971</v>
      </c>
    </row>
    <row r="101186" spans="2:11" hidden="1" x14ac:dyDescent="0.35">
      <c r="B101186" t="s">
        <v>3269</v>
      </c>
      <c r="C101186" t="s">
        <v>375</v>
      </c>
      <c r="D101186" t="s">
        <v>14563</v>
      </c>
      <c r="E101186" t="s">
        <v>27934</v>
      </c>
      <c r="F101186" t="s">
        <v>3968</v>
      </c>
      <c r="J101186">
        <v>69407.91</v>
      </c>
      <c r="K101186">
        <v>36608</v>
      </c>
    </row>
    <row r="101187" spans="2:11" hidden="1" x14ac:dyDescent="0.35">
      <c r="B101187" t="s">
        <v>7338</v>
      </c>
      <c r="C101187" t="s">
        <v>47</v>
      </c>
      <c r="D101187" t="s">
        <v>14271</v>
      </c>
      <c r="E101187" t="s">
        <v>905</v>
      </c>
      <c r="F101187" t="s">
        <v>609</v>
      </c>
      <c r="J101187">
        <v>115324.39</v>
      </c>
      <c r="K101187">
        <v>69802</v>
      </c>
    </row>
    <row r="101188" spans="2:11" hidden="1" x14ac:dyDescent="0.35">
      <c r="B101188" t="s">
        <v>3242</v>
      </c>
      <c r="C101188" t="s">
        <v>427</v>
      </c>
      <c r="D101188" t="s">
        <v>24330</v>
      </c>
      <c r="E101188" t="s">
        <v>93</v>
      </c>
      <c r="F101188" t="s">
        <v>23554</v>
      </c>
      <c r="J101188">
        <v>67289.259999999995</v>
      </c>
      <c r="K101188">
        <v>69800</v>
      </c>
    </row>
    <row r="101189" spans="2:11" hidden="1" x14ac:dyDescent="0.35">
      <c r="B101189" t="s">
        <v>21324</v>
      </c>
      <c r="C101189" t="s">
        <v>8</v>
      </c>
      <c r="D101189" t="s">
        <v>14271</v>
      </c>
      <c r="E101189" t="s">
        <v>27864</v>
      </c>
      <c r="F101189" t="s">
        <v>19740</v>
      </c>
      <c r="J101189">
        <v>79107.8</v>
      </c>
      <c r="K101189">
        <v>62676</v>
      </c>
    </row>
    <row r="101190" spans="2:11" hidden="1" x14ac:dyDescent="0.35">
      <c r="B101190" t="s">
        <v>2801</v>
      </c>
      <c r="D101190" t="s">
        <v>14564</v>
      </c>
      <c r="E101190" t="s">
        <v>27853</v>
      </c>
      <c r="F101190" t="s">
        <v>5746</v>
      </c>
      <c r="J101190">
        <v>33092.120000000003</v>
      </c>
      <c r="K101190">
        <v>31345</v>
      </c>
    </row>
    <row r="101191" spans="2:11" hidden="1" x14ac:dyDescent="0.35">
      <c r="B101191" t="s">
        <v>7876</v>
      </c>
      <c r="C101191" t="s">
        <v>2428</v>
      </c>
      <c r="D101191" t="s">
        <v>14271</v>
      </c>
      <c r="E101191" t="s">
        <v>493</v>
      </c>
      <c r="F101191" t="s">
        <v>23486</v>
      </c>
      <c r="J101191">
        <v>39920.94</v>
      </c>
      <c r="K101191">
        <v>40603</v>
      </c>
    </row>
    <row r="101192" spans="2:11" hidden="1" x14ac:dyDescent="0.35">
      <c r="B101192" t="s">
        <v>11786</v>
      </c>
      <c r="C101192" t="s">
        <v>21</v>
      </c>
      <c r="D101192" t="s">
        <v>14564</v>
      </c>
      <c r="E101192" t="s">
        <v>14692</v>
      </c>
      <c r="F101192" t="s">
        <v>574</v>
      </c>
      <c r="J101192">
        <v>48216.480000000003</v>
      </c>
      <c r="K101192">
        <v>50767</v>
      </c>
    </row>
    <row r="101193" spans="2:11" hidden="1" x14ac:dyDescent="0.35">
      <c r="B101193" t="s">
        <v>763</v>
      </c>
      <c r="C101193" t="s">
        <v>14</v>
      </c>
      <c r="D101193" t="s">
        <v>14271</v>
      </c>
      <c r="E101193" t="s">
        <v>23365</v>
      </c>
      <c r="F101193" t="s">
        <v>577</v>
      </c>
      <c r="J101193">
        <v>85056.09</v>
      </c>
      <c r="K101193">
        <v>71461</v>
      </c>
    </row>
    <row r="101194" spans="2:11" hidden="1" x14ac:dyDescent="0.35">
      <c r="B101194" t="s">
        <v>4271</v>
      </c>
      <c r="C101194" t="s">
        <v>427</v>
      </c>
      <c r="D101194" t="s">
        <v>14565</v>
      </c>
      <c r="E101194" t="s">
        <v>702</v>
      </c>
      <c r="F101194" t="s">
        <v>14566</v>
      </c>
      <c r="J101194">
        <v>61719.97</v>
      </c>
      <c r="K101194">
        <v>50656</v>
      </c>
    </row>
    <row r="101195" spans="2:11" hidden="1" x14ac:dyDescent="0.35">
      <c r="B101195" t="s">
        <v>2964</v>
      </c>
      <c r="C101195" t="s">
        <v>42</v>
      </c>
      <c r="D101195" t="s">
        <v>14271</v>
      </c>
      <c r="E101195" t="s">
        <v>28421</v>
      </c>
      <c r="F101195" t="s">
        <v>17824</v>
      </c>
      <c r="J101195">
        <v>31617.74</v>
      </c>
      <c r="K101195">
        <v>32584</v>
      </c>
    </row>
    <row r="101196" spans="2:11" hidden="1" x14ac:dyDescent="0.35">
      <c r="B101196" t="s">
        <v>339</v>
      </c>
      <c r="C101196" t="s">
        <v>14</v>
      </c>
      <c r="D101196" t="s">
        <v>14271</v>
      </c>
      <c r="E101196" t="s">
        <v>26074</v>
      </c>
      <c r="F101196" t="s">
        <v>10735</v>
      </c>
      <c r="J101196">
        <v>124197.6</v>
      </c>
      <c r="K101196">
        <v>126378</v>
      </c>
    </row>
    <row r="101197" spans="2:11" hidden="1" x14ac:dyDescent="0.35">
      <c r="B101197" t="s">
        <v>80</v>
      </c>
      <c r="C101197" t="s">
        <v>149</v>
      </c>
      <c r="D101197" t="s">
        <v>14271</v>
      </c>
      <c r="E101197" t="s">
        <v>26037</v>
      </c>
      <c r="F101197" t="s">
        <v>14275</v>
      </c>
      <c r="J101197">
        <v>123675.52</v>
      </c>
      <c r="K101197">
        <v>137700</v>
      </c>
    </row>
    <row r="101198" spans="2:11" hidden="1" x14ac:dyDescent="0.35">
      <c r="B101198" t="s">
        <v>15173</v>
      </c>
      <c r="C101198" t="s">
        <v>139</v>
      </c>
      <c r="D101198" t="s">
        <v>14271</v>
      </c>
      <c r="E101198" t="s">
        <v>1583</v>
      </c>
      <c r="F101198" t="s">
        <v>28512</v>
      </c>
      <c r="J101198">
        <v>8032.35</v>
      </c>
      <c r="K101198">
        <v>30884</v>
      </c>
    </row>
    <row r="101199" spans="2:11" hidden="1" x14ac:dyDescent="0.35">
      <c r="B101199" t="s">
        <v>14277</v>
      </c>
      <c r="D101199" t="s">
        <v>14278</v>
      </c>
      <c r="E101199" t="s">
        <v>27983</v>
      </c>
      <c r="F101199" t="s">
        <v>553</v>
      </c>
      <c r="J101199">
        <v>29138.720000000001</v>
      </c>
      <c r="K101199">
        <v>26680</v>
      </c>
    </row>
    <row r="101200" spans="2:11" hidden="1" x14ac:dyDescent="0.35">
      <c r="B101200" t="s">
        <v>9937</v>
      </c>
      <c r="C101200" t="s">
        <v>927</v>
      </c>
      <c r="D101200" t="s">
        <v>9491</v>
      </c>
      <c r="E101200" t="s">
        <v>2249</v>
      </c>
      <c r="F101200" t="s">
        <v>1337</v>
      </c>
      <c r="J101200">
        <v>63550.54</v>
      </c>
      <c r="K101200">
        <v>64700</v>
      </c>
    </row>
    <row r="101201" spans="2:11" hidden="1" x14ac:dyDescent="0.35">
      <c r="B101201" t="s">
        <v>4252</v>
      </c>
      <c r="C101201" t="s">
        <v>427</v>
      </c>
      <c r="D101201" t="s">
        <v>14287</v>
      </c>
      <c r="E101201" t="s">
        <v>156</v>
      </c>
      <c r="F101201" t="s">
        <v>14288</v>
      </c>
      <c r="J101201">
        <v>34390.57</v>
      </c>
      <c r="K101201">
        <v>34323</v>
      </c>
    </row>
    <row r="101202" spans="2:11" hidden="1" x14ac:dyDescent="0.35">
      <c r="B101202" t="s">
        <v>28513</v>
      </c>
      <c r="C101202" t="s">
        <v>38</v>
      </c>
      <c r="D101202" t="s">
        <v>14287</v>
      </c>
      <c r="E101202" t="s">
        <v>213</v>
      </c>
      <c r="F101202" t="s">
        <v>27854</v>
      </c>
      <c r="J101202">
        <v>21546.84</v>
      </c>
      <c r="K101202">
        <v>29120</v>
      </c>
    </row>
    <row r="101203" spans="2:11" hidden="1" x14ac:dyDescent="0.35">
      <c r="B101203" t="s">
        <v>9157</v>
      </c>
      <c r="D101203" t="s">
        <v>14287</v>
      </c>
      <c r="E101203" t="s">
        <v>2754</v>
      </c>
      <c r="F101203" t="s">
        <v>3294</v>
      </c>
      <c r="J101203">
        <v>33042.9</v>
      </c>
      <c r="K101203">
        <v>34902</v>
      </c>
    </row>
    <row r="101204" spans="2:11" hidden="1" x14ac:dyDescent="0.35">
      <c r="B101204" t="s">
        <v>633</v>
      </c>
      <c r="C101204" t="s">
        <v>8</v>
      </c>
      <c r="D101204" t="s">
        <v>14289</v>
      </c>
      <c r="E101204" t="s">
        <v>113</v>
      </c>
      <c r="F101204" t="s">
        <v>4480</v>
      </c>
      <c r="J101204">
        <v>53739.09</v>
      </c>
      <c r="K101204">
        <v>53284</v>
      </c>
    </row>
    <row r="101205" spans="2:11" hidden="1" x14ac:dyDescent="0.35">
      <c r="B101205" t="s">
        <v>21966</v>
      </c>
      <c r="D101205" t="s">
        <v>14289</v>
      </c>
      <c r="E101205" t="s">
        <v>1615</v>
      </c>
      <c r="F101205" t="s">
        <v>23339</v>
      </c>
      <c r="J101205">
        <v>63634.35</v>
      </c>
      <c r="K101205">
        <v>72097</v>
      </c>
    </row>
    <row r="101206" spans="2:11" hidden="1" x14ac:dyDescent="0.35">
      <c r="B101206" t="s">
        <v>3178</v>
      </c>
      <c r="C101206" t="s">
        <v>47</v>
      </c>
      <c r="D101206" t="s">
        <v>14291</v>
      </c>
      <c r="E101206" t="s">
        <v>198</v>
      </c>
      <c r="F101206" t="s">
        <v>8188</v>
      </c>
      <c r="J101206">
        <v>67013.06</v>
      </c>
      <c r="K101206">
        <v>65900</v>
      </c>
    </row>
    <row r="101207" spans="2:11" hidden="1" x14ac:dyDescent="0.35">
      <c r="B101207" t="s">
        <v>997</v>
      </c>
      <c r="C101207" t="s">
        <v>297</v>
      </c>
      <c r="D101207" t="s">
        <v>14292</v>
      </c>
      <c r="E101207" t="s">
        <v>905</v>
      </c>
      <c r="F101207" t="s">
        <v>27868</v>
      </c>
      <c r="K101207">
        <v>44196</v>
      </c>
    </row>
    <row r="101208" spans="2:11" hidden="1" x14ac:dyDescent="0.35">
      <c r="B101208" t="s">
        <v>2561</v>
      </c>
      <c r="C101208" t="s">
        <v>14</v>
      </c>
      <c r="D101208" t="s">
        <v>14292</v>
      </c>
      <c r="E101208" t="s">
        <v>27871</v>
      </c>
      <c r="F101208" t="s">
        <v>28085</v>
      </c>
      <c r="K101208">
        <v>19240</v>
      </c>
    </row>
    <row r="101209" spans="2:11" hidden="1" x14ac:dyDescent="0.35">
      <c r="B101209" t="s">
        <v>5655</v>
      </c>
      <c r="C101209" t="s">
        <v>21</v>
      </c>
      <c r="D101209" t="s">
        <v>14292</v>
      </c>
      <c r="E101209" t="s">
        <v>23365</v>
      </c>
      <c r="F101209" t="s">
        <v>1669</v>
      </c>
      <c r="J101209">
        <v>74812.59</v>
      </c>
      <c r="K101209">
        <v>71461</v>
      </c>
    </row>
    <row r="101210" spans="2:11" hidden="1" x14ac:dyDescent="0.35">
      <c r="B101210" t="s">
        <v>5803</v>
      </c>
      <c r="C101210" t="s">
        <v>427</v>
      </c>
      <c r="D101210" t="s">
        <v>21375</v>
      </c>
      <c r="E101210" t="s">
        <v>966</v>
      </c>
      <c r="F101210" t="s">
        <v>21376</v>
      </c>
      <c r="J101210">
        <v>51386.8</v>
      </c>
      <c r="K101210">
        <v>48950</v>
      </c>
    </row>
    <row r="101211" spans="2:11" hidden="1" x14ac:dyDescent="0.35">
      <c r="B101211" t="s">
        <v>2561</v>
      </c>
      <c r="C101211" t="s">
        <v>21</v>
      </c>
      <c r="D101211" t="s">
        <v>14658</v>
      </c>
      <c r="E101211" t="s">
        <v>493</v>
      </c>
      <c r="F101211" t="s">
        <v>4138</v>
      </c>
      <c r="J101211">
        <v>56931.14</v>
      </c>
      <c r="K101211">
        <v>43039</v>
      </c>
    </row>
    <row r="101212" spans="2:11" hidden="1" x14ac:dyDescent="0.35">
      <c r="B101212" t="s">
        <v>14659</v>
      </c>
      <c r="C101212" t="s">
        <v>38</v>
      </c>
      <c r="D101212" t="s">
        <v>14660</v>
      </c>
      <c r="E101212" t="s">
        <v>557</v>
      </c>
      <c r="F101212" t="s">
        <v>4467</v>
      </c>
      <c r="J101212">
        <v>41128.9</v>
      </c>
      <c r="K101212">
        <v>41604</v>
      </c>
    </row>
    <row r="101213" spans="2:11" hidden="1" x14ac:dyDescent="0.35">
      <c r="B101213" t="s">
        <v>119</v>
      </c>
      <c r="C101213" t="s">
        <v>124</v>
      </c>
      <c r="D101213" t="s">
        <v>21378</v>
      </c>
      <c r="E101213" t="s">
        <v>27858</v>
      </c>
      <c r="F101213" t="s">
        <v>23666</v>
      </c>
      <c r="J101213">
        <v>66087.95</v>
      </c>
      <c r="K101213">
        <v>60617</v>
      </c>
    </row>
    <row r="101214" spans="2:11" hidden="1" x14ac:dyDescent="0.35">
      <c r="B101214" t="s">
        <v>647</v>
      </c>
      <c r="D101214" t="s">
        <v>14718</v>
      </c>
      <c r="E101214" t="s">
        <v>28143</v>
      </c>
      <c r="F101214" t="s">
        <v>3682</v>
      </c>
      <c r="J101214">
        <v>36373.01</v>
      </c>
      <c r="K101214">
        <v>33613</v>
      </c>
    </row>
    <row r="101215" spans="2:11" hidden="1" x14ac:dyDescent="0.35">
      <c r="B101215" t="s">
        <v>14662</v>
      </c>
      <c r="C101215" t="s">
        <v>107</v>
      </c>
      <c r="D101215" t="s">
        <v>14663</v>
      </c>
      <c r="E101215" t="s">
        <v>74</v>
      </c>
      <c r="F101215" t="s">
        <v>76</v>
      </c>
      <c r="J101215">
        <v>10429.08</v>
      </c>
      <c r="K101215">
        <v>10864</v>
      </c>
    </row>
    <row r="101216" spans="2:11" hidden="1" x14ac:dyDescent="0.35">
      <c r="B101216" t="s">
        <v>9581</v>
      </c>
      <c r="D101216" t="s">
        <v>14719</v>
      </c>
      <c r="E101216" t="s">
        <v>22009</v>
      </c>
      <c r="F101216" t="s">
        <v>11780</v>
      </c>
      <c r="J101216">
        <v>11698.5</v>
      </c>
      <c r="K101216">
        <v>22880</v>
      </c>
    </row>
    <row r="101217" spans="2:11" hidden="1" x14ac:dyDescent="0.35">
      <c r="B101217" t="s">
        <v>5644</v>
      </c>
      <c r="D101217" t="s">
        <v>14663</v>
      </c>
      <c r="E101217" t="s">
        <v>27853</v>
      </c>
      <c r="F101217" t="s">
        <v>21380</v>
      </c>
      <c r="J101217">
        <v>12491.05</v>
      </c>
      <c r="K101217">
        <v>29453</v>
      </c>
    </row>
    <row r="101218" spans="2:11" hidden="1" x14ac:dyDescent="0.35">
      <c r="B101218" t="s">
        <v>1511</v>
      </c>
      <c r="C101218" t="s">
        <v>197</v>
      </c>
      <c r="D101218" t="s">
        <v>14719</v>
      </c>
      <c r="E101218" t="s">
        <v>1083</v>
      </c>
      <c r="F101218" t="s">
        <v>19971</v>
      </c>
      <c r="J101218">
        <v>73871.570000000007</v>
      </c>
      <c r="K101218">
        <v>48158</v>
      </c>
    </row>
    <row r="101219" spans="2:11" hidden="1" x14ac:dyDescent="0.35">
      <c r="B101219" t="s">
        <v>2984</v>
      </c>
      <c r="C101219" t="s">
        <v>112</v>
      </c>
      <c r="D101219" t="s">
        <v>14663</v>
      </c>
      <c r="E101219" t="s">
        <v>28386</v>
      </c>
      <c r="F101219" t="s">
        <v>17267</v>
      </c>
      <c r="J101219">
        <v>30310.14</v>
      </c>
      <c r="K101219">
        <v>29002</v>
      </c>
    </row>
    <row r="101220" spans="2:11" hidden="1" x14ac:dyDescent="0.35">
      <c r="B101220" t="s">
        <v>20651</v>
      </c>
      <c r="C101220" t="s">
        <v>112</v>
      </c>
      <c r="D101220" t="s">
        <v>14723</v>
      </c>
      <c r="E101220" t="s">
        <v>39</v>
      </c>
      <c r="F101220" t="s">
        <v>27865</v>
      </c>
      <c r="K101220">
        <v>19240</v>
      </c>
    </row>
    <row r="101221" spans="2:11" hidden="1" x14ac:dyDescent="0.35">
      <c r="B101221" t="s">
        <v>2964</v>
      </c>
      <c r="C101221" t="s">
        <v>112</v>
      </c>
      <c r="D101221" t="s">
        <v>14663</v>
      </c>
      <c r="E101221" t="s">
        <v>109</v>
      </c>
      <c r="F101221" t="s">
        <v>1752</v>
      </c>
      <c r="J101221">
        <v>65224.81</v>
      </c>
      <c r="K101221">
        <v>68500</v>
      </c>
    </row>
    <row r="101222" spans="2:11" hidden="1" x14ac:dyDescent="0.35">
      <c r="B101222" t="s">
        <v>12023</v>
      </c>
      <c r="C101222" t="s">
        <v>112</v>
      </c>
      <c r="D101222" t="s">
        <v>14723</v>
      </c>
      <c r="E101222" t="s">
        <v>39</v>
      </c>
      <c r="F101222" t="s">
        <v>26957</v>
      </c>
      <c r="J101222">
        <v>2773.51</v>
      </c>
      <c r="K101222">
        <v>19240</v>
      </c>
    </row>
    <row r="101223" spans="2:11" hidden="1" x14ac:dyDescent="0.35">
      <c r="B101223" t="s">
        <v>876</v>
      </c>
      <c r="C101223" t="s">
        <v>21</v>
      </c>
      <c r="D101223" t="s">
        <v>14663</v>
      </c>
      <c r="E101223" t="s">
        <v>23327</v>
      </c>
      <c r="F101223" t="s">
        <v>1830</v>
      </c>
      <c r="J101223">
        <v>81111.649999999994</v>
      </c>
      <c r="K101223">
        <v>78527</v>
      </c>
    </row>
    <row r="101224" spans="2:11" hidden="1" x14ac:dyDescent="0.35">
      <c r="B101224" t="s">
        <v>1755</v>
      </c>
      <c r="C101224" t="s">
        <v>139</v>
      </c>
      <c r="D101224" t="s">
        <v>14723</v>
      </c>
      <c r="E101224" t="s">
        <v>1206</v>
      </c>
      <c r="F101224" t="s">
        <v>15723</v>
      </c>
      <c r="K101224">
        <v>6240</v>
      </c>
    </row>
    <row r="101225" spans="2:11" hidden="1" x14ac:dyDescent="0.35">
      <c r="B101225" t="s">
        <v>2328</v>
      </c>
      <c r="C101225" t="s">
        <v>124</v>
      </c>
      <c r="D101225" t="s">
        <v>14663</v>
      </c>
      <c r="E101225" t="s">
        <v>27864</v>
      </c>
      <c r="F101225" t="s">
        <v>12248</v>
      </c>
      <c r="J101225">
        <v>182418.96</v>
      </c>
      <c r="K101225">
        <v>72094</v>
      </c>
    </row>
    <row r="101226" spans="2:11" hidden="1" x14ac:dyDescent="0.35">
      <c r="B101226" t="s">
        <v>24393</v>
      </c>
      <c r="D101226" t="s">
        <v>14723</v>
      </c>
      <c r="E101226" t="s">
        <v>22009</v>
      </c>
      <c r="F101226" t="s">
        <v>23382</v>
      </c>
      <c r="J101226">
        <v>5265</v>
      </c>
      <c r="K101226">
        <v>20800</v>
      </c>
    </row>
    <row r="101227" spans="2:11" hidden="1" x14ac:dyDescent="0.35">
      <c r="B101227" t="s">
        <v>9015</v>
      </c>
      <c r="D101227" t="s">
        <v>14663</v>
      </c>
      <c r="E101227" t="s">
        <v>6271</v>
      </c>
      <c r="F101227" t="s">
        <v>612</v>
      </c>
      <c r="J101227">
        <v>27226.560000000001</v>
      </c>
      <c r="K101227">
        <v>29268</v>
      </c>
    </row>
    <row r="101228" spans="2:11" hidden="1" x14ac:dyDescent="0.35">
      <c r="B101228" t="s">
        <v>28514</v>
      </c>
      <c r="C101228" t="s">
        <v>97</v>
      </c>
      <c r="D101228" t="s">
        <v>14723</v>
      </c>
      <c r="E101228" t="s">
        <v>26095</v>
      </c>
      <c r="F101228" t="s">
        <v>27868</v>
      </c>
      <c r="K101228">
        <v>32966</v>
      </c>
    </row>
    <row r="101229" spans="2:11" hidden="1" x14ac:dyDescent="0.35">
      <c r="B101229" t="s">
        <v>5613</v>
      </c>
      <c r="D101229" t="s">
        <v>14663</v>
      </c>
      <c r="E101229" t="s">
        <v>17133</v>
      </c>
      <c r="F101229" t="s">
        <v>1850</v>
      </c>
      <c r="J101229">
        <v>3257.15</v>
      </c>
      <c r="K101229">
        <v>5512</v>
      </c>
    </row>
    <row r="101230" spans="2:11" hidden="1" x14ac:dyDescent="0.35">
      <c r="B101230" t="s">
        <v>540</v>
      </c>
      <c r="C101230" t="s">
        <v>42</v>
      </c>
      <c r="D101230" t="s">
        <v>14723</v>
      </c>
      <c r="E101230" t="s">
        <v>27003</v>
      </c>
      <c r="F101230" t="s">
        <v>14726</v>
      </c>
      <c r="J101230">
        <v>34435.449999999997</v>
      </c>
      <c r="K101230">
        <v>35294</v>
      </c>
    </row>
    <row r="101231" spans="2:11" hidden="1" x14ac:dyDescent="0.35">
      <c r="B101231" t="s">
        <v>890</v>
      </c>
      <c r="C101231" t="s">
        <v>38</v>
      </c>
      <c r="D101231" t="s">
        <v>14663</v>
      </c>
      <c r="E101231" t="s">
        <v>1145</v>
      </c>
      <c r="F101231" t="s">
        <v>19416</v>
      </c>
      <c r="J101231">
        <v>36754.57</v>
      </c>
      <c r="K101231">
        <v>37367</v>
      </c>
    </row>
    <row r="101232" spans="2:11" hidden="1" x14ac:dyDescent="0.35">
      <c r="B101232" t="s">
        <v>19484</v>
      </c>
      <c r="C101232" t="s">
        <v>38</v>
      </c>
      <c r="D101232" t="s">
        <v>14723</v>
      </c>
      <c r="E101232" t="s">
        <v>27943</v>
      </c>
      <c r="F101232" t="s">
        <v>28016</v>
      </c>
      <c r="J101232">
        <v>3644.75</v>
      </c>
      <c r="K101232">
        <v>31765</v>
      </c>
    </row>
    <row r="101233" spans="2:11" hidden="1" x14ac:dyDescent="0.35">
      <c r="B101233" t="s">
        <v>2345</v>
      </c>
      <c r="C101233" t="s">
        <v>14</v>
      </c>
      <c r="D101233" t="s">
        <v>14663</v>
      </c>
      <c r="E101233" t="s">
        <v>2592</v>
      </c>
      <c r="F101233" t="s">
        <v>14724</v>
      </c>
      <c r="J101233">
        <v>94574.24</v>
      </c>
      <c r="K101233">
        <v>100400</v>
      </c>
    </row>
    <row r="101234" spans="2:11" hidden="1" x14ac:dyDescent="0.35">
      <c r="B101234" t="s">
        <v>14729</v>
      </c>
      <c r="C101234" t="s">
        <v>107</v>
      </c>
      <c r="D101234" t="s">
        <v>14723</v>
      </c>
      <c r="E101234" t="s">
        <v>27864</v>
      </c>
      <c r="F101234" t="s">
        <v>5414</v>
      </c>
      <c r="J101234">
        <v>110245.73</v>
      </c>
      <c r="K101234">
        <v>77591</v>
      </c>
    </row>
    <row r="101235" spans="2:11" hidden="1" x14ac:dyDescent="0.35">
      <c r="B101235" t="s">
        <v>3567</v>
      </c>
      <c r="D101235" t="s">
        <v>14663</v>
      </c>
      <c r="E101235" t="s">
        <v>27983</v>
      </c>
      <c r="F101235" t="s">
        <v>612</v>
      </c>
      <c r="J101235">
        <v>26486.97</v>
      </c>
      <c r="K101235">
        <v>26680</v>
      </c>
    </row>
    <row r="101236" spans="2:11" hidden="1" x14ac:dyDescent="0.35">
      <c r="B101236" t="s">
        <v>1659</v>
      </c>
      <c r="D101236" t="s">
        <v>14723</v>
      </c>
      <c r="E101236" t="s">
        <v>27874</v>
      </c>
      <c r="F101236" t="s">
        <v>841</v>
      </c>
      <c r="J101236">
        <v>57405.81</v>
      </c>
      <c r="K101236">
        <v>51692</v>
      </c>
    </row>
    <row r="101237" spans="2:11" hidden="1" x14ac:dyDescent="0.35">
      <c r="B101237" t="s">
        <v>1865</v>
      </c>
      <c r="C101237" t="s">
        <v>47</v>
      </c>
      <c r="D101237" t="s">
        <v>14663</v>
      </c>
      <c r="E101237" t="s">
        <v>27991</v>
      </c>
      <c r="F101237" t="s">
        <v>8001</v>
      </c>
      <c r="J101237">
        <v>59725.63</v>
      </c>
      <c r="K101237">
        <v>47242</v>
      </c>
    </row>
    <row r="101238" spans="2:11" hidden="1" x14ac:dyDescent="0.35">
      <c r="B101238" t="s">
        <v>1862</v>
      </c>
      <c r="C101238" t="s">
        <v>60</v>
      </c>
      <c r="D101238" t="s">
        <v>14723</v>
      </c>
      <c r="E101238" t="s">
        <v>27966</v>
      </c>
      <c r="F101238" t="s">
        <v>17854</v>
      </c>
      <c r="J101238">
        <v>52234.96</v>
      </c>
      <c r="K101238">
        <v>36774</v>
      </c>
    </row>
    <row r="101239" spans="2:11" hidden="1" x14ac:dyDescent="0.35">
      <c r="B101239" t="s">
        <v>1682</v>
      </c>
      <c r="C101239" t="s">
        <v>42</v>
      </c>
      <c r="D101239" t="s">
        <v>14762</v>
      </c>
      <c r="E101239" t="s">
        <v>23351</v>
      </c>
      <c r="F101239" t="s">
        <v>516</v>
      </c>
      <c r="J101239">
        <v>72480.759999999995</v>
      </c>
      <c r="K101239">
        <v>65009</v>
      </c>
    </row>
    <row r="101240" spans="2:11" hidden="1" x14ac:dyDescent="0.35">
      <c r="B101240" t="s">
        <v>14368</v>
      </c>
      <c r="D101240" t="s">
        <v>14723</v>
      </c>
      <c r="E101240" t="s">
        <v>557</v>
      </c>
      <c r="F101240" t="s">
        <v>9818</v>
      </c>
      <c r="J101240">
        <v>42090.05</v>
      </c>
      <c r="K101240">
        <v>42852</v>
      </c>
    </row>
    <row r="101241" spans="2:11" hidden="1" x14ac:dyDescent="0.35">
      <c r="B101241" t="s">
        <v>10248</v>
      </c>
      <c r="D101241" t="s">
        <v>14768</v>
      </c>
      <c r="E101241" t="s">
        <v>85</v>
      </c>
      <c r="F101241" t="s">
        <v>3020</v>
      </c>
      <c r="J101241">
        <v>12474</v>
      </c>
      <c r="K101241">
        <v>24960</v>
      </c>
    </row>
    <row r="101242" spans="2:11" hidden="1" x14ac:dyDescent="0.35">
      <c r="B101242" t="s">
        <v>7788</v>
      </c>
      <c r="C101242" t="s">
        <v>47</v>
      </c>
      <c r="D101242" t="s">
        <v>14723</v>
      </c>
      <c r="E101242" t="s">
        <v>7633</v>
      </c>
      <c r="F101242" t="s">
        <v>26032</v>
      </c>
      <c r="J101242">
        <v>38010.49</v>
      </c>
      <c r="K101242">
        <v>31017</v>
      </c>
    </row>
    <row r="101243" spans="2:11" hidden="1" x14ac:dyDescent="0.35">
      <c r="B101243" t="s">
        <v>647</v>
      </c>
      <c r="D101243" t="s">
        <v>14651</v>
      </c>
      <c r="E101243" t="s">
        <v>855</v>
      </c>
      <c r="F101243" t="s">
        <v>26977</v>
      </c>
      <c r="J101243">
        <v>26269.74</v>
      </c>
      <c r="K101243">
        <v>26659</v>
      </c>
    </row>
    <row r="101244" spans="2:11" hidden="1" x14ac:dyDescent="0.35">
      <c r="B101244" t="s">
        <v>2533</v>
      </c>
      <c r="D101244" t="s">
        <v>14630</v>
      </c>
      <c r="E101244" t="s">
        <v>74</v>
      </c>
      <c r="F101244" t="s">
        <v>3796</v>
      </c>
      <c r="J101244">
        <v>11399.2</v>
      </c>
      <c r="K101244">
        <v>10548</v>
      </c>
    </row>
    <row r="101245" spans="2:11" hidden="1" x14ac:dyDescent="0.35">
      <c r="B101245" t="s">
        <v>522</v>
      </c>
      <c r="C101245" t="s">
        <v>149</v>
      </c>
      <c r="D101245" t="s">
        <v>21382</v>
      </c>
      <c r="E101245" t="s">
        <v>27864</v>
      </c>
      <c r="F101245" t="s">
        <v>19356</v>
      </c>
      <c r="J101245">
        <v>60729.33</v>
      </c>
      <c r="K101245">
        <v>62676</v>
      </c>
    </row>
    <row r="101246" spans="2:11" hidden="1" x14ac:dyDescent="0.35">
      <c r="B101246" t="s">
        <v>2425</v>
      </c>
      <c r="C101246" t="s">
        <v>47</v>
      </c>
      <c r="D101246" t="s">
        <v>21382</v>
      </c>
      <c r="E101246" t="s">
        <v>7252</v>
      </c>
      <c r="F101246" t="s">
        <v>8537</v>
      </c>
      <c r="J101246">
        <v>112921.82</v>
      </c>
      <c r="K101246">
        <v>113700</v>
      </c>
    </row>
    <row r="101247" spans="2:11" hidden="1" x14ac:dyDescent="0.35">
      <c r="B101247" t="s">
        <v>858</v>
      </c>
      <c r="C101247" t="s">
        <v>21</v>
      </c>
      <c r="D101247" t="s">
        <v>14776</v>
      </c>
      <c r="E101247" t="s">
        <v>2690</v>
      </c>
      <c r="F101247" t="s">
        <v>2822</v>
      </c>
      <c r="J101247">
        <v>106116.47</v>
      </c>
      <c r="K101247">
        <v>44779</v>
      </c>
    </row>
    <row r="101248" spans="2:11" hidden="1" x14ac:dyDescent="0.35">
      <c r="B101248" t="s">
        <v>1051</v>
      </c>
      <c r="C101248" t="s">
        <v>32</v>
      </c>
      <c r="D101248" t="s">
        <v>14778</v>
      </c>
      <c r="E101248" t="s">
        <v>27864</v>
      </c>
      <c r="F101248" t="s">
        <v>14779</v>
      </c>
      <c r="J101248">
        <v>87341.05</v>
      </c>
      <c r="K101248">
        <v>82484</v>
      </c>
    </row>
    <row r="101249" spans="2:11" hidden="1" x14ac:dyDescent="0.35">
      <c r="B101249" t="s">
        <v>314</v>
      </c>
      <c r="C101249" t="s">
        <v>124</v>
      </c>
      <c r="D101249" t="s">
        <v>14801</v>
      </c>
      <c r="E101249" t="s">
        <v>12323</v>
      </c>
      <c r="F101249" t="s">
        <v>2610</v>
      </c>
      <c r="J101249">
        <v>91788.97</v>
      </c>
      <c r="K101249">
        <v>92302</v>
      </c>
    </row>
    <row r="101250" spans="2:11" hidden="1" x14ac:dyDescent="0.35">
      <c r="B101250" t="s">
        <v>510</v>
      </c>
      <c r="C101250" t="s">
        <v>14</v>
      </c>
      <c r="D101250" t="s">
        <v>17858</v>
      </c>
      <c r="E101250" t="s">
        <v>23351</v>
      </c>
      <c r="F101250" t="s">
        <v>16799</v>
      </c>
      <c r="J101250">
        <v>70911.789999999994</v>
      </c>
      <c r="K101250">
        <v>65009</v>
      </c>
    </row>
    <row r="101251" spans="2:11" hidden="1" x14ac:dyDescent="0.35">
      <c r="B101251" t="s">
        <v>1129</v>
      </c>
      <c r="C101251" t="s">
        <v>134</v>
      </c>
      <c r="D101251" t="s">
        <v>14805</v>
      </c>
      <c r="E101251" t="s">
        <v>93</v>
      </c>
      <c r="F101251" t="s">
        <v>1718</v>
      </c>
      <c r="J101251">
        <v>79398.149999999994</v>
      </c>
      <c r="K101251">
        <v>81000</v>
      </c>
    </row>
    <row r="101252" spans="2:11" hidden="1" x14ac:dyDescent="0.35">
      <c r="B101252" t="s">
        <v>556</v>
      </c>
      <c r="C101252" t="s">
        <v>21</v>
      </c>
      <c r="D101252" t="s">
        <v>14806</v>
      </c>
      <c r="E101252" t="s">
        <v>1095</v>
      </c>
      <c r="F101252" t="s">
        <v>1949</v>
      </c>
      <c r="J101252">
        <v>75512.83</v>
      </c>
      <c r="K101252">
        <v>66776</v>
      </c>
    </row>
    <row r="101253" spans="2:11" hidden="1" x14ac:dyDescent="0.35">
      <c r="B101253" t="s">
        <v>2799</v>
      </c>
      <c r="D101253" t="s">
        <v>14806</v>
      </c>
      <c r="E101253" t="s">
        <v>27890</v>
      </c>
      <c r="F101253" t="s">
        <v>3561</v>
      </c>
      <c r="J101253">
        <v>53385.77</v>
      </c>
      <c r="K101253">
        <v>40851</v>
      </c>
    </row>
    <row r="101254" spans="2:11" hidden="1" x14ac:dyDescent="0.35">
      <c r="B101254" t="s">
        <v>27383</v>
      </c>
      <c r="C101254" t="s">
        <v>21</v>
      </c>
      <c r="D101254" t="s">
        <v>27384</v>
      </c>
      <c r="E101254" t="s">
        <v>311</v>
      </c>
      <c r="F101254" t="s">
        <v>27023</v>
      </c>
      <c r="J101254">
        <v>68537.62</v>
      </c>
      <c r="K101254">
        <v>74100</v>
      </c>
    </row>
    <row r="101255" spans="2:11" hidden="1" x14ac:dyDescent="0.35">
      <c r="B101255" t="s">
        <v>1241</v>
      </c>
      <c r="C101255" t="s">
        <v>139</v>
      </c>
      <c r="D101255" t="s">
        <v>14808</v>
      </c>
      <c r="E101255" t="s">
        <v>23463</v>
      </c>
      <c r="F101255" t="s">
        <v>516</v>
      </c>
      <c r="J101255">
        <v>86761.98</v>
      </c>
      <c r="K101255">
        <v>76808</v>
      </c>
    </row>
    <row r="101256" spans="2:11" hidden="1" x14ac:dyDescent="0.35">
      <c r="B101256" t="s">
        <v>408</v>
      </c>
      <c r="C101256" t="s">
        <v>124</v>
      </c>
      <c r="D101256" t="s">
        <v>14809</v>
      </c>
      <c r="E101256" t="s">
        <v>28229</v>
      </c>
      <c r="F101256" t="s">
        <v>6518</v>
      </c>
      <c r="J101256">
        <v>65423.69</v>
      </c>
      <c r="K101256">
        <v>46693</v>
      </c>
    </row>
    <row r="101257" spans="2:11" hidden="1" x14ac:dyDescent="0.35">
      <c r="B101257" t="s">
        <v>1188</v>
      </c>
      <c r="C101257" t="s">
        <v>97</v>
      </c>
      <c r="D101257" t="s">
        <v>17859</v>
      </c>
      <c r="E101257" t="s">
        <v>27864</v>
      </c>
      <c r="F101257" t="s">
        <v>16824</v>
      </c>
      <c r="J101257">
        <v>65843.289999999994</v>
      </c>
      <c r="K101257">
        <v>66122</v>
      </c>
    </row>
    <row r="101258" spans="2:11" hidden="1" x14ac:dyDescent="0.35">
      <c r="B101258" t="s">
        <v>3015</v>
      </c>
      <c r="C101258" t="s">
        <v>139</v>
      </c>
      <c r="D101258" t="s">
        <v>21491</v>
      </c>
      <c r="E101258" t="s">
        <v>27853</v>
      </c>
      <c r="F101258" t="s">
        <v>23842</v>
      </c>
      <c r="J101258">
        <v>34675.69</v>
      </c>
      <c r="K101258">
        <v>30430</v>
      </c>
    </row>
    <row r="101259" spans="2:11" hidden="1" x14ac:dyDescent="0.35">
      <c r="B101259" t="s">
        <v>171</v>
      </c>
      <c r="C101259" t="s">
        <v>21</v>
      </c>
      <c r="D101259" t="s">
        <v>14814</v>
      </c>
      <c r="E101259" t="s">
        <v>26013</v>
      </c>
      <c r="F101259" t="s">
        <v>5885</v>
      </c>
      <c r="J101259">
        <v>43699.97</v>
      </c>
      <c r="K101259">
        <v>41087</v>
      </c>
    </row>
    <row r="101260" spans="2:11" hidden="1" x14ac:dyDescent="0.35">
      <c r="B101260" t="s">
        <v>759</v>
      </c>
      <c r="C101260" t="s">
        <v>124</v>
      </c>
      <c r="D101260" t="s">
        <v>14815</v>
      </c>
      <c r="E101260" t="s">
        <v>23351</v>
      </c>
      <c r="F101260" t="s">
        <v>2711</v>
      </c>
      <c r="J101260">
        <v>68011.37</v>
      </c>
      <c r="K101260">
        <v>65009</v>
      </c>
    </row>
    <row r="101261" spans="2:11" hidden="1" x14ac:dyDescent="0.35">
      <c r="B101261" t="s">
        <v>14816</v>
      </c>
      <c r="C101261" t="s">
        <v>139</v>
      </c>
      <c r="D101261" t="s">
        <v>14817</v>
      </c>
      <c r="E101261" t="s">
        <v>18585</v>
      </c>
      <c r="F101261" t="s">
        <v>1741</v>
      </c>
      <c r="J101261">
        <v>131956.39000000001</v>
      </c>
      <c r="K101261">
        <v>134100</v>
      </c>
    </row>
    <row r="101262" spans="2:11" hidden="1" x14ac:dyDescent="0.35">
      <c r="B101262" t="s">
        <v>2235</v>
      </c>
      <c r="C101262" t="s">
        <v>124</v>
      </c>
      <c r="D101262" t="s">
        <v>14819</v>
      </c>
      <c r="E101262" t="s">
        <v>27852</v>
      </c>
      <c r="F101262" t="s">
        <v>8137</v>
      </c>
      <c r="J101262">
        <v>96089.12</v>
      </c>
      <c r="K101262">
        <v>90825</v>
      </c>
    </row>
    <row r="101263" spans="2:11" hidden="1" x14ac:dyDescent="0.35">
      <c r="B101263" t="s">
        <v>2799</v>
      </c>
      <c r="D101263" t="s">
        <v>14822</v>
      </c>
      <c r="E101263" t="s">
        <v>23356</v>
      </c>
      <c r="F101263" t="s">
        <v>14823</v>
      </c>
      <c r="J101263">
        <v>87960.85</v>
      </c>
      <c r="K101263">
        <v>80313</v>
      </c>
    </row>
    <row r="101264" spans="2:11" hidden="1" x14ac:dyDescent="0.35">
      <c r="B101264" t="s">
        <v>27359</v>
      </c>
      <c r="D101264" t="s">
        <v>27360</v>
      </c>
      <c r="E101264" t="s">
        <v>26137</v>
      </c>
      <c r="F101264" t="s">
        <v>27103</v>
      </c>
      <c r="J101264">
        <v>123353.43</v>
      </c>
      <c r="K101264">
        <v>124800</v>
      </c>
    </row>
    <row r="101265" spans="2:11" hidden="1" x14ac:dyDescent="0.35">
      <c r="B101265" t="s">
        <v>1267</v>
      </c>
      <c r="C101265" t="s">
        <v>149</v>
      </c>
      <c r="D101265" t="s">
        <v>14826</v>
      </c>
      <c r="E101265" t="s">
        <v>2815</v>
      </c>
      <c r="F101265" t="s">
        <v>2880</v>
      </c>
      <c r="J101265">
        <v>106931.84</v>
      </c>
      <c r="K101265">
        <v>78315</v>
      </c>
    </row>
    <row r="101266" spans="2:11" hidden="1" x14ac:dyDescent="0.35">
      <c r="B101266" t="s">
        <v>408</v>
      </c>
      <c r="C101266" t="s">
        <v>427</v>
      </c>
      <c r="D101266" t="s">
        <v>14827</v>
      </c>
      <c r="E101266" t="s">
        <v>2140</v>
      </c>
      <c r="F101266" t="s">
        <v>740</v>
      </c>
      <c r="J101266">
        <v>60147.14</v>
      </c>
      <c r="K101266">
        <v>53357</v>
      </c>
    </row>
    <row r="101267" spans="2:11" hidden="1" x14ac:dyDescent="0.35">
      <c r="B101267" t="s">
        <v>4096</v>
      </c>
      <c r="C101267" t="s">
        <v>47</v>
      </c>
      <c r="D101267" t="s">
        <v>21493</v>
      </c>
      <c r="E101267" t="s">
        <v>27943</v>
      </c>
      <c r="F101267" t="s">
        <v>1029</v>
      </c>
      <c r="J101267">
        <v>3909.26</v>
      </c>
      <c r="K101267">
        <v>31765</v>
      </c>
    </row>
    <row r="101268" spans="2:11" hidden="1" x14ac:dyDescent="0.35">
      <c r="B101268" t="s">
        <v>4050</v>
      </c>
      <c r="C101268" t="s">
        <v>38</v>
      </c>
      <c r="D101268" t="s">
        <v>14828</v>
      </c>
      <c r="E101268" t="s">
        <v>27864</v>
      </c>
      <c r="F101268" t="s">
        <v>14756</v>
      </c>
      <c r="J101268">
        <v>84254.39</v>
      </c>
      <c r="K101268">
        <v>83184</v>
      </c>
    </row>
    <row r="101269" spans="2:11" hidden="1" x14ac:dyDescent="0.35">
      <c r="B101269" t="s">
        <v>556</v>
      </c>
      <c r="C101269" t="s">
        <v>134</v>
      </c>
      <c r="D101269" t="s">
        <v>26436</v>
      </c>
      <c r="E101269" t="s">
        <v>1535</v>
      </c>
      <c r="F101269" t="s">
        <v>40</v>
      </c>
      <c r="J101269">
        <v>8601.31</v>
      </c>
      <c r="K101269">
        <v>25709</v>
      </c>
    </row>
    <row r="101270" spans="2:11" hidden="1" x14ac:dyDescent="0.35">
      <c r="B101270" t="s">
        <v>225</v>
      </c>
      <c r="C101270" t="s">
        <v>47</v>
      </c>
      <c r="D101270" t="s">
        <v>14829</v>
      </c>
      <c r="E101270" t="s">
        <v>23327</v>
      </c>
      <c r="F101270" t="s">
        <v>304</v>
      </c>
      <c r="J101270">
        <v>92567.75</v>
      </c>
      <c r="K101270">
        <v>78527</v>
      </c>
    </row>
    <row r="101271" spans="2:11" hidden="1" x14ac:dyDescent="0.35">
      <c r="B101271" t="s">
        <v>28515</v>
      </c>
      <c r="C101271" t="s">
        <v>47</v>
      </c>
      <c r="D101271" t="s">
        <v>14829</v>
      </c>
      <c r="E101271" t="s">
        <v>26095</v>
      </c>
      <c r="F101271" t="s">
        <v>27868</v>
      </c>
      <c r="K101271">
        <v>32966</v>
      </c>
    </row>
    <row r="101272" spans="2:11" hidden="1" x14ac:dyDescent="0.35">
      <c r="B101272" t="s">
        <v>1423</v>
      </c>
      <c r="C101272" t="s">
        <v>107</v>
      </c>
      <c r="D101272" t="s">
        <v>21496</v>
      </c>
      <c r="E101272" t="s">
        <v>27864</v>
      </c>
      <c r="F101272" t="s">
        <v>20043</v>
      </c>
      <c r="J101272">
        <v>78680.210000000006</v>
      </c>
      <c r="K101272">
        <v>62676</v>
      </c>
    </row>
    <row r="101273" spans="2:11" hidden="1" x14ac:dyDescent="0.35">
      <c r="B101273" t="s">
        <v>4046</v>
      </c>
      <c r="C101273" t="s">
        <v>112</v>
      </c>
      <c r="D101273" t="s">
        <v>14833</v>
      </c>
      <c r="E101273" t="s">
        <v>1670</v>
      </c>
      <c r="F101273" t="s">
        <v>4949</v>
      </c>
      <c r="J101273">
        <v>36462.75</v>
      </c>
      <c r="K101273">
        <v>41480</v>
      </c>
    </row>
    <row r="101274" spans="2:11" hidden="1" x14ac:dyDescent="0.35">
      <c r="B101274" t="s">
        <v>17875</v>
      </c>
      <c r="C101274" t="s">
        <v>107</v>
      </c>
      <c r="D101274" t="s">
        <v>17876</v>
      </c>
      <c r="E101274" t="s">
        <v>1572</v>
      </c>
      <c r="F101274" t="s">
        <v>17877</v>
      </c>
      <c r="K101274">
        <v>19240</v>
      </c>
    </row>
    <row r="101275" spans="2:11" hidden="1" x14ac:dyDescent="0.35">
      <c r="B101275" t="s">
        <v>28516</v>
      </c>
      <c r="D101275" t="s">
        <v>21498</v>
      </c>
      <c r="E101275" t="s">
        <v>81</v>
      </c>
      <c r="F101275" t="s">
        <v>28517</v>
      </c>
      <c r="J101275">
        <v>11152.4</v>
      </c>
      <c r="K101275">
        <v>29120</v>
      </c>
    </row>
    <row r="101276" spans="2:11" hidden="1" x14ac:dyDescent="0.35">
      <c r="B101276" t="s">
        <v>2521</v>
      </c>
      <c r="D101276" t="s">
        <v>27363</v>
      </c>
      <c r="E101276" t="s">
        <v>93</v>
      </c>
      <c r="F101276" t="s">
        <v>26965</v>
      </c>
      <c r="J101276">
        <v>66715</v>
      </c>
      <c r="K101276">
        <v>68700</v>
      </c>
    </row>
    <row r="101277" spans="2:11" hidden="1" x14ac:dyDescent="0.35">
      <c r="B101277" t="s">
        <v>11930</v>
      </c>
      <c r="D101277" t="s">
        <v>14669</v>
      </c>
      <c r="E101277" t="s">
        <v>27858</v>
      </c>
      <c r="F101277" t="s">
        <v>9895</v>
      </c>
      <c r="J101277">
        <v>68376.27</v>
      </c>
      <c r="K101277">
        <v>78747</v>
      </c>
    </row>
    <row r="101278" spans="2:11" hidden="1" x14ac:dyDescent="0.35">
      <c r="B101278" t="s">
        <v>7286</v>
      </c>
      <c r="C101278" t="s">
        <v>42</v>
      </c>
      <c r="D101278" t="s">
        <v>14651</v>
      </c>
      <c r="E101278" t="s">
        <v>74</v>
      </c>
      <c r="F101278" t="s">
        <v>9571</v>
      </c>
      <c r="J101278">
        <v>9981.9699999999993</v>
      </c>
      <c r="K101278">
        <v>10548</v>
      </c>
    </row>
    <row r="101279" spans="2:11" hidden="1" x14ac:dyDescent="0.35">
      <c r="B101279" t="s">
        <v>540</v>
      </c>
      <c r="C101279" t="s">
        <v>112</v>
      </c>
      <c r="D101279" t="s">
        <v>14914</v>
      </c>
      <c r="E101279" t="s">
        <v>74</v>
      </c>
      <c r="F101279" t="s">
        <v>1702</v>
      </c>
      <c r="J101279">
        <v>10429.11</v>
      </c>
      <c r="K101279">
        <v>10864</v>
      </c>
    </row>
    <row r="101280" spans="2:11" hidden="1" x14ac:dyDescent="0.35">
      <c r="B101280" t="s">
        <v>4741</v>
      </c>
      <c r="C101280" t="s">
        <v>38</v>
      </c>
      <c r="D101280" t="s">
        <v>24368</v>
      </c>
      <c r="E101280" t="s">
        <v>8251</v>
      </c>
      <c r="F101280" t="s">
        <v>14647</v>
      </c>
      <c r="J101280">
        <v>53874.36</v>
      </c>
      <c r="K101280">
        <v>45978</v>
      </c>
    </row>
    <row r="101281" spans="2:11" hidden="1" x14ac:dyDescent="0.35">
      <c r="B101281" t="s">
        <v>503</v>
      </c>
      <c r="D101281" t="s">
        <v>14669</v>
      </c>
      <c r="E101281" t="s">
        <v>27858</v>
      </c>
      <c r="F101281" t="s">
        <v>9895</v>
      </c>
      <c r="J101281">
        <v>89643.24</v>
      </c>
      <c r="K101281">
        <v>78747</v>
      </c>
    </row>
    <row r="101282" spans="2:11" hidden="1" x14ac:dyDescent="0.35">
      <c r="B101282" t="s">
        <v>17861</v>
      </c>
      <c r="C101282" t="s">
        <v>97</v>
      </c>
      <c r="D101282" t="s">
        <v>14723</v>
      </c>
      <c r="E101282" t="s">
        <v>7917</v>
      </c>
      <c r="F101282" t="s">
        <v>17862</v>
      </c>
      <c r="J101282">
        <v>37056.71</v>
      </c>
      <c r="K101282">
        <v>37367</v>
      </c>
    </row>
    <row r="101283" spans="2:11" hidden="1" x14ac:dyDescent="0.35">
      <c r="B101283" t="s">
        <v>941</v>
      </c>
      <c r="C101283" t="s">
        <v>42</v>
      </c>
      <c r="D101283" t="s">
        <v>21500</v>
      </c>
      <c r="E101283" t="s">
        <v>1391</v>
      </c>
      <c r="F101283" t="s">
        <v>27854</v>
      </c>
      <c r="J101283">
        <v>53996.01</v>
      </c>
      <c r="K101283">
        <v>71400</v>
      </c>
    </row>
    <row r="101284" spans="2:11" hidden="1" x14ac:dyDescent="0.35">
      <c r="B101284" t="s">
        <v>674</v>
      </c>
      <c r="C101284" t="s">
        <v>139</v>
      </c>
      <c r="D101284" t="s">
        <v>15233</v>
      </c>
      <c r="E101284" t="s">
        <v>26037</v>
      </c>
      <c r="F101284" t="s">
        <v>17473</v>
      </c>
      <c r="J101284">
        <v>127852.12</v>
      </c>
      <c r="K101284">
        <v>128400</v>
      </c>
    </row>
    <row r="101285" spans="2:11" hidden="1" x14ac:dyDescent="0.35">
      <c r="B101285" t="s">
        <v>674</v>
      </c>
      <c r="C101285" t="s">
        <v>47</v>
      </c>
      <c r="D101285" t="s">
        <v>14634</v>
      </c>
      <c r="E101285" t="s">
        <v>885</v>
      </c>
      <c r="F101285" t="s">
        <v>1393</v>
      </c>
      <c r="J101285">
        <v>42468.51</v>
      </c>
      <c r="K101285">
        <v>43295</v>
      </c>
    </row>
    <row r="101286" spans="2:11" hidden="1" x14ac:dyDescent="0.35">
      <c r="B101286" t="s">
        <v>220</v>
      </c>
      <c r="C101286" t="s">
        <v>38</v>
      </c>
      <c r="D101286" t="s">
        <v>14651</v>
      </c>
      <c r="E101286" t="s">
        <v>27864</v>
      </c>
      <c r="F101286" t="s">
        <v>14871</v>
      </c>
      <c r="J101286">
        <v>115440.03</v>
      </c>
      <c r="K101286">
        <v>83881</v>
      </c>
    </row>
    <row r="101287" spans="2:11" hidden="1" x14ac:dyDescent="0.35">
      <c r="B101287" t="s">
        <v>2037</v>
      </c>
      <c r="C101287" t="s">
        <v>112</v>
      </c>
      <c r="D101287" t="s">
        <v>14914</v>
      </c>
      <c r="E101287" t="s">
        <v>28203</v>
      </c>
      <c r="F101287" t="s">
        <v>40</v>
      </c>
      <c r="J101287">
        <v>31173.41</v>
      </c>
      <c r="K101287">
        <v>30597</v>
      </c>
    </row>
    <row r="101288" spans="2:11" hidden="1" x14ac:dyDescent="0.35">
      <c r="B101288" t="s">
        <v>28518</v>
      </c>
      <c r="C101288" t="s">
        <v>107</v>
      </c>
      <c r="D101288" t="s">
        <v>14723</v>
      </c>
      <c r="E101288" t="s">
        <v>23</v>
      </c>
      <c r="F101288" t="s">
        <v>28012</v>
      </c>
      <c r="J101288">
        <v>10793.12</v>
      </c>
      <c r="K101288">
        <v>40495</v>
      </c>
    </row>
    <row r="101289" spans="2:11" hidden="1" x14ac:dyDescent="0.35">
      <c r="B101289" t="s">
        <v>10241</v>
      </c>
      <c r="D101289" t="s">
        <v>14651</v>
      </c>
      <c r="E101289" t="s">
        <v>27864</v>
      </c>
      <c r="F101289" t="s">
        <v>5715</v>
      </c>
      <c r="J101289">
        <v>105210.82</v>
      </c>
      <c r="K101289">
        <v>76892</v>
      </c>
    </row>
    <row r="101290" spans="2:11" hidden="1" x14ac:dyDescent="0.35">
      <c r="B101290" t="s">
        <v>503</v>
      </c>
      <c r="D101290" t="s">
        <v>264</v>
      </c>
      <c r="E101290" t="s">
        <v>27864</v>
      </c>
      <c r="F101290" t="s">
        <v>105</v>
      </c>
      <c r="J101290">
        <v>159996.63</v>
      </c>
      <c r="K101290">
        <v>70735</v>
      </c>
    </row>
    <row r="101291" spans="2:11" hidden="1" x14ac:dyDescent="0.35">
      <c r="B101291" t="s">
        <v>2315</v>
      </c>
      <c r="C101291" t="s">
        <v>38</v>
      </c>
      <c r="D101291" t="s">
        <v>14651</v>
      </c>
      <c r="E101291" t="s">
        <v>2090</v>
      </c>
      <c r="F101291" t="s">
        <v>1280</v>
      </c>
      <c r="J101291">
        <v>38023.800000000003</v>
      </c>
      <c r="K101291">
        <v>39609</v>
      </c>
    </row>
    <row r="101292" spans="2:11" hidden="1" x14ac:dyDescent="0.35">
      <c r="B101292" t="s">
        <v>14915</v>
      </c>
      <c r="C101292" t="s">
        <v>42</v>
      </c>
      <c r="D101292" t="s">
        <v>14914</v>
      </c>
      <c r="E101292" t="s">
        <v>74</v>
      </c>
      <c r="F101292" t="s">
        <v>2162</v>
      </c>
      <c r="J101292">
        <v>11170.71</v>
      </c>
      <c r="K101292">
        <v>11496</v>
      </c>
    </row>
    <row r="101293" spans="2:11" hidden="1" x14ac:dyDescent="0.35">
      <c r="B101293" t="s">
        <v>997</v>
      </c>
      <c r="C101293" t="s">
        <v>112</v>
      </c>
      <c r="D101293" t="s">
        <v>14635</v>
      </c>
      <c r="E101293" t="s">
        <v>9371</v>
      </c>
      <c r="F101293" t="s">
        <v>23600</v>
      </c>
      <c r="J101293">
        <v>60615.98</v>
      </c>
      <c r="K101293">
        <v>63300</v>
      </c>
    </row>
    <row r="101294" spans="2:11" hidden="1" x14ac:dyDescent="0.35">
      <c r="B101294" t="s">
        <v>6685</v>
      </c>
      <c r="D101294" t="s">
        <v>264</v>
      </c>
      <c r="E101294" t="s">
        <v>27878</v>
      </c>
      <c r="F101294" t="s">
        <v>4208</v>
      </c>
      <c r="J101294">
        <v>13845.6</v>
      </c>
      <c r="K101294">
        <v>22464</v>
      </c>
    </row>
    <row r="101295" spans="2:11" hidden="1" x14ac:dyDescent="0.35">
      <c r="B101295" t="s">
        <v>14732</v>
      </c>
      <c r="C101295" t="s">
        <v>112</v>
      </c>
      <c r="D101295" t="s">
        <v>14723</v>
      </c>
      <c r="E101295" t="s">
        <v>26094</v>
      </c>
      <c r="F101295" t="s">
        <v>14465</v>
      </c>
      <c r="J101295">
        <v>107505.83</v>
      </c>
      <c r="K101295">
        <v>106800</v>
      </c>
    </row>
    <row r="101296" spans="2:11" hidden="1" x14ac:dyDescent="0.35">
      <c r="B101296" t="s">
        <v>14872</v>
      </c>
      <c r="C101296" t="s">
        <v>21</v>
      </c>
      <c r="D101296" t="s">
        <v>14651</v>
      </c>
      <c r="E101296" t="s">
        <v>27852</v>
      </c>
      <c r="F101296" t="s">
        <v>14509</v>
      </c>
      <c r="J101296">
        <v>145414.07999999999</v>
      </c>
      <c r="K101296">
        <v>84548</v>
      </c>
    </row>
    <row r="101297" spans="2:11" hidden="1" x14ac:dyDescent="0.35">
      <c r="B101297" t="s">
        <v>1172</v>
      </c>
      <c r="C101297" t="s">
        <v>297</v>
      </c>
      <c r="D101297" t="s">
        <v>28519</v>
      </c>
      <c r="E101297" t="s">
        <v>1496</v>
      </c>
      <c r="F101297" t="s">
        <v>28004</v>
      </c>
      <c r="J101297">
        <v>26834.39</v>
      </c>
      <c r="K101297">
        <v>51946</v>
      </c>
    </row>
    <row r="101298" spans="2:11" hidden="1" x14ac:dyDescent="0.35">
      <c r="B101298" t="s">
        <v>17901</v>
      </c>
      <c r="C101298" t="s">
        <v>47</v>
      </c>
      <c r="D101298" t="s">
        <v>17902</v>
      </c>
      <c r="E101298" t="s">
        <v>3988</v>
      </c>
      <c r="F101298" t="s">
        <v>17616</v>
      </c>
      <c r="J101298">
        <v>79111.75</v>
      </c>
      <c r="K101298">
        <v>80000</v>
      </c>
    </row>
    <row r="101299" spans="2:11" hidden="1" x14ac:dyDescent="0.35">
      <c r="B101299" t="s">
        <v>2288</v>
      </c>
      <c r="C101299" t="s">
        <v>14</v>
      </c>
      <c r="D101299" t="s">
        <v>14914</v>
      </c>
      <c r="E101299" t="s">
        <v>5013</v>
      </c>
      <c r="F101299" t="s">
        <v>14916</v>
      </c>
      <c r="J101299">
        <v>61936.39</v>
      </c>
      <c r="K101299">
        <v>62345</v>
      </c>
    </row>
    <row r="101300" spans="2:11" hidden="1" x14ac:dyDescent="0.35">
      <c r="B101300" t="s">
        <v>1862</v>
      </c>
      <c r="C101300" t="s">
        <v>107</v>
      </c>
      <c r="D101300" t="s">
        <v>14635</v>
      </c>
      <c r="E101300" t="s">
        <v>1926</v>
      </c>
      <c r="F101300" t="s">
        <v>1232</v>
      </c>
      <c r="J101300">
        <v>42594.63</v>
      </c>
      <c r="K101300">
        <v>35949</v>
      </c>
    </row>
    <row r="101301" spans="2:11" hidden="1" x14ac:dyDescent="0.35">
      <c r="B101301" t="s">
        <v>536</v>
      </c>
      <c r="C101301" t="s">
        <v>21</v>
      </c>
      <c r="D101301" t="s">
        <v>14674</v>
      </c>
      <c r="E101301" t="s">
        <v>14675</v>
      </c>
      <c r="F101301" t="s">
        <v>14676</v>
      </c>
      <c r="J101301">
        <v>97687.99</v>
      </c>
      <c r="K101301">
        <v>97600</v>
      </c>
    </row>
    <row r="101302" spans="2:11" hidden="1" x14ac:dyDescent="0.35">
      <c r="B101302" t="s">
        <v>674</v>
      </c>
      <c r="C101302" t="s">
        <v>14</v>
      </c>
      <c r="D101302" t="s">
        <v>14723</v>
      </c>
      <c r="E101302" t="s">
        <v>74</v>
      </c>
      <c r="F101302" t="s">
        <v>14733</v>
      </c>
      <c r="J101302">
        <v>11643.28</v>
      </c>
      <c r="K101302">
        <v>12128</v>
      </c>
    </row>
    <row r="101303" spans="2:11" hidden="1" x14ac:dyDescent="0.35">
      <c r="B101303" t="s">
        <v>14873</v>
      </c>
      <c r="C101303" t="s">
        <v>8</v>
      </c>
      <c r="D101303" t="s">
        <v>14651</v>
      </c>
      <c r="E101303" t="s">
        <v>27003</v>
      </c>
      <c r="F101303" t="s">
        <v>9314</v>
      </c>
      <c r="J101303">
        <v>32777.879999999997</v>
      </c>
      <c r="K101303">
        <v>33352</v>
      </c>
    </row>
    <row r="101304" spans="2:11" hidden="1" x14ac:dyDescent="0.35">
      <c r="B101304" t="s">
        <v>536</v>
      </c>
      <c r="C101304" t="s">
        <v>21</v>
      </c>
      <c r="D101304" t="s">
        <v>27377</v>
      </c>
      <c r="E101304" t="s">
        <v>9371</v>
      </c>
      <c r="F101304" t="s">
        <v>27168</v>
      </c>
      <c r="J101304">
        <v>62771.23</v>
      </c>
      <c r="K101304">
        <v>63300</v>
      </c>
    </row>
    <row r="101305" spans="2:11" hidden="1" x14ac:dyDescent="0.35">
      <c r="B101305" t="s">
        <v>9041</v>
      </c>
      <c r="C101305" t="s">
        <v>427</v>
      </c>
      <c r="D101305" t="s">
        <v>28520</v>
      </c>
      <c r="E101305" t="s">
        <v>26044</v>
      </c>
      <c r="F101305" t="s">
        <v>27973</v>
      </c>
      <c r="J101305">
        <v>62198.81</v>
      </c>
      <c r="K101305">
        <v>115610</v>
      </c>
    </row>
    <row r="101306" spans="2:11" hidden="1" x14ac:dyDescent="0.35">
      <c r="B101306" t="s">
        <v>1103</v>
      </c>
      <c r="D101306" t="s">
        <v>14914</v>
      </c>
      <c r="E101306" t="s">
        <v>1424</v>
      </c>
      <c r="F101306" t="s">
        <v>10675</v>
      </c>
      <c r="J101306">
        <v>59173.440000000002</v>
      </c>
      <c r="K101306">
        <v>60700</v>
      </c>
    </row>
    <row r="101307" spans="2:11" hidden="1" x14ac:dyDescent="0.35">
      <c r="B101307" t="s">
        <v>24382</v>
      </c>
      <c r="C101307" t="s">
        <v>21</v>
      </c>
      <c r="D101307" t="s">
        <v>24383</v>
      </c>
      <c r="E101307" t="s">
        <v>27864</v>
      </c>
      <c r="F101307" t="s">
        <v>23335</v>
      </c>
      <c r="J101307">
        <v>67749.53</v>
      </c>
      <c r="K101307">
        <v>58963</v>
      </c>
    </row>
    <row r="101308" spans="2:11" hidden="1" x14ac:dyDescent="0.35">
      <c r="B101308" t="s">
        <v>80</v>
      </c>
      <c r="C101308" t="s">
        <v>14</v>
      </c>
      <c r="D101308" t="s">
        <v>14674</v>
      </c>
      <c r="E101308" t="s">
        <v>14677</v>
      </c>
      <c r="F101308" t="s">
        <v>635</v>
      </c>
      <c r="J101308">
        <v>80911.53</v>
      </c>
      <c r="K101308">
        <v>81800</v>
      </c>
    </row>
    <row r="101309" spans="2:11" hidden="1" x14ac:dyDescent="0.35">
      <c r="B101309" t="s">
        <v>335</v>
      </c>
      <c r="D101309" t="s">
        <v>14723</v>
      </c>
      <c r="E101309" t="s">
        <v>27861</v>
      </c>
      <c r="F101309" t="s">
        <v>267</v>
      </c>
      <c r="J101309">
        <v>33333.040000000001</v>
      </c>
      <c r="K101309">
        <v>32448</v>
      </c>
    </row>
    <row r="101310" spans="2:11" hidden="1" x14ac:dyDescent="0.35">
      <c r="B101310" t="s">
        <v>18355</v>
      </c>
      <c r="C101310" t="s">
        <v>21</v>
      </c>
      <c r="D101310" t="s">
        <v>14651</v>
      </c>
      <c r="E101310" t="s">
        <v>1583</v>
      </c>
      <c r="F101310" t="s">
        <v>1046</v>
      </c>
      <c r="J101310">
        <v>32221.94</v>
      </c>
      <c r="K101310">
        <v>30884</v>
      </c>
    </row>
    <row r="101311" spans="2:11" hidden="1" x14ac:dyDescent="0.35">
      <c r="B101311" t="s">
        <v>2168</v>
      </c>
      <c r="C101311" t="s">
        <v>21</v>
      </c>
      <c r="D101311" t="s">
        <v>15235</v>
      </c>
      <c r="E101311" t="s">
        <v>27864</v>
      </c>
      <c r="F101311" t="s">
        <v>15236</v>
      </c>
      <c r="J101311">
        <v>132892.63</v>
      </c>
      <c r="K101311">
        <v>79689</v>
      </c>
    </row>
    <row r="101312" spans="2:11" hidden="1" x14ac:dyDescent="0.35">
      <c r="B101312" t="s">
        <v>1267</v>
      </c>
      <c r="C101312" t="s">
        <v>134</v>
      </c>
      <c r="D101312" t="s">
        <v>14728</v>
      </c>
      <c r="E101312" t="s">
        <v>2592</v>
      </c>
      <c r="F101312" t="s">
        <v>9213</v>
      </c>
      <c r="J101312">
        <v>71651.88</v>
      </c>
      <c r="K101312">
        <v>73100</v>
      </c>
    </row>
    <row r="101313" spans="2:11" hidden="1" x14ac:dyDescent="0.35">
      <c r="B101313" t="s">
        <v>4763</v>
      </c>
      <c r="C101313" t="s">
        <v>107</v>
      </c>
      <c r="D101313" t="s">
        <v>14914</v>
      </c>
      <c r="E101313" t="s">
        <v>27881</v>
      </c>
      <c r="F101313" t="s">
        <v>8805</v>
      </c>
      <c r="J101313">
        <v>41913.269999999997</v>
      </c>
      <c r="K101313">
        <v>43829</v>
      </c>
    </row>
    <row r="101314" spans="2:11" hidden="1" x14ac:dyDescent="0.35">
      <c r="B101314" t="s">
        <v>8872</v>
      </c>
      <c r="C101314" t="s">
        <v>42</v>
      </c>
      <c r="D101314" t="s">
        <v>14636</v>
      </c>
      <c r="E101314" t="s">
        <v>27853</v>
      </c>
      <c r="F101314" t="s">
        <v>1290</v>
      </c>
      <c r="J101314">
        <v>32967.86</v>
      </c>
      <c r="K101314">
        <v>31345</v>
      </c>
    </row>
    <row r="101315" spans="2:11" hidden="1" x14ac:dyDescent="0.35">
      <c r="B101315" t="s">
        <v>6320</v>
      </c>
      <c r="C101315" t="s">
        <v>42</v>
      </c>
      <c r="D101315" t="s">
        <v>21479</v>
      </c>
      <c r="E101315" t="s">
        <v>27861</v>
      </c>
      <c r="F101315" t="s">
        <v>20419</v>
      </c>
      <c r="J101315">
        <v>33562.69</v>
      </c>
      <c r="K101315">
        <v>31512</v>
      </c>
    </row>
    <row r="101316" spans="2:11" hidden="1" x14ac:dyDescent="0.35">
      <c r="B101316" t="s">
        <v>2611</v>
      </c>
      <c r="C101316" t="s">
        <v>47</v>
      </c>
      <c r="D101316" t="s">
        <v>14723</v>
      </c>
      <c r="E101316" t="s">
        <v>26062</v>
      </c>
      <c r="F101316" t="s">
        <v>10119</v>
      </c>
      <c r="J101316">
        <v>73637.009999999995</v>
      </c>
      <c r="K101316">
        <v>56295</v>
      </c>
    </row>
    <row r="101317" spans="2:11" hidden="1" x14ac:dyDescent="0.35">
      <c r="B101317" t="s">
        <v>28521</v>
      </c>
      <c r="C101317" t="s">
        <v>375</v>
      </c>
      <c r="D101317" t="s">
        <v>14651</v>
      </c>
      <c r="E101317" t="s">
        <v>81</v>
      </c>
      <c r="F101317" t="s">
        <v>2798</v>
      </c>
      <c r="J101317">
        <v>5915.18</v>
      </c>
      <c r="K101317">
        <v>19802</v>
      </c>
    </row>
    <row r="101318" spans="2:11" hidden="1" x14ac:dyDescent="0.35">
      <c r="B101318" t="s">
        <v>408</v>
      </c>
      <c r="C101318" t="s">
        <v>21</v>
      </c>
      <c r="D101318" t="s">
        <v>15237</v>
      </c>
      <c r="E101318" t="s">
        <v>23327</v>
      </c>
      <c r="F101318" t="s">
        <v>15049</v>
      </c>
      <c r="J101318">
        <v>94128.73</v>
      </c>
      <c r="K101318">
        <v>78527</v>
      </c>
    </row>
    <row r="101319" spans="2:11" hidden="1" x14ac:dyDescent="0.35">
      <c r="B101319" t="s">
        <v>5939</v>
      </c>
      <c r="D101319" t="s">
        <v>14728</v>
      </c>
      <c r="E101319" t="s">
        <v>1083</v>
      </c>
      <c r="F101319" t="s">
        <v>14730</v>
      </c>
      <c r="J101319">
        <v>48931.39</v>
      </c>
      <c r="K101319">
        <v>50419</v>
      </c>
    </row>
    <row r="101320" spans="2:11" hidden="1" x14ac:dyDescent="0.35">
      <c r="B101320" t="s">
        <v>797</v>
      </c>
      <c r="C101320" t="s">
        <v>38</v>
      </c>
      <c r="D101320" t="s">
        <v>14914</v>
      </c>
      <c r="E101320" t="s">
        <v>23460</v>
      </c>
      <c r="F101320" t="s">
        <v>1335</v>
      </c>
      <c r="J101320">
        <v>69403.210000000006</v>
      </c>
      <c r="K101320">
        <v>66893</v>
      </c>
    </row>
    <row r="101321" spans="2:11" hidden="1" x14ac:dyDescent="0.35">
      <c r="B101321" t="s">
        <v>8848</v>
      </c>
      <c r="C101321" t="s">
        <v>297</v>
      </c>
      <c r="D101321" t="s">
        <v>14637</v>
      </c>
      <c r="E101321" t="s">
        <v>27954</v>
      </c>
      <c r="F101321" t="s">
        <v>1344</v>
      </c>
      <c r="J101321">
        <v>50650.87</v>
      </c>
      <c r="K101321">
        <v>63240</v>
      </c>
    </row>
    <row r="101322" spans="2:11" hidden="1" x14ac:dyDescent="0.35">
      <c r="B101322" t="s">
        <v>3025</v>
      </c>
      <c r="C101322" t="s">
        <v>38</v>
      </c>
      <c r="D101322" t="s">
        <v>14638</v>
      </c>
      <c r="E101322" t="s">
        <v>27991</v>
      </c>
      <c r="F101322" t="s">
        <v>1932</v>
      </c>
      <c r="J101322">
        <v>67022.78</v>
      </c>
      <c r="K101322">
        <v>48507</v>
      </c>
    </row>
    <row r="101323" spans="2:11" hidden="1" x14ac:dyDescent="0.35">
      <c r="B101323" t="s">
        <v>469</v>
      </c>
      <c r="C101323" t="s">
        <v>21</v>
      </c>
      <c r="D101323" t="s">
        <v>14640</v>
      </c>
      <c r="E101323" t="s">
        <v>27853</v>
      </c>
      <c r="F101323" t="s">
        <v>25990</v>
      </c>
      <c r="J101323">
        <v>36023.97</v>
      </c>
      <c r="K101323">
        <v>29890</v>
      </c>
    </row>
    <row r="101324" spans="2:11" hidden="1" x14ac:dyDescent="0.35">
      <c r="B101324" t="s">
        <v>710</v>
      </c>
      <c r="D101324" t="s">
        <v>14640</v>
      </c>
      <c r="E101324" t="s">
        <v>28181</v>
      </c>
      <c r="F101324" t="s">
        <v>4630</v>
      </c>
      <c r="J101324">
        <v>34663.660000000003</v>
      </c>
      <c r="K101324">
        <v>32869</v>
      </c>
    </row>
    <row r="101325" spans="2:11" hidden="1" x14ac:dyDescent="0.35">
      <c r="B101325" t="s">
        <v>14643</v>
      </c>
      <c r="C101325" t="s">
        <v>47</v>
      </c>
      <c r="D101325" t="s">
        <v>14640</v>
      </c>
      <c r="E101325" t="s">
        <v>26961</v>
      </c>
      <c r="F101325" t="s">
        <v>7398</v>
      </c>
      <c r="J101325">
        <v>37341.660000000003</v>
      </c>
      <c r="K101325">
        <v>39090</v>
      </c>
    </row>
    <row r="101326" spans="2:11" hidden="1" x14ac:dyDescent="0.35">
      <c r="B101326" t="s">
        <v>616</v>
      </c>
      <c r="C101326" t="s">
        <v>149</v>
      </c>
      <c r="D101326" t="s">
        <v>14640</v>
      </c>
      <c r="E101326" t="s">
        <v>19101</v>
      </c>
      <c r="F101326" t="s">
        <v>23342</v>
      </c>
      <c r="J101326">
        <v>65750.33</v>
      </c>
      <c r="K101326">
        <v>68500</v>
      </c>
    </row>
    <row r="101327" spans="2:11" hidden="1" x14ac:dyDescent="0.35">
      <c r="B101327" t="s">
        <v>24585</v>
      </c>
      <c r="C101327" t="s">
        <v>47</v>
      </c>
      <c r="D101327" t="s">
        <v>14640</v>
      </c>
      <c r="E101327" t="s">
        <v>14905</v>
      </c>
      <c r="F101327" t="s">
        <v>27965</v>
      </c>
      <c r="K101327">
        <v>52191</v>
      </c>
    </row>
    <row r="101328" spans="2:11" hidden="1" x14ac:dyDescent="0.35">
      <c r="B101328" t="s">
        <v>14645</v>
      </c>
      <c r="C101328" t="s">
        <v>21</v>
      </c>
      <c r="D101328" t="s">
        <v>14640</v>
      </c>
      <c r="E101328" t="s">
        <v>27881</v>
      </c>
      <c r="F101328" t="s">
        <v>1215</v>
      </c>
      <c r="J101328">
        <v>46014.75</v>
      </c>
      <c r="K101328">
        <v>45144</v>
      </c>
    </row>
    <row r="101329" spans="2:11" hidden="1" x14ac:dyDescent="0.35">
      <c r="B101329" t="s">
        <v>14646</v>
      </c>
      <c r="D101329" t="s">
        <v>14640</v>
      </c>
      <c r="E101329" t="s">
        <v>27864</v>
      </c>
      <c r="F101329" t="s">
        <v>14303</v>
      </c>
      <c r="J101329">
        <v>80390.600000000006</v>
      </c>
      <c r="K101329">
        <v>76892</v>
      </c>
    </row>
    <row r="101330" spans="2:11" hidden="1" x14ac:dyDescent="0.35">
      <c r="B101330" t="s">
        <v>759</v>
      </c>
      <c r="C101330" t="s">
        <v>21</v>
      </c>
      <c r="D101330" t="s">
        <v>14640</v>
      </c>
      <c r="E101330" t="s">
        <v>27864</v>
      </c>
      <c r="F101330" t="s">
        <v>5923</v>
      </c>
      <c r="J101330">
        <v>147886.64000000001</v>
      </c>
      <c r="K101330">
        <v>78988</v>
      </c>
    </row>
    <row r="101331" spans="2:11" hidden="1" x14ac:dyDescent="0.35">
      <c r="B101331" t="s">
        <v>28522</v>
      </c>
      <c r="C101331" t="s">
        <v>124</v>
      </c>
      <c r="D101331" t="s">
        <v>14640</v>
      </c>
      <c r="E101331" t="s">
        <v>27943</v>
      </c>
      <c r="F101331" t="s">
        <v>28016</v>
      </c>
      <c r="J101331">
        <v>3593.31</v>
      </c>
      <c r="K101331">
        <v>31765</v>
      </c>
    </row>
    <row r="101332" spans="2:11" hidden="1" x14ac:dyDescent="0.35">
      <c r="B101332" t="s">
        <v>1149</v>
      </c>
      <c r="C101332" t="s">
        <v>42</v>
      </c>
      <c r="D101332" t="s">
        <v>14640</v>
      </c>
      <c r="E101332" t="s">
        <v>23366</v>
      </c>
      <c r="F101332" t="s">
        <v>718</v>
      </c>
      <c r="J101332">
        <v>114031.26</v>
      </c>
      <c r="K101332">
        <v>99095</v>
      </c>
    </row>
    <row r="101333" spans="2:11" hidden="1" x14ac:dyDescent="0.35">
      <c r="B101333" t="s">
        <v>6962</v>
      </c>
      <c r="D101333" t="s">
        <v>14640</v>
      </c>
      <c r="E101333" t="s">
        <v>17133</v>
      </c>
      <c r="F101333" t="s">
        <v>13028</v>
      </c>
      <c r="J101333">
        <v>2569.35</v>
      </c>
      <c r="K101333">
        <v>5512</v>
      </c>
    </row>
    <row r="101334" spans="2:11" hidden="1" x14ac:dyDescent="0.35">
      <c r="B101334" t="s">
        <v>21474</v>
      </c>
      <c r="C101334" t="s">
        <v>134</v>
      </c>
      <c r="D101334" t="s">
        <v>14640</v>
      </c>
      <c r="E101334" t="s">
        <v>27853</v>
      </c>
      <c r="F101334" t="s">
        <v>40</v>
      </c>
      <c r="J101334">
        <v>33984.1</v>
      </c>
      <c r="K101334">
        <v>30430</v>
      </c>
    </row>
    <row r="101335" spans="2:11" hidden="1" x14ac:dyDescent="0.35">
      <c r="B101335" t="s">
        <v>2716</v>
      </c>
      <c r="C101335" t="s">
        <v>8</v>
      </c>
      <c r="D101335" t="s">
        <v>14640</v>
      </c>
      <c r="E101335" t="s">
        <v>27952</v>
      </c>
      <c r="F101335" t="s">
        <v>1057</v>
      </c>
      <c r="J101335">
        <v>59071.87</v>
      </c>
      <c r="K101335">
        <v>35268</v>
      </c>
    </row>
    <row r="101336" spans="2:11" hidden="1" x14ac:dyDescent="0.35">
      <c r="B101336" t="s">
        <v>1682</v>
      </c>
      <c r="C101336" t="s">
        <v>42</v>
      </c>
      <c r="D101336" t="s">
        <v>14640</v>
      </c>
      <c r="E101336" t="s">
        <v>27864</v>
      </c>
      <c r="F101336" t="s">
        <v>23842</v>
      </c>
      <c r="J101336">
        <v>62299.83</v>
      </c>
      <c r="K101336">
        <v>62676</v>
      </c>
    </row>
    <row r="101337" spans="2:11" hidden="1" x14ac:dyDescent="0.35">
      <c r="B101337" t="s">
        <v>754</v>
      </c>
      <c r="D101337" t="s">
        <v>14640</v>
      </c>
      <c r="E101337" t="s">
        <v>1145</v>
      </c>
      <c r="F101337" t="s">
        <v>1263</v>
      </c>
      <c r="J101337">
        <v>40083.050000000003</v>
      </c>
      <c r="K101337">
        <v>38488</v>
      </c>
    </row>
    <row r="101338" spans="2:11" hidden="1" x14ac:dyDescent="0.35">
      <c r="B101338" t="s">
        <v>4424</v>
      </c>
      <c r="C101338" t="s">
        <v>60</v>
      </c>
      <c r="D101338" t="s">
        <v>14640</v>
      </c>
      <c r="E101338" t="s">
        <v>27853</v>
      </c>
      <c r="F101338" t="s">
        <v>21458</v>
      </c>
      <c r="J101338">
        <v>30038.36</v>
      </c>
      <c r="K101338">
        <v>29890</v>
      </c>
    </row>
    <row r="101339" spans="2:11" hidden="1" x14ac:dyDescent="0.35">
      <c r="B101339" t="s">
        <v>8356</v>
      </c>
      <c r="C101339" t="s">
        <v>427</v>
      </c>
      <c r="D101339" t="s">
        <v>14640</v>
      </c>
      <c r="E101339" t="s">
        <v>4936</v>
      </c>
      <c r="F101339" t="s">
        <v>2764</v>
      </c>
      <c r="J101339">
        <v>62833.17</v>
      </c>
      <c r="K101339">
        <v>63950</v>
      </c>
    </row>
    <row r="101340" spans="2:11" hidden="1" x14ac:dyDescent="0.35">
      <c r="B101340" t="s">
        <v>8356</v>
      </c>
      <c r="C101340" t="s">
        <v>197</v>
      </c>
      <c r="D101340" t="s">
        <v>14640</v>
      </c>
      <c r="E101340" t="s">
        <v>27858</v>
      </c>
      <c r="F101340" t="s">
        <v>1033</v>
      </c>
      <c r="J101340">
        <v>129814.2</v>
      </c>
      <c r="K101340">
        <v>82326</v>
      </c>
    </row>
    <row r="101341" spans="2:11" hidden="1" x14ac:dyDescent="0.35">
      <c r="B101341" t="s">
        <v>1281</v>
      </c>
      <c r="C101341" t="s">
        <v>149</v>
      </c>
      <c r="D101341" t="s">
        <v>14640</v>
      </c>
      <c r="E101341" t="s">
        <v>27861</v>
      </c>
      <c r="F101341" t="s">
        <v>27367</v>
      </c>
      <c r="J101341">
        <v>23977.88</v>
      </c>
      <c r="K101341">
        <v>30368</v>
      </c>
    </row>
    <row r="101342" spans="2:11" hidden="1" x14ac:dyDescent="0.35">
      <c r="B101342" t="s">
        <v>2425</v>
      </c>
      <c r="C101342" t="s">
        <v>107</v>
      </c>
      <c r="D101342" t="s">
        <v>14640</v>
      </c>
      <c r="E101342" t="s">
        <v>2090</v>
      </c>
      <c r="F101342" t="s">
        <v>28080</v>
      </c>
      <c r="K101342">
        <v>31765</v>
      </c>
    </row>
    <row r="101343" spans="2:11" hidden="1" x14ac:dyDescent="0.35">
      <c r="B101343" t="s">
        <v>8609</v>
      </c>
      <c r="C101343" t="s">
        <v>42</v>
      </c>
      <c r="D101343" t="s">
        <v>14640</v>
      </c>
      <c r="E101343" t="s">
        <v>27853</v>
      </c>
      <c r="F101343" t="s">
        <v>1232</v>
      </c>
      <c r="J101343">
        <v>36683.78</v>
      </c>
      <c r="K101343">
        <v>31345</v>
      </c>
    </row>
    <row r="101344" spans="2:11" hidden="1" x14ac:dyDescent="0.35">
      <c r="B101344" t="s">
        <v>14654</v>
      </c>
      <c r="D101344" t="s">
        <v>14640</v>
      </c>
      <c r="E101344" t="s">
        <v>26961</v>
      </c>
      <c r="F101344" t="s">
        <v>2216</v>
      </c>
      <c r="J101344">
        <v>35908.29</v>
      </c>
      <c r="K101344">
        <v>35949</v>
      </c>
    </row>
    <row r="101345" spans="2:11" hidden="1" x14ac:dyDescent="0.35">
      <c r="B101345" t="s">
        <v>6440</v>
      </c>
      <c r="C101345" t="s">
        <v>47</v>
      </c>
      <c r="D101345" t="s">
        <v>14640</v>
      </c>
      <c r="E101345" t="s">
        <v>27858</v>
      </c>
      <c r="F101345" t="s">
        <v>17368</v>
      </c>
      <c r="J101345">
        <v>68802.62</v>
      </c>
      <c r="K101345">
        <v>68395</v>
      </c>
    </row>
    <row r="101346" spans="2:11" hidden="1" x14ac:dyDescent="0.35">
      <c r="B101346" t="s">
        <v>536</v>
      </c>
      <c r="C101346" t="s">
        <v>21</v>
      </c>
      <c r="D101346" t="s">
        <v>14640</v>
      </c>
      <c r="E101346" t="s">
        <v>27853</v>
      </c>
      <c r="F101346" t="s">
        <v>27168</v>
      </c>
      <c r="J101346">
        <v>26240.54</v>
      </c>
      <c r="K101346">
        <v>29453</v>
      </c>
    </row>
    <row r="101347" spans="2:11" hidden="1" x14ac:dyDescent="0.35">
      <c r="B101347" t="s">
        <v>536</v>
      </c>
      <c r="C101347" t="s">
        <v>8</v>
      </c>
      <c r="D101347" t="s">
        <v>14640</v>
      </c>
      <c r="E101347" t="s">
        <v>27864</v>
      </c>
      <c r="F101347" t="s">
        <v>5693</v>
      </c>
      <c r="J101347">
        <v>91623.51</v>
      </c>
      <c r="K101347">
        <v>82484</v>
      </c>
    </row>
    <row r="101348" spans="2:11" hidden="1" x14ac:dyDescent="0.35">
      <c r="B101348" t="s">
        <v>14655</v>
      </c>
      <c r="C101348" t="s">
        <v>14</v>
      </c>
      <c r="D101348" t="s">
        <v>14640</v>
      </c>
      <c r="E101348" t="s">
        <v>17663</v>
      </c>
      <c r="F101348" t="s">
        <v>14656</v>
      </c>
      <c r="J101348">
        <v>71074.3</v>
      </c>
      <c r="K101348">
        <v>73700</v>
      </c>
    </row>
    <row r="101349" spans="2:11" hidden="1" x14ac:dyDescent="0.35">
      <c r="B101349" t="s">
        <v>6428</v>
      </c>
      <c r="D101349" t="s">
        <v>14640</v>
      </c>
      <c r="E101349" t="s">
        <v>26013</v>
      </c>
      <c r="F101349" t="s">
        <v>1226</v>
      </c>
      <c r="J101349">
        <v>25452.3</v>
      </c>
      <c r="K101349">
        <v>38140</v>
      </c>
    </row>
    <row r="101350" spans="2:11" hidden="1" x14ac:dyDescent="0.35">
      <c r="B101350" t="s">
        <v>5509</v>
      </c>
      <c r="C101350" t="s">
        <v>21</v>
      </c>
      <c r="D101350" t="s">
        <v>14640</v>
      </c>
      <c r="E101350" t="s">
        <v>28523</v>
      </c>
      <c r="F101350" t="s">
        <v>7922</v>
      </c>
      <c r="J101350">
        <v>43866.8</v>
      </c>
      <c r="K101350">
        <v>43798</v>
      </c>
    </row>
    <row r="101351" spans="2:11" hidden="1" x14ac:dyDescent="0.35">
      <c r="B101351" t="s">
        <v>339</v>
      </c>
      <c r="C101351" t="s">
        <v>634</v>
      </c>
      <c r="D101351" t="s">
        <v>14640</v>
      </c>
      <c r="E101351" t="s">
        <v>27864</v>
      </c>
      <c r="F101351" t="s">
        <v>11738</v>
      </c>
      <c r="J101351">
        <v>76900.179999999993</v>
      </c>
      <c r="K101351">
        <v>72094</v>
      </c>
    </row>
    <row r="101352" spans="2:11" hidden="1" x14ac:dyDescent="0.35">
      <c r="B101352" t="s">
        <v>937</v>
      </c>
      <c r="C101352" t="s">
        <v>124</v>
      </c>
      <c r="D101352" t="s">
        <v>14640</v>
      </c>
      <c r="E101352" t="s">
        <v>27853</v>
      </c>
      <c r="F101352" t="s">
        <v>11176</v>
      </c>
      <c r="J101352">
        <v>31605.26</v>
      </c>
      <c r="K101352">
        <v>32260</v>
      </c>
    </row>
    <row r="101353" spans="2:11" hidden="1" x14ac:dyDescent="0.35">
      <c r="B101353" t="s">
        <v>15144</v>
      </c>
      <c r="D101353" t="s">
        <v>14640</v>
      </c>
      <c r="E101353" t="s">
        <v>390</v>
      </c>
      <c r="F101353" t="s">
        <v>3881</v>
      </c>
      <c r="J101353">
        <v>42933.47</v>
      </c>
      <c r="K101353">
        <v>44594</v>
      </c>
    </row>
    <row r="101354" spans="2:11" hidden="1" x14ac:dyDescent="0.35">
      <c r="B101354" t="s">
        <v>17694</v>
      </c>
      <c r="C101354" t="s">
        <v>124</v>
      </c>
      <c r="D101354" t="s">
        <v>14640</v>
      </c>
      <c r="E101354" t="s">
        <v>3888</v>
      </c>
      <c r="F101354" t="s">
        <v>27857</v>
      </c>
      <c r="K101354">
        <v>38915</v>
      </c>
    </row>
    <row r="101355" spans="2:11" hidden="1" x14ac:dyDescent="0.35">
      <c r="B101355" t="s">
        <v>15145</v>
      </c>
      <c r="C101355" t="s">
        <v>134</v>
      </c>
      <c r="D101355" t="s">
        <v>14640</v>
      </c>
      <c r="E101355" t="s">
        <v>885</v>
      </c>
      <c r="F101355" t="s">
        <v>5411</v>
      </c>
      <c r="J101355">
        <v>37161.93</v>
      </c>
      <c r="K101355">
        <v>37583</v>
      </c>
    </row>
    <row r="101356" spans="2:11" hidden="1" x14ac:dyDescent="0.35">
      <c r="B101356" t="s">
        <v>15181</v>
      </c>
      <c r="C101356" t="s">
        <v>112</v>
      </c>
      <c r="D101356" t="s">
        <v>14640</v>
      </c>
      <c r="E101356" t="s">
        <v>26961</v>
      </c>
      <c r="F101356" t="s">
        <v>15182</v>
      </c>
      <c r="J101356">
        <v>39225.93</v>
      </c>
      <c r="K101356">
        <v>39090</v>
      </c>
    </row>
    <row r="101357" spans="2:11" hidden="1" x14ac:dyDescent="0.35">
      <c r="B101357" t="s">
        <v>9193</v>
      </c>
      <c r="C101357" t="s">
        <v>8</v>
      </c>
      <c r="D101357" t="s">
        <v>14640</v>
      </c>
      <c r="E101357" t="s">
        <v>1790</v>
      </c>
      <c r="F101357" t="s">
        <v>999</v>
      </c>
      <c r="J101357">
        <v>116145.86</v>
      </c>
      <c r="K101357">
        <v>97333</v>
      </c>
    </row>
    <row r="101358" spans="2:11" hidden="1" x14ac:dyDescent="0.35">
      <c r="B101358" t="s">
        <v>212</v>
      </c>
      <c r="C101358" t="s">
        <v>38</v>
      </c>
      <c r="D101358" t="s">
        <v>14640</v>
      </c>
      <c r="E101358" t="s">
        <v>2140</v>
      </c>
      <c r="F101358" t="s">
        <v>2455</v>
      </c>
      <c r="J101358">
        <v>66512.34</v>
      </c>
      <c r="K101358">
        <v>53357</v>
      </c>
    </row>
    <row r="101359" spans="2:11" hidden="1" x14ac:dyDescent="0.35">
      <c r="B101359" t="s">
        <v>4035</v>
      </c>
      <c r="C101359" t="s">
        <v>38</v>
      </c>
      <c r="D101359" t="s">
        <v>14640</v>
      </c>
      <c r="E101359" t="s">
        <v>23</v>
      </c>
      <c r="F101359" t="s">
        <v>2610</v>
      </c>
      <c r="J101359">
        <v>52294.75</v>
      </c>
      <c r="K101359">
        <v>53357</v>
      </c>
    </row>
    <row r="101360" spans="2:11" hidden="1" x14ac:dyDescent="0.35">
      <c r="B101360" t="s">
        <v>27376</v>
      </c>
      <c r="D101360" t="s">
        <v>14640</v>
      </c>
      <c r="E101360" t="s">
        <v>202</v>
      </c>
      <c r="F101360" t="s">
        <v>27027</v>
      </c>
      <c r="J101360">
        <v>15546</v>
      </c>
      <c r="K101360">
        <v>24960</v>
      </c>
    </row>
    <row r="101361" spans="2:11" hidden="1" x14ac:dyDescent="0.35">
      <c r="B101361" t="s">
        <v>467</v>
      </c>
      <c r="C101361" t="s">
        <v>124</v>
      </c>
      <c r="D101361" t="s">
        <v>14640</v>
      </c>
      <c r="E101361" t="s">
        <v>202</v>
      </c>
      <c r="F101361" t="s">
        <v>28524</v>
      </c>
      <c r="K101361">
        <v>20800</v>
      </c>
    </row>
    <row r="101362" spans="2:11" hidden="1" x14ac:dyDescent="0.35">
      <c r="B101362" t="s">
        <v>1666</v>
      </c>
      <c r="C101362" t="s">
        <v>47</v>
      </c>
      <c r="D101362" t="s">
        <v>14640</v>
      </c>
      <c r="E101362" t="s">
        <v>27853</v>
      </c>
      <c r="F101362" t="s">
        <v>8241</v>
      </c>
      <c r="J101362">
        <v>35832.910000000003</v>
      </c>
      <c r="K101362">
        <v>35006</v>
      </c>
    </row>
    <row r="101363" spans="2:11" hidden="1" x14ac:dyDescent="0.35">
      <c r="B101363" t="s">
        <v>10536</v>
      </c>
      <c r="D101363" t="s">
        <v>14640</v>
      </c>
      <c r="E101363" t="s">
        <v>15230</v>
      </c>
      <c r="F101363" t="s">
        <v>15231</v>
      </c>
      <c r="J101363">
        <v>62485.08</v>
      </c>
      <c r="K101363">
        <v>62400</v>
      </c>
    </row>
    <row r="101364" spans="2:11" hidden="1" x14ac:dyDescent="0.35">
      <c r="B101364" t="s">
        <v>26444</v>
      </c>
      <c r="D101364" t="s">
        <v>14640</v>
      </c>
      <c r="E101364" t="s">
        <v>28525</v>
      </c>
      <c r="F101364" t="s">
        <v>25981</v>
      </c>
      <c r="J101364">
        <v>27420.85</v>
      </c>
      <c r="K101364">
        <v>34362</v>
      </c>
    </row>
    <row r="101365" spans="2:11" hidden="1" x14ac:dyDescent="0.35">
      <c r="B101365" t="s">
        <v>3242</v>
      </c>
      <c r="C101365" t="s">
        <v>8</v>
      </c>
      <c r="D101365" t="s">
        <v>14723</v>
      </c>
      <c r="E101365" t="s">
        <v>1083</v>
      </c>
      <c r="F101365" t="s">
        <v>8971</v>
      </c>
      <c r="J101365">
        <v>40818.53</v>
      </c>
      <c r="K101365">
        <v>48158</v>
      </c>
    </row>
    <row r="101366" spans="2:11" hidden="1" x14ac:dyDescent="0.35">
      <c r="B101366" t="s">
        <v>15240</v>
      </c>
      <c r="C101366" t="s">
        <v>139</v>
      </c>
      <c r="D101366" t="s">
        <v>15241</v>
      </c>
      <c r="E101366" t="s">
        <v>899</v>
      </c>
      <c r="F101366" t="s">
        <v>15242</v>
      </c>
      <c r="J101366">
        <v>66921.27</v>
      </c>
      <c r="K101366">
        <v>74690</v>
      </c>
    </row>
    <row r="101367" spans="2:11" hidden="1" x14ac:dyDescent="0.35">
      <c r="B101367" t="s">
        <v>3763</v>
      </c>
      <c r="D101367" t="s">
        <v>14651</v>
      </c>
      <c r="E101367" t="s">
        <v>2878</v>
      </c>
      <c r="F101367" t="s">
        <v>3783</v>
      </c>
      <c r="J101367">
        <v>51495.93</v>
      </c>
      <c r="K101367">
        <v>52602</v>
      </c>
    </row>
    <row r="101368" spans="2:11" hidden="1" x14ac:dyDescent="0.35">
      <c r="B101368" t="s">
        <v>1281</v>
      </c>
      <c r="C101368" t="s">
        <v>21</v>
      </c>
      <c r="D101368" t="s">
        <v>14683</v>
      </c>
      <c r="E101368" t="s">
        <v>23523</v>
      </c>
      <c r="F101368" t="s">
        <v>5976</v>
      </c>
      <c r="J101368">
        <v>139809.14000000001</v>
      </c>
      <c r="K101368">
        <v>121220</v>
      </c>
    </row>
    <row r="101369" spans="2:11" hidden="1" x14ac:dyDescent="0.35">
      <c r="B101369" t="s">
        <v>2494</v>
      </c>
      <c r="C101369" t="s">
        <v>8</v>
      </c>
      <c r="D101369" t="s">
        <v>14759</v>
      </c>
      <c r="E101369" t="s">
        <v>2399</v>
      </c>
      <c r="F101369" t="s">
        <v>3993</v>
      </c>
      <c r="J101369">
        <v>90484.24</v>
      </c>
      <c r="K101369">
        <v>53357</v>
      </c>
    </row>
    <row r="101370" spans="2:11" hidden="1" x14ac:dyDescent="0.35">
      <c r="B101370" t="s">
        <v>1430</v>
      </c>
      <c r="C101370" t="s">
        <v>149</v>
      </c>
      <c r="D101370" t="s">
        <v>14914</v>
      </c>
      <c r="E101370" t="s">
        <v>13205</v>
      </c>
      <c r="F101370" t="s">
        <v>9090</v>
      </c>
      <c r="J101370">
        <v>56084.77</v>
      </c>
      <c r="K101370">
        <v>56295</v>
      </c>
    </row>
    <row r="101371" spans="2:11" hidden="1" x14ac:dyDescent="0.35">
      <c r="B101371" t="s">
        <v>14736</v>
      </c>
      <c r="D101371" t="s">
        <v>14723</v>
      </c>
      <c r="E101371" t="s">
        <v>27991</v>
      </c>
      <c r="F101371" t="s">
        <v>14737</v>
      </c>
      <c r="J101371">
        <v>47846.04</v>
      </c>
      <c r="K101371">
        <v>43447</v>
      </c>
    </row>
    <row r="101372" spans="2:11" hidden="1" x14ac:dyDescent="0.35">
      <c r="B101372" t="s">
        <v>3095</v>
      </c>
      <c r="C101372" t="s">
        <v>14</v>
      </c>
      <c r="D101372" t="s">
        <v>28526</v>
      </c>
      <c r="E101372" t="s">
        <v>9371</v>
      </c>
      <c r="F101372" t="s">
        <v>28001</v>
      </c>
      <c r="J101372">
        <v>44134.69</v>
      </c>
      <c r="K101372">
        <v>68900</v>
      </c>
    </row>
    <row r="101373" spans="2:11" hidden="1" x14ac:dyDescent="0.35">
      <c r="B101373" t="s">
        <v>1241</v>
      </c>
      <c r="C101373" t="s">
        <v>14</v>
      </c>
      <c r="D101373" t="s">
        <v>14759</v>
      </c>
      <c r="E101373" t="s">
        <v>27864</v>
      </c>
      <c r="F101373" t="s">
        <v>1325</v>
      </c>
      <c r="J101373">
        <v>106387.25</v>
      </c>
      <c r="K101373">
        <v>78988</v>
      </c>
    </row>
    <row r="101374" spans="2:11" hidden="1" x14ac:dyDescent="0.35">
      <c r="B101374" t="s">
        <v>5751</v>
      </c>
      <c r="D101374" t="s">
        <v>14684</v>
      </c>
      <c r="E101374" t="s">
        <v>456</v>
      </c>
      <c r="F101374" t="s">
        <v>4138</v>
      </c>
      <c r="J101374">
        <v>60583.97</v>
      </c>
      <c r="K101374">
        <v>63300</v>
      </c>
    </row>
    <row r="101375" spans="2:11" hidden="1" x14ac:dyDescent="0.35">
      <c r="B101375" t="s">
        <v>2587</v>
      </c>
      <c r="C101375" t="s">
        <v>8</v>
      </c>
      <c r="D101375" t="s">
        <v>14723</v>
      </c>
      <c r="E101375" t="s">
        <v>23351</v>
      </c>
      <c r="F101375" t="s">
        <v>2711</v>
      </c>
      <c r="J101375">
        <v>67332.17</v>
      </c>
      <c r="K101375">
        <v>65009</v>
      </c>
    </row>
    <row r="101376" spans="2:11" hidden="1" x14ac:dyDescent="0.35">
      <c r="B101376" t="s">
        <v>11939</v>
      </c>
      <c r="C101376" t="s">
        <v>21</v>
      </c>
      <c r="D101376" t="s">
        <v>14651</v>
      </c>
      <c r="E101376" t="s">
        <v>202</v>
      </c>
      <c r="F101376" t="s">
        <v>1029</v>
      </c>
      <c r="J101376">
        <v>11628</v>
      </c>
      <c r="K101376">
        <v>24960</v>
      </c>
    </row>
    <row r="101377" spans="2:11" hidden="1" x14ac:dyDescent="0.35">
      <c r="B101377" t="s">
        <v>536</v>
      </c>
      <c r="C101377" t="s">
        <v>38</v>
      </c>
      <c r="D101377" t="s">
        <v>21408</v>
      </c>
      <c r="E101377" t="s">
        <v>23351</v>
      </c>
      <c r="F101377" t="s">
        <v>26200</v>
      </c>
      <c r="J101377">
        <v>49713.69</v>
      </c>
      <c r="K101377">
        <v>47950</v>
      </c>
    </row>
    <row r="101378" spans="2:11" hidden="1" x14ac:dyDescent="0.35">
      <c r="B101378" t="s">
        <v>15243</v>
      </c>
      <c r="C101378" t="s">
        <v>139</v>
      </c>
      <c r="D101378" t="s">
        <v>15244</v>
      </c>
      <c r="E101378" t="s">
        <v>379</v>
      </c>
      <c r="F101378" t="s">
        <v>5817</v>
      </c>
      <c r="J101378">
        <v>60037.84</v>
      </c>
      <c r="K101378">
        <v>60400</v>
      </c>
    </row>
    <row r="101379" spans="2:11" hidden="1" x14ac:dyDescent="0.35">
      <c r="B101379" t="s">
        <v>436</v>
      </c>
      <c r="C101379" t="s">
        <v>47</v>
      </c>
      <c r="D101379" t="s">
        <v>14765</v>
      </c>
      <c r="E101379" t="s">
        <v>373</v>
      </c>
      <c r="F101379" t="s">
        <v>3921</v>
      </c>
      <c r="J101379">
        <v>45130.95</v>
      </c>
      <c r="K101379">
        <v>45954</v>
      </c>
    </row>
    <row r="101380" spans="2:11" hidden="1" x14ac:dyDescent="0.35">
      <c r="B101380" t="s">
        <v>11188</v>
      </c>
      <c r="C101380" t="s">
        <v>38</v>
      </c>
      <c r="D101380" t="s">
        <v>14685</v>
      </c>
      <c r="E101380" t="s">
        <v>23463</v>
      </c>
      <c r="F101380" t="s">
        <v>2455</v>
      </c>
      <c r="J101380">
        <v>87283.13</v>
      </c>
      <c r="K101380">
        <v>87455</v>
      </c>
    </row>
    <row r="101381" spans="2:11" hidden="1" x14ac:dyDescent="0.35">
      <c r="B101381" t="s">
        <v>14738</v>
      </c>
      <c r="C101381" t="s">
        <v>124</v>
      </c>
      <c r="D101381" t="s">
        <v>14723</v>
      </c>
      <c r="E101381" t="s">
        <v>2071</v>
      </c>
      <c r="F101381" t="s">
        <v>6424</v>
      </c>
      <c r="J101381">
        <v>42180.47</v>
      </c>
      <c r="K101381">
        <v>39924</v>
      </c>
    </row>
    <row r="101382" spans="2:11" hidden="1" x14ac:dyDescent="0.35">
      <c r="B101382" t="s">
        <v>12899</v>
      </c>
      <c r="C101382" t="s">
        <v>197</v>
      </c>
      <c r="D101382" t="s">
        <v>14651</v>
      </c>
      <c r="E101382" t="s">
        <v>2071</v>
      </c>
      <c r="F101382" t="s">
        <v>5923</v>
      </c>
      <c r="J101382">
        <v>41522.870000000003</v>
      </c>
      <c r="K101382">
        <v>42250</v>
      </c>
    </row>
    <row r="101383" spans="2:11" hidden="1" x14ac:dyDescent="0.35">
      <c r="B101383" t="s">
        <v>1134</v>
      </c>
      <c r="C101383" t="s">
        <v>124</v>
      </c>
      <c r="D101383" t="s">
        <v>14661</v>
      </c>
      <c r="E101383" t="s">
        <v>23351</v>
      </c>
      <c r="F101383" t="s">
        <v>516</v>
      </c>
      <c r="J101383">
        <v>69868.97</v>
      </c>
      <c r="K101383">
        <v>65009</v>
      </c>
    </row>
    <row r="101384" spans="2:11" hidden="1" x14ac:dyDescent="0.35">
      <c r="B101384" t="s">
        <v>27378</v>
      </c>
      <c r="C101384" t="s">
        <v>38</v>
      </c>
      <c r="D101384" t="s">
        <v>27379</v>
      </c>
      <c r="E101384" t="s">
        <v>1083</v>
      </c>
      <c r="F101384" t="s">
        <v>26984</v>
      </c>
      <c r="J101384">
        <v>52850.76</v>
      </c>
      <c r="K101384">
        <v>48950</v>
      </c>
    </row>
    <row r="101385" spans="2:11" hidden="1" x14ac:dyDescent="0.35">
      <c r="B101385" t="s">
        <v>436</v>
      </c>
      <c r="C101385" t="s">
        <v>60</v>
      </c>
      <c r="D101385" t="s">
        <v>14765</v>
      </c>
      <c r="E101385" t="s">
        <v>26013</v>
      </c>
      <c r="F101385" t="s">
        <v>23916</v>
      </c>
      <c r="J101385">
        <v>35118.79</v>
      </c>
      <c r="K101385">
        <v>38140</v>
      </c>
    </row>
    <row r="101386" spans="2:11" hidden="1" x14ac:dyDescent="0.35">
      <c r="B101386" t="s">
        <v>301</v>
      </c>
      <c r="C101386" t="s">
        <v>14</v>
      </c>
      <c r="D101386" t="s">
        <v>14690</v>
      </c>
      <c r="E101386" t="s">
        <v>340</v>
      </c>
      <c r="F101386" t="s">
        <v>1688</v>
      </c>
      <c r="J101386">
        <v>86143.23</v>
      </c>
      <c r="K101386">
        <v>92700</v>
      </c>
    </row>
    <row r="101387" spans="2:11" hidden="1" x14ac:dyDescent="0.35">
      <c r="B101387" t="s">
        <v>14739</v>
      </c>
      <c r="C101387" t="s">
        <v>47</v>
      </c>
      <c r="D101387" t="s">
        <v>14723</v>
      </c>
      <c r="E101387" t="s">
        <v>1615</v>
      </c>
      <c r="F101387" t="s">
        <v>14740</v>
      </c>
      <c r="J101387">
        <v>68651.08</v>
      </c>
      <c r="K101387">
        <v>70500</v>
      </c>
    </row>
    <row r="101388" spans="2:11" hidden="1" x14ac:dyDescent="0.35">
      <c r="B101388" t="s">
        <v>2404</v>
      </c>
      <c r="C101388" t="s">
        <v>134</v>
      </c>
      <c r="D101388" t="s">
        <v>14651</v>
      </c>
      <c r="E101388" t="s">
        <v>27864</v>
      </c>
      <c r="F101388" t="s">
        <v>14881</v>
      </c>
      <c r="J101388">
        <v>154818.01999999999</v>
      </c>
      <c r="K101388">
        <v>78289</v>
      </c>
    </row>
    <row r="101389" spans="2:11" hidden="1" x14ac:dyDescent="0.35">
      <c r="B101389" t="s">
        <v>846</v>
      </c>
      <c r="D101389" t="s">
        <v>14664</v>
      </c>
      <c r="E101389" t="s">
        <v>202</v>
      </c>
      <c r="F101389" t="s">
        <v>19501</v>
      </c>
      <c r="J101389">
        <v>7278.96</v>
      </c>
      <c r="K101389">
        <v>24960</v>
      </c>
    </row>
    <row r="101390" spans="2:11" hidden="1" x14ac:dyDescent="0.35">
      <c r="B101390" t="s">
        <v>4610</v>
      </c>
      <c r="C101390" t="s">
        <v>14</v>
      </c>
      <c r="D101390" t="s">
        <v>15246</v>
      </c>
      <c r="E101390" t="s">
        <v>27864</v>
      </c>
      <c r="F101390" t="s">
        <v>7284</v>
      </c>
      <c r="J101390">
        <v>97953.79</v>
      </c>
      <c r="K101390">
        <v>81086</v>
      </c>
    </row>
    <row r="101391" spans="2:11" hidden="1" x14ac:dyDescent="0.35">
      <c r="B101391" t="s">
        <v>14767</v>
      </c>
      <c r="C101391" t="s">
        <v>47</v>
      </c>
      <c r="D101391" t="s">
        <v>14765</v>
      </c>
      <c r="E101391" t="s">
        <v>93</v>
      </c>
      <c r="F101391" t="s">
        <v>827</v>
      </c>
      <c r="J101391">
        <v>102432.64</v>
      </c>
      <c r="K101391">
        <v>104600</v>
      </c>
    </row>
    <row r="101392" spans="2:11" hidden="1" x14ac:dyDescent="0.35">
      <c r="B101392" t="s">
        <v>436</v>
      </c>
      <c r="C101392" t="s">
        <v>124</v>
      </c>
      <c r="D101392" t="s">
        <v>14691</v>
      </c>
      <c r="E101392" t="s">
        <v>27864</v>
      </c>
      <c r="F101392" t="s">
        <v>23677</v>
      </c>
      <c r="J101392">
        <v>68871.66</v>
      </c>
      <c r="K101392">
        <v>49833</v>
      </c>
    </row>
    <row r="101393" spans="2:11" hidden="1" x14ac:dyDescent="0.35">
      <c r="B101393" t="s">
        <v>9198</v>
      </c>
      <c r="D101393" t="s">
        <v>14723</v>
      </c>
      <c r="E101393" t="s">
        <v>213</v>
      </c>
      <c r="F101393" t="s">
        <v>23978</v>
      </c>
      <c r="J101393">
        <v>31548.14</v>
      </c>
      <c r="K101393">
        <v>22318</v>
      </c>
    </row>
    <row r="101394" spans="2:11" hidden="1" x14ac:dyDescent="0.35">
      <c r="B101394" t="s">
        <v>8872</v>
      </c>
      <c r="C101394" t="s">
        <v>139</v>
      </c>
      <c r="D101394" t="s">
        <v>14651</v>
      </c>
      <c r="E101394" t="s">
        <v>23937</v>
      </c>
      <c r="F101394" t="s">
        <v>3377</v>
      </c>
      <c r="J101394">
        <v>28404.75</v>
      </c>
      <c r="K101394">
        <v>47300</v>
      </c>
    </row>
    <row r="101395" spans="2:11" hidden="1" x14ac:dyDescent="0.35">
      <c r="B101395" t="s">
        <v>415</v>
      </c>
      <c r="C101395" t="s">
        <v>8</v>
      </c>
      <c r="D101395" t="s">
        <v>14664</v>
      </c>
      <c r="E101395" t="s">
        <v>26961</v>
      </c>
      <c r="F101395" t="s">
        <v>17551</v>
      </c>
      <c r="J101395">
        <v>32116.75</v>
      </c>
      <c r="K101395">
        <v>30265</v>
      </c>
    </row>
    <row r="101396" spans="2:11" hidden="1" x14ac:dyDescent="0.35">
      <c r="B101396" t="s">
        <v>2857</v>
      </c>
      <c r="D101396" t="s">
        <v>15247</v>
      </c>
      <c r="E101396" t="s">
        <v>74</v>
      </c>
      <c r="F101396" t="s">
        <v>9960</v>
      </c>
      <c r="J101396">
        <v>11643.28</v>
      </c>
      <c r="K101396">
        <v>12128</v>
      </c>
    </row>
    <row r="101397" spans="2:11" hidden="1" x14ac:dyDescent="0.35">
      <c r="B101397" t="s">
        <v>1241</v>
      </c>
      <c r="C101397" t="s">
        <v>21</v>
      </c>
      <c r="D101397" t="s">
        <v>14765</v>
      </c>
      <c r="E101397" t="s">
        <v>27864</v>
      </c>
      <c r="F101397" t="s">
        <v>7284</v>
      </c>
      <c r="J101397">
        <v>97386.14</v>
      </c>
      <c r="K101397">
        <v>81086</v>
      </c>
    </row>
    <row r="101398" spans="2:11" hidden="1" x14ac:dyDescent="0.35">
      <c r="B101398" t="s">
        <v>4460</v>
      </c>
      <c r="C101398" t="s">
        <v>21</v>
      </c>
      <c r="D101398" t="s">
        <v>14694</v>
      </c>
      <c r="E101398" t="s">
        <v>28036</v>
      </c>
      <c r="F101398" t="s">
        <v>5784</v>
      </c>
      <c r="J101398">
        <v>37027.96</v>
      </c>
      <c r="K101398">
        <v>32927</v>
      </c>
    </row>
    <row r="101399" spans="2:11" hidden="1" x14ac:dyDescent="0.35">
      <c r="B101399" t="s">
        <v>11324</v>
      </c>
      <c r="D101399" t="s">
        <v>14741</v>
      </c>
      <c r="E101399" t="s">
        <v>1814</v>
      </c>
      <c r="F101399" t="s">
        <v>7523</v>
      </c>
      <c r="J101399">
        <v>84648.42</v>
      </c>
      <c r="K101399">
        <v>85900</v>
      </c>
    </row>
    <row r="101400" spans="2:11" hidden="1" x14ac:dyDescent="0.35">
      <c r="B101400" t="s">
        <v>997</v>
      </c>
      <c r="C101400" t="s">
        <v>297</v>
      </c>
      <c r="D101400" t="s">
        <v>14741</v>
      </c>
      <c r="E101400" t="s">
        <v>23356</v>
      </c>
      <c r="F101400" t="s">
        <v>211</v>
      </c>
      <c r="J101400">
        <v>75940.259999999995</v>
      </c>
      <c r="K101400">
        <v>71097</v>
      </c>
    </row>
    <row r="101401" spans="2:11" hidden="1" x14ac:dyDescent="0.35">
      <c r="B101401" t="s">
        <v>5974</v>
      </c>
      <c r="C101401" t="s">
        <v>21</v>
      </c>
      <c r="D101401" t="s">
        <v>27382</v>
      </c>
      <c r="E101401" t="s">
        <v>93</v>
      </c>
      <c r="F101401" t="s">
        <v>27013</v>
      </c>
      <c r="J101401">
        <v>65845.75</v>
      </c>
      <c r="K101401">
        <v>67218</v>
      </c>
    </row>
    <row r="101402" spans="2:11" hidden="1" x14ac:dyDescent="0.35">
      <c r="B101402" t="s">
        <v>531</v>
      </c>
      <c r="C101402" t="s">
        <v>8</v>
      </c>
      <c r="D101402" t="s">
        <v>14742</v>
      </c>
      <c r="E101402" t="s">
        <v>7181</v>
      </c>
      <c r="F101402" t="s">
        <v>14743</v>
      </c>
      <c r="J101402">
        <v>39899.11</v>
      </c>
      <c r="K101402">
        <v>42250</v>
      </c>
    </row>
    <row r="101403" spans="2:11" hidden="1" x14ac:dyDescent="0.35">
      <c r="B101403" t="s">
        <v>2375</v>
      </c>
      <c r="C101403" t="s">
        <v>112</v>
      </c>
      <c r="D101403" t="s">
        <v>14746</v>
      </c>
      <c r="E101403" t="s">
        <v>14747</v>
      </c>
      <c r="F101403" t="s">
        <v>14748</v>
      </c>
      <c r="J101403">
        <v>72358.91</v>
      </c>
      <c r="K101403">
        <v>73800</v>
      </c>
    </row>
    <row r="101404" spans="2:11" hidden="1" x14ac:dyDescent="0.35">
      <c r="B101404" t="s">
        <v>4783</v>
      </c>
      <c r="C101404" t="s">
        <v>47</v>
      </c>
      <c r="D101404" t="s">
        <v>14750</v>
      </c>
      <c r="E101404" t="s">
        <v>27864</v>
      </c>
      <c r="F101404" t="s">
        <v>7538</v>
      </c>
      <c r="J101404">
        <v>94280.76</v>
      </c>
      <c r="K101404">
        <v>70735</v>
      </c>
    </row>
    <row r="101405" spans="2:11" hidden="1" x14ac:dyDescent="0.35">
      <c r="B101405" t="s">
        <v>220</v>
      </c>
      <c r="C101405" t="s">
        <v>14</v>
      </c>
      <c r="D101405" t="s">
        <v>14750</v>
      </c>
      <c r="E101405" t="s">
        <v>27864</v>
      </c>
      <c r="F101405" t="s">
        <v>729</v>
      </c>
      <c r="J101405">
        <v>87488.59</v>
      </c>
      <c r="K101405">
        <v>78289</v>
      </c>
    </row>
    <row r="101406" spans="2:11" hidden="1" x14ac:dyDescent="0.35">
      <c r="B101406" t="s">
        <v>522</v>
      </c>
      <c r="C101406" t="s">
        <v>42</v>
      </c>
      <c r="D101406" t="s">
        <v>14750</v>
      </c>
      <c r="E101406" t="s">
        <v>27853</v>
      </c>
      <c r="F101406" t="s">
        <v>3682</v>
      </c>
      <c r="J101406">
        <v>32446.77</v>
      </c>
      <c r="K101406">
        <v>31345</v>
      </c>
    </row>
    <row r="101407" spans="2:11" hidden="1" x14ac:dyDescent="0.35">
      <c r="B101407" t="s">
        <v>1931</v>
      </c>
      <c r="C101407" t="s">
        <v>139</v>
      </c>
      <c r="D101407" t="s">
        <v>14750</v>
      </c>
      <c r="E101407" t="s">
        <v>1512</v>
      </c>
      <c r="F101407" t="s">
        <v>8171</v>
      </c>
      <c r="J101407">
        <v>90401.919999999998</v>
      </c>
      <c r="K101407">
        <v>91600</v>
      </c>
    </row>
    <row r="101408" spans="2:11" hidden="1" x14ac:dyDescent="0.35">
      <c r="B101408" t="s">
        <v>705</v>
      </c>
      <c r="C101408" t="s">
        <v>14</v>
      </c>
      <c r="D101408" t="s">
        <v>14750</v>
      </c>
      <c r="E101408" t="s">
        <v>27853</v>
      </c>
      <c r="F101408" t="s">
        <v>28158</v>
      </c>
      <c r="J101408">
        <v>11466.75</v>
      </c>
      <c r="K101408">
        <v>29453</v>
      </c>
    </row>
    <row r="101409" spans="2:11" hidden="1" x14ac:dyDescent="0.35">
      <c r="B101409" t="s">
        <v>17866</v>
      </c>
      <c r="C101409" t="s">
        <v>107</v>
      </c>
      <c r="D101409" t="s">
        <v>14750</v>
      </c>
      <c r="E101409" t="s">
        <v>945</v>
      </c>
      <c r="F101409" t="s">
        <v>27358</v>
      </c>
      <c r="J101409">
        <v>43072.26</v>
      </c>
      <c r="K101409">
        <v>44901</v>
      </c>
    </row>
    <row r="101410" spans="2:11" hidden="1" x14ac:dyDescent="0.35">
      <c r="B101410" t="s">
        <v>3814</v>
      </c>
      <c r="D101410" t="s">
        <v>14750</v>
      </c>
      <c r="E101410" t="s">
        <v>27853</v>
      </c>
      <c r="F101410" t="s">
        <v>2324</v>
      </c>
      <c r="J101410">
        <v>32861.519999999997</v>
      </c>
      <c r="K101410">
        <v>32260</v>
      </c>
    </row>
    <row r="101411" spans="2:11" hidden="1" x14ac:dyDescent="0.35">
      <c r="B101411" t="s">
        <v>31</v>
      </c>
      <c r="C101411" t="s">
        <v>42</v>
      </c>
      <c r="D101411" t="s">
        <v>14750</v>
      </c>
      <c r="E101411" t="s">
        <v>1693</v>
      </c>
      <c r="F101411" t="s">
        <v>5863</v>
      </c>
      <c r="J101411">
        <v>10286.5</v>
      </c>
      <c r="K101411">
        <v>19240</v>
      </c>
    </row>
    <row r="101412" spans="2:11" hidden="1" x14ac:dyDescent="0.35">
      <c r="B101412" t="s">
        <v>2299</v>
      </c>
      <c r="C101412" t="s">
        <v>112</v>
      </c>
      <c r="D101412" t="s">
        <v>14750</v>
      </c>
      <c r="E101412" t="s">
        <v>202</v>
      </c>
      <c r="F101412" t="s">
        <v>330</v>
      </c>
      <c r="J101412">
        <v>11625</v>
      </c>
      <c r="K101412">
        <v>20800</v>
      </c>
    </row>
    <row r="101413" spans="2:11" hidden="1" x14ac:dyDescent="0.35">
      <c r="B101413" t="s">
        <v>536</v>
      </c>
      <c r="C101413" t="s">
        <v>197</v>
      </c>
      <c r="D101413" t="s">
        <v>14752</v>
      </c>
      <c r="E101413" t="s">
        <v>8844</v>
      </c>
      <c r="F101413" t="s">
        <v>8216</v>
      </c>
      <c r="J101413">
        <v>46565.02</v>
      </c>
      <c r="K101413">
        <v>38488</v>
      </c>
    </row>
    <row r="101414" spans="2:11" hidden="1" x14ac:dyDescent="0.35">
      <c r="B101414" t="s">
        <v>2425</v>
      </c>
      <c r="C101414" t="s">
        <v>134</v>
      </c>
      <c r="D101414" t="s">
        <v>14753</v>
      </c>
      <c r="E101414" t="s">
        <v>27852</v>
      </c>
      <c r="F101414" t="s">
        <v>513</v>
      </c>
      <c r="J101414">
        <v>97017.279999999999</v>
      </c>
      <c r="K101414">
        <v>90000</v>
      </c>
    </row>
    <row r="101415" spans="2:11" hidden="1" x14ac:dyDescent="0.35">
      <c r="B101415" t="s">
        <v>4641</v>
      </c>
      <c r="C101415" t="s">
        <v>427</v>
      </c>
      <c r="D101415" t="s">
        <v>14754</v>
      </c>
      <c r="E101415" t="s">
        <v>27864</v>
      </c>
      <c r="F101415" t="s">
        <v>9697</v>
      </c>
      <c r="J101415">
        <v>93622.59</v>
      </c>
      <c r="K101415">
        <v>83184</v>
      </c>
    </row>
    <row r="101416" spans="2:11" hidden="1" x14ac:dyDescent="0.35">
      <c r="B101416" t="s">
        <v>6697</v>
      </c>
      <c r="D101416" t="s">
        <v>14757</v>
      </c>
      <c r="E101416" t="s">
        <v>28527</v>
      </c>
      <c r="F101416" t="s">
        <v>1128</v>
      </c>
      <c r="J101416">
        <v>88920.12</v>
      </c>
      <c r="K101416">
        <v>84126</v>
      </c>
    </row>
    <row r="101417" spans="2:11" hidden="1" x14ac:dyDescent="0.35">
      <c r="B101417" t="s">
        <v>2888</v>
      </c>
      <c r="C101417" t="s">
        <v>38</v>
      </c>
      <c r="D101417" t="s">
        <v>17855</v>
      </c>
      <c r="E101417" t="s">
        <v>23387</v>
      </c>
      <c r="F101417" t="s">
        <v>17403</v>
      </c>
      <c r="J101417">
        <v>72889.149999999994</v>
      </c>
      <c r="K101417">
        <v>60234</v>
      </c>
    </row>
    <row r="101418" spans="2:11" hidden="1" x14ac:dyDescent="0.35">
      <c r="B101418" t="s">
        <v>6980</v>
      </c>
      <c r="C101418" t="s">
        <v>139</v>
      </c>
      <c r="D101418" t="s">
        <v>21373</v>
      </c>
      <c r="E101418" t="s">
        <v>2249</v>
      </c>
      <c r="F101418" t="s">
        <v>20114</v>
      </c>
      <c r="J101418">
        <v>66035.67</v>
      </c>
      <c r="K101418">
        <v>67200</v>
      </c>
    </row>
    <row r="101419" spans="2:11" hidden="1" x14ac:dyDescent="0.35">
      <c r="B101419" t="s">
        <v>21374</v>
      </c>
      <c r="C101419" t="s">
        <v>107</v>
      </c>
      <c r="D101419" t="s">
        <v>14758</v>
      </c>
      <c r="E101419" t="s">
        <v>27871</v>
      </c>
      <c r="F101419" t="s">
        <v>20993</v>
      </c>
      <c r="J101419">
        <v>4420.6099999999997</v>
      </c>
      <c r="K101419">
        <v>19240</v>
      </c>
    </row>
    <row r="101420" spans="2:11" hidden="1" x14ac:dyDescent="0.35">
      <c r="B101420" t="s">
        <v>5233</v>
      </c>
      <c r="C101420" t="s">
        <v>21</v>
      </c>
      <c r="D101420" t="s">
        <v>14758</v>
      </c>
      <c r="E101420" t="s">
        <v>4857</v>
      </c>
      <c r="F101420" t="s">
        <v>3507</v>
      </c>
      <c r="J101420">
        <v>31394.2</v>
      </c>
      <c r="K101420">
        <v>33813</v>
      </c>
    </row>
    <row r="101421" spans="2:11" hidden="1" x14ac:dyDescent="0.35">
      <c r="B101421" t="s">
        <v>212</v>
      </c>
      <c r="C101421" t="s">
        <v>124</v>
      </c>
      <c r="D101421" t="s">
        <v>14697</v>
      </c>
      <c r="E101421" t="s">
        <v>27864</v>
      </c>
      <c r="F101421" t="s">
        <v>2955</v>
      </c>
      <c r="J101421">
        <v>97715.45</v>
      </c>
      <c r="K101421">
        <v>78289</v>
      </c>
    </row>
    <row r="101422" spans="2:11" hidden="1" x14ac:dyDescent="0.35">
      <c r="B101422" t="s">
        <v>24323</v>
      </c>
      <c r="C101422" t="s">
        <v>42</v>
      </c>
      <c r="D101422" t="s">
        <v>14664</v>
      </c>
      <c r="E101422" t="s">
        <v>27864</v>
      </c>
      <c r="F101422" t="s">
        <v>23428</v>
      </c>
      <c r="J101422">
        <v>71754.81</v>
      </c>
      <c r="K101422">
        <v>58963</v>
      </c>
    </row>
    <row r="101423" spans="2:11" hidden="1" x14ac:dyDescent="0.35">
      <c r="B101423" t="s">
        <v>1467</v>
      </c>
      <c r="C101423" t="s">
        <v>112</v>
      </c>
      <c r="D101423" t="s">
        <v>14765</v>
      </c>
      <c r="E101423" t="s">
        <v>23937</v>
      </c>
      <c r="F101423" t="s">
        <v>23816</v>
      </c>
      <c r="J101423">
        <v>68084.52</v>
      </c>
      <c r="K101423">
        <v>69500</v>
      </c>
    </row>
    <row r="101424" spans="2:11" hidden="1" x14ac:dyDescent="0.35">
      <c r="B101424" t="s">
        <v>997</v>
      </c>
      <c r="C101424" t="s">
        <v>297</v>
      </c>
      <c r="D101424" t="s">
        <v>14698</v>
      </c>
      <c r="E101424" t="s">
        <v>27864</v>
      </c>
      <c r="F101424" t="s">
        <v>381</v>
      </c>
      <c r="J101424">
        <v>75973.69</v>
      </c>
      <c r="K101424">
        <v>69373</v>
      </c>
    </row>
    <row r="101425" spans="2:11" hidden="1" x14ac:dyDescent="0.35">
      <c r="B101425" t="s">
        <v>510</v>
      </c>
      <c r="C101425" t="s">
        <v>21</v>
      </c>
      <c r="D101425" t="s">
        <v>15248</v>
      </c>
      <c r="E101425" t="s">
        <v>23351</v>
      </c>
      <c r="F101425" t="s">
        <v>609</v>
      </c>
      <c r="J101425">
        <v>71444.479999999996</v>
      </c>
      <c r="K101425">
        <v>67262</v>
      </c>
    </row>
    <row r="101426" spans="2:11" hidden="1" x14ac:dyDescent="0.35">
      <c r="B101426" t="s">
        <v>2461</v>
      </c>
      <c r="D101426" t="s">
        <v>14651</v>
      </c>
      <c r="E101426" t="s">
        <v>6653</v>
      </c>
      <c r="F101426" t="s">
        <v>19594</v>
      </c>
      <c r="J101426">
        <v>43187.43</v>
      </c>
      <c r="K101426">
        <v>46939</v>
      </c>
    </row>
    <row r="101427" spans="2:11" hidden="1" x14ac:dyDescent="0.35">
      <c r="B101427" t="s">
        <v>5175</v>
      </c>
      <c r="C101427" t="s">
        <v>42</v>
      </c>
      <c r="D101427" t="s">
        <v>14664</v>
      </c>
      <c r="E101427" t="s">
        <v>1893</v>
      </c>
      <c r="F101427" t="s">
        <v>11906</v>
      </c>
      <c r="J101427">
        <v>33165.03</v>
      </c>
      <c r="K101427">
        <v>34902</v>
      </c>
    </row>
    <row r="101428" spans="2:11" hidden="1" x14ac:dyDescent="0.35">
      <c r="B101428" t="s">
        <v>1363</v>
      </c>
      <c r="C101428" t="s">
        <v>427</v>
      </c>
      <c r="D101428" t="s">
        <v>14765</v>
      </c>
      <c r="E101428" t="s">
        <v>1222</v>
      </c>
      <c r="F101428" t="s">
        <v>14769</v>
      </c>
      <c r="J101428">
        <v>45100.42</v>
      </c>
      <c r="K101428">
        <v>51096</v>
      </c>
    </row>
    <row r="101429" spans="2:11" hidden="1" x14ac:dyDescent="0.35">
      <c r="B101429" t="s">
        <v>4026</v>
      </c>
      <c r="C101429" t="s">
        <v>14</v>
      </c>
      <c r="D101429" t="s">
        <v>14699</v>
      </c>
      <c r="E101429" t="s">
        <v>773</v>
      </c>
      <c r="F101429" t="s">
        <v>3516</v>
      </c>
      <c r="J101429">
        <v>55573.34</v>
      </c>
      <c r="K101429">
        <v>58946</v>
      </c>
    </row>
    <row r="101430" spans="2:11" hidden="1" x14ac:dyDescent="0.35">
      <c r="B101430" t="s">
        <v>1141</v>
      </c>
      <c r="C101430" t="s">
        <v>8</v>
      </c>
      <c r="D101430" t="s">
        <v>15249</v>
      </c>
      <c r="E101430" t="s">
        <v>213</v>
      </c>
      <c r="F101430" t="s">
        <v>28142</v>
      </c>
      <c r="J101430">
        <v>13932.66</v>
      </c>
      <c r="K101430">
        <v>29120</v>
      </c>
    </row>
    <row r="101431" spans="2:11" hidden="1" x14ac:dyDescent="0.35">
      <c r="B101431" t="s">
        <v>522</v>
      </c>
      <c r="C101431" t="s">
        <v>47</v>
      </c>
      <c r="D101431" t="s">
        <v>14651</v>
      </c>
      <c r="E101431" t="s">
        <v>27858</v>
      </c>
      <c r="F101431" t="s">
        <v>6679</v>
      </c>
      <c r="J101431">
        <v>198535.74</v>
      </c>
      <c r="K101431">
        <v>81609</v>
      </c>
    </row>
    <row r="101432" spans="2:11" hidden="1" x14ac:dyDescent="0.35">
      <c r="B101432" t="s">
        <v>19108</v>
      </c>
      <c r="C101432" t="s">
        <v>42</v>
      </c>
      <c r="D101432" t="s">
        <v>14664</v>
      </c>
      <c r="E101432" t="s">
        <v>202</v>
      </c>
      <c r="F101432" t="s">
        <v>17566</v>
      </c>
      <c r="J101432">
        <v>11275</v>
      </c>
      <c r="K101432">
        <v>20800</v>
      </c>
    </row>
    <row r="101433" spans="2:11" hidden="1" x14ac:dyDescent="0.35">
      <c r="B101433" t="s">
        <v>2848</v>
      </c>
      <c r="C101433" t="s">
        <v>14</v>
      </c>
      <c r="D101433" t="s">
        <v>14765</v>
      </c>
      <c r="E101433" t="s">
        <v>26961</v>
      </c>
      <c r="F101433" t="s">
        <v>5699</v>
      </c>
      <c r="J101433">
        <v>43594.11</v>
      </c>
      <c r="K101433">
        <v>39090</v>
      </c>
    </row>
    <row r="101434" spans="2:11" hidden="1" x14ac:dyDescent="0.35">
      <c r="B101434" t="s">
        <v>664</v>
      </c>
      <c r="C101434" t="s">
        <v>21</v>
      </c>
      <c r="D101434" t="s">
        <v>14700</v>
      </c>
      <c r="E101434" t="s">
        <v>6047</v>
      </c>
      <c r="F101434" t="s">
        <v>26441</v>
      </c>
      <c r="J101434">
        <v>56472.43</v>
      </c>
      <c r="K101434">
        <v>59500</v>
      </c>
    </row>
    <row r="101435" spans="2:11" hidden="1" x14ac:dyDescent="0.35">
      <c r="B101435" t="s">
        <v>220</v>
      </c>
      <c r="C101435" t="s">
        <v>42</v>
      </c>
      <c r="D101435" t="s">
        <v>15249</v>
      </c>
      <c r="E101435" t="s">
        <v>27866</v>
      </c>
      <c r="F101435" t="s">
        <v>4792</v>
      </c>
      <c r="J101435">
        <v>38497.53</v>
      </c>
      <c r="K101435">
        <v>36545</v>
      </c>
    </row>
    <row r="101436" spans="2:11" hidden="1" x14ac:dyDescent="0.35">
      <c r="B101436" t="s">
        <v>1310</v>
      </c>
      <c r="C101436" t="s">
        <v>42</v>
      </c>
      <c r="D101436" t="s">
        <v>15249</v>
      </c>
      <c r="E101436" t="s">
        <v>26445</v>
      </c>
      <c r="F101436" t="s">
        <v>1023</v>
      </c>
      <c r="J101436">
        <v>72425.13</v>
      </c>
      <c r="K101436">
        <v>72420</v>
      </c>
    </row>
    <row r="101437" spans="2:11" hidden="1" x14ac:dyDescent="0.35">
      <c r="B101437" t="s">
        <v>15252</v>
      </c>
      <c r="C101437" t="s">
        <v>124</v>
      </c>
      <c r="D101437" t="s">
        <v>15249</v>
      </c>
      <c r="E101437" t="s">
        <v>1535</v>
      </c>
      <c r="F101437" t="s">
        <v>4362</v>
      </c>
      <c r="J101437">
        <v>6977.22</v>
      </c>
      <c r="K101437">
        <v>25709</v>
      </c>
    </row>
    <row r="101438" spans="2:11" hidden="1" x14ac:dyDescent="0.35">
      <c r="B101438" t="s">
        <v>705</v>
      </c>
      <c r="C101438" t="s">
        <v>149</v>
      </c>
      <c r="D101438" t="s">
        <v>15249</v>
      </c>
      <c r="E101438" t="s">
        <v>945</v>
      </c>
      <c r="F101438" t="s">
        <v>15253</v>
      </c>
      <c r="J101438">
        <v>55342.1</v>
      </c>
      <c r="K101438">
        <v>55056</v>
      </c>
    </row>
    <row r="101439" spans="2:11" hidden="1" x14ac:dyDescent="0.35">
      <c r="B101439" t="s">
        <v>331</v>
      </c>
      <c r="C101439" t="s">
        <v>21</v>
      </c>
      <c r="D101439" t="s">
        <v>15249</v>
      </c>
      <c r="E101439" t="s">
        <v>23</v>
      </c>
      <c r="F101439" t="s">
        <v>13797</v>
      </c>
      <c r="J101439">
        <v>66261.279999999999</v>
      </c>
      <c r="K101439">
        <v>53357</v>
      </c>
    </row>
    <row r="101440" spans="2:11" hidden="1" x14ac:dyDescent="0.35">
      <c r="B101440" t="s">
        <v>3132</v>
      </c>
      <c r="D101440" t="s">
        <v>15249</v>
      </c>
      <c r="E101440" t="s">
        <v>213</v>
      </c>
      <c r="F101440" t="s">
        <v>28512</v>
      </c>
      <c r="J101440">
        <v>6654.97</v>
      </c>
      <c r="K101440">
        <v>29120</v>
      </c>
    </row>
    <row r="101441" spans="2:11" hidden="1" x14ac:dyDescent="0.35">
      <c r="B101441" t="s">
        <v>15254</v>
      </c>
      <c r="C101441" t="s">
        <v>47</v>
      </c>
      <c r="D101441" t="s">
        <v>15249</v>
      </c>
      <c r="E101441" t="s">
        <v>27864</v>
      </c>
      <c r="F101441" t="s">
        <v>11037</v>
      </c>
      <c r="J101441">
        <v>93423.66</v>
      </c>
      <c r="K101441">
        <v>81086</v>
      </c>
    </row>
    <row r="101442" spans="2:11" hidden="1" x14ac:dyDescent="0.35">
      <c r="B101442" t="s">
        <v>1921</v>
      </c>
      <c r="D101442" t="s">
        <v>15249</v>
      </c>
      <c r="E101442" t="s">
        <v>17133</v>
      </c>
      <c r="F101442" t="s">
        <v>17652</v>
      </c>
      <c r="J101442">
        <v>2702.8</v>
      </c>
      <c r="K101442">
        <v>5512</v>
      </c>
    </row>
    <row r="101443" spans="2:11" hidden="1" x14ac:dyDescent="0.35">
      <c r="B101443" t="s">
        <v>27355</v>
      </c>
      <c r="D101443" t="s">
        <v>15249</v>
      </c>
      <c r="E101443" t="s">
        <v>417</v>
      </c>
      <c r="F101443" t="s">
        <v>27356</v>
      </c>
      <c r="J101443">
        <v>33168.83</v>
      </c>
      <c r="K101443">
        <v>39098</v>
      </c>
    </row>
    <row r="101444" spans="2:11" hidden="1" x14ac:dyDescent="0.35">
      <c r="B101444" t="s">
        <v>16552</v>
      </c>
      <c r="C101444" t="s">
        <v>21</v>
      </c>
      <c r="D101444" t="s">
        <v>15249</v>
      </c>
      <c r="E101444" t="s">
        <v>74</v>
      </c>
      <c r="F101444" t="s">
        <v>28056</v>
      </c>
      <c r="K101444">
        <v>9663</v>
      </c>
    </row>
    <row r="101445" spans="2:11" hidden="1" x14ac:dyDescent="0.35">
      <c r="B101445" t="s">
        <v>3059</v>
      </c>
      <c r="D101445" t="s">
        <v>15249</v>
      </c>
      <c r="E101445" t="s">
        <v>213</v>
      </c>
      <c r="F101445" t="s">
        <v>27139</v>
      </c>
      <c r="J101445">
        <v>37304.76</v>
      </c>
      <c r="K101445">
        <v>22318</v>
      </c>
    </row>
    <row r="101446" spans="2:11" hidden="1" x14ac:dyDescent="0.35">
      <c r="B101446" t="s">
        <v>212</v>
      </c>
      <c r="C101446" t="s">
        <v>14</v>
      </c>
      <c r="D101446" t="s">
        <v>15249</v>
      </c>
      <c r="E101446" t="s">
        <v>27864</v>
      </c>
      <c r="F101446" t="s">
        <v>15259</v>
      </c>
      <c r="J101446">
        <v>92434.05</v>
      </c>
      <c r="K101446">
        <v>78988</v>
      </c>
    </row>
    <row r="101447" spans="2:11" hidden="1" x14ac:dyDescent="0.35">
      <c r="B101447" t="s">
        <v>212</v>
      </c>
      <c r="C101447" t="s">
        <v>124</v>
      </c>
      <c r="D101447" t="s">
        <v>15249</v>
      </c>
      <c r="E101447" t="s">
        <v>23463</v>
      </c>
      <c r="F101447" t="s">
        <v>2661</v>
      </c>
      <c r="J101447">
        <v>89085.66</v>
      </c>
      <c r="K101447">
        <v>92778</v>
      </c>
    </row>
    <row r="101448" spans="2:11" hidden="1" x14ac:dyDescent="0.35">
      <c r="B101448" t="s">
        <v>5222</v>
      </c>
      <c r="D101448" t="s">
        <v>14949</v>
      </c>
      <c r="E101448" t="s">
        <v>1424</v>
      </c>
      <c r="F101448" t="s">
        <v>4074</v>
      </c>
      <c r="J101448">
        <v>61306.51</v>
      </c>
      <c r="K101448">
        <v>62000</v>
      </c>
    </row>
    <row r="101449" spans="2:11" hidden="1" x14ac:dyDescent="0.35">
      <c r="B101449" t="s">
        <v>17137</v>
      </c>
      <c r="D101449" t="s">
        <v>14949</v>
      </c>
      <c r="E101449" t="s">
        <v>27943</v>
      </c>
      <c r="F101449" t="s">
        <v>19357</v>
      </c>
      <c r="J101449">
        <v>31034.94</v>
      </c>
      <c r="K101449">
        <v>31765</v>
      </c>
    </row>
    <row r="101450" spans="2:11" hidden="1" x14ac:dyDescent="0.35">
      <c r="B101450" t="s">
        <v>14975</v>
      </c>
      <c r="C101450" t="s">
        <v>42</v>
      </c>
      <c r="D101450" t="s">
        <v>14949</v>
      </c>
      <c r="E101450" t="s">
        <v>2522</v>
      </c>
      <c r="F101450" t="s">
        <v>7201</v>
      </c>
      <c r="J101450">
        <v>44456.62</v>
      </c>
      <c r="K101450">
        <v>44576</v>
      </c>
    </row>
    <row r="101451" spans="2:11" hidden="1" x14ac:dyDescent="0.35">
      <c r="B101451" t="s">
        <v>1460</v>
      </c>
      <c r="C101451" t="s">
        <v>197</v>
      </c>
      <c r="D101451" t="s">
        <v>14982</v>
      </c>
      <c r="E101451" t="s">
        <v>27861</v>
      </c>
      <c r="F101451" t="s">
        <v>10188</v>
      </c>
      <c r="J101451">
        <v>38799.17</v>
      </c>
      <c r="K101451">
        <v>31512</v>
      </c>
    </row>
    <row r="101452" spans="2:11" hidden="1" x14ac:dyDescent="0.35">
      <c r="B101452" t="s">
        <v>824</v>
      </c>
      <c r="D101452" t="s">
        <v>14982</v>
      </c>
      <c r="E101452" t="s">
        <v>23356</v>
      </c>
      <c r="F101452" t="s">
        <v>1395</v>
      </c>
      <c r="J101452">
        <v>79118.649999999994</v>
      </c>
      <c r="K101452">
        <v>75705</v>
      </c>
    </row>
    <row r="101453" spans="2:11" hidden="1" x14ac:dyDescent="0.35">
      <c r="B101453" t="s">
        <v>3418</v>
      </c>
      <c r="C101453" t="s">
        <v>8</v>
      </c>
      <c r="D101453" t="s">
        <v>15050</v>
      </c>
      <c r="E101453" t="s">
        <v>1275</v>
      </c>
      <c r="F101453" t="s">
        <v>20225</v>
      </c>
      <c r="J101453">
        <v>41666.269999999997</v>
      </c>
      <c r="K101453">
        <v>39983</v>
      </c>
    </row>
    <row r="101454" spans="2:11" hidden="1" x14ac:dyDescent="0.35">
      <c r="B101454" t="s">
        <v>4860</v>
      </c>
      <c r="C101454" t="s">
        <v>47</v>
      </c>
      <c r="D101454" t="s">
        <v>15050</v>
      </c>
      <c r="E101454" t="s">
        <v>28036</v>
      </c>
      <c r="F101454" t="s">
        <v>7505</v>
      </c>
      <c r="J101454">
        <v>56301.83</v>
      </c>
      <c r="K101454">
        <v>34840</v>
      </c>
    </row>
    <row r="101455" spans="2:11" hidden="1" x14ac:dyDescent="0.35">
      <c r="B101455" t="s">
        <v>870</v>
      </c>
      <c r="C101455" t="s">
        <v>38</v>
      </c>
      <c r="D101455" t="s">
        <v>24408</v>
      </c>
      <c r="E101455" t="s">
        <v>702</v>
      </c>
      <c r="F101455" t="s">
        <v>24409</v>
      </c>
      <c r="J101455">
        <v>46307.62</v>
      </c>
      <c r="K101455">
        <v>43295</v>
      </c>
    </row>
    <row r="101456" spans="2:11" hidden="1" x14ac:dyDescent="0.35">
      <c r="B101456" t="s">
        <v>3830</v>
      </c>
      <c r="C101456" t="s">
        <v>21</v>
      </c>
      <c r="D101456" t="s">
        <v>28528</v>
      </c>
      <c r="E101456" t="s">
        <v>26611</v>
      </c>
      <c r="F101456" t="s">
        <v>27851</v>
      </c>
      <c r="J101456">
        <v>92884.44</v>
      </c>
      <c r="K101456">
        <v>178500</v>
      </c>
    </row>
    <row r="101457" spans="2:11" hidden="1" x14ac:dyDescent="0.35">
      <c r="B101457" t="s">
        <v>15052</v>
      </c>
      <c r="C101457" t="s">
        <v>124</v>
      </c>
      <c r="D101457" t="s">
        <v>15053</v>
      </c>
      <c r="E101457" t="s">
        <v>23351</v>
      </c>
      <c r="F101457" t="s">
        <v>516</v>
      </c>
      <c r="J101457">
        <v>73259.19</v>
      </c>
      <c r="K101457">
        <v>65009</v>
      </c>
    </row>
    <row r="101458" spans="2:11" hidden="1" x14ac:dyDescent="0.35">
      <c r="B101458" t="s">
        <v>2323</v>
      </c>
      <c r="D101458" t="s">
        <v>15059</v>
      </c>
      <c r="E101458" t="s">
        <v>15060</v>
      </c>
      <c r="F101458" t="s">
        <v>1157</v>
      </c>
      <c r="J101458">
        <v>52938.6</v>
      </c>
      <c r="K101458">
        <v>47192</v>
      </c>
    </row>
    <row r="101459" spans="2:11" hidden="1" x14ac:dyDescent="0.35">
      <c r="B101459" t="s">
        <v>15061</v>
      </c>
      <c r="C101459" t="s">
        <v>60</v>
      </c>
      <c r="D101459" t="s">
        <v>15062</v>
      </c>
      <c r="E101459" t="s">
        <v>26961</v>
      </c>
      <c r="F101459" t="s">
        <v>12775</v>
      </c>
      <c r="J101459">
        <v>36089.79</v>
      </c>
      <c r="K101459">
        <v>35949</v>
      </c>
    </row>
    <row r="101460" spans="2:11" hidden="1" x14ac:dyDescent="0.35">
      <c r="B101460" t="s">
        <v>17962</v>
      </c>
      <c r="C101460" t="s">
        <v>375</v>
      </c>
      <c r="D101460" t="s">
        <v>15062</v>
      </c>
      <c r="E101460" t="s">
        <v>113</v>
      </c>
      <c r="F101460" t="s">
        <v>16780</v>
      </c>
      <c r="J101460">
        <v>26544.33</v>
      </c>
      <c r="K101460">
        <v>43887</v>
      </c>
    </row>
    <row r="101461" spans="2:11" hidden="1" x14ac:dyDescent="0.35">
      <c r="B101461" t="s">
        <v>28529</v>
      </c>
      <c r="C101461" t="s">
        <v>21</v>
      </c>
      <c r="D101461" t="s">
        <v>15062</v>
      </c>
      <c r="E101461" t="s">
        <v>213</v>
      </c>
      <c r="F101461" t="s">
        <v>28060</v>
      </c>
      <c r="J101461">
        <v>20629</v>
      </c>
      <c r="K101461">
        <v>29120</v>
      </c>
    </row>
    <row r="101462" spans="2:11" hidden="1" x14ac:dyDescent="0.35">
      <c r="B101462" t="s">
        <v>15063</v>
      </c>
      <c r="C101462" t="s">
        <v>383</v>
      </c>
      <c r="D101462" t="s">
        <v>15062</v>
      </c>
      <c r="E101462" t="s">
        <v>25960</v>
      </c>
      <c r="F101462" t="s">
        <v>9253</v>
      </c>
      <c r="J101462">
        <v>90188.800000000003</v>
      </c>
      <c r="K101462">
        <v>90100</v>
      </c>
    </row>
    <row r="101463" spans="2:11" hidden="1" x14ac:dyDescent="0.35">
      <c r="B101463" t="s">
        <v>536</v>
      </c>
      <c r="C101463" t="s">
        <v>124</v>
      </c>
      <c r="D101463" t="s">
        <v>15062</v>
      </c>
      <c r="E101463" t="s">
        <v>23327</v>
      </c>
      <c r="F101463" t="s">
        <v>3657</v>
      </c>
      <c r="J101463">
        <v>98801.94</v>
      </c>
      <c r="K101463">
        <v>78527</v>
      </c>
    </row>
    <row r="101464" spans="2:11" hidden="1" x14ac:dyDescent="0.35">
      <c r="B101464" t="s">
        <v>24410</v>
      </c>
      <c r="D101464" t="s">
        <v>15062</v>
      </c>
      <c r="E101464" t="s">
        <v>202</v>
      </c>
      <c r="F101464" t="s">
        <v>23382</v>
      </c>
      <c r="K101464">
        <v>19240</v>
      </c>
    </row>
    <row r="101465" spans="2:11" hidden="1" x14ac:dyDescent="0.35">
      <c r="B101465" t="s">
        <v>3095</v>
      </c>
      <c r="C101465" t="s">
        <v>297</v>
      </c>
      <c r="D101465" t="s">
        <v>24411</v>
      </c>
      <c r="E101465" t="s">
        <v>1061</v>
      </c>
      <c r="F101465" t="s">
        <v>195</v>
      </c>
      <c r="J101465">
        <v>37247.56</v>
      </c>
      <c r="K101465">
        <v>37583</v>
      </c>
    </row>
    <row r="101466" spans="2:11" hidden="1" x14ac:dyDescent="0.35">
      <c r="B101466" t="s">
        <v>7430</v>
      </c>
      <c r="C101466" t="s">
        <v>42</v>
      </c>
      <c r="D101466" t="s">
        <v>24412</v>
      </c>
      <c r="E101466" t="s">
        <v>27864</v>
      </c>
      <c r="F101466" t="s">
        <v>23809</v>
      </c>
      <c r="J101466">
        <v>74494.759999999995</v>
      </c>
      <c r="K101466">
        <v>62676</v>
      </c>
    </row>
    <row r="101467" spans="2:11" hidden="1" x14ac:dyDescent="0.35">
      <c r="B101467" t="s">
        <v>1921</v>
      </c>
      <c r="D101467" t="s">
        <v>15070</v>
      </c>
      <c r="E101467" t="s">
        <v>2983</v>
      </c>
      <c r="F101467" t="s">
        <v>15072</v>
      </c>
      <c r="J101467">
        <v>67984.61</v>
      </c>
      <c r="K101467">
        <v>73500</v>
      </c>
    </row>
    <row r="101468" spans="2:11" hidden="1" x14ac:dyDescent="0.35">
      <c r="B101468" t="s">
        <v>6086</v>
      </c>
      <c r="C101468" t="s">
        <v>21</v>
      </c>
      <c r="D101468" t="s">
        <v>15073</v>
      </c>
      <c r="E101468" t="s">
        <v>1583</v>
      </c>
      <c r="F101468" t="s">
        <v>9366</v>
      </c>
      <c r="J101468">
        <v>43752.15</v>
      </c>
      <c r="K101468">
        <v>42186</v>
      </c>
    </row>
    <row r="101469" spans="2:11" hidden="1" x14ac:dyDescent="0.35">
      <c r="B101469" t="s">
        <v>667</v>
      </c>
      <c r="C101469" t="s">
        <v>21</v>
      </c>
      <c r="D101469" t="s">
        <v>27369</v>
      </c>
      <c r="E101469" t="s">
        <v>26260</v>
      </c>
      <c r="F101469" t="s">
        <v>27898</v>
      </c>
      <c r="K101469">
        <v>33803</v>
      </c>
    </row>
    <row r="101470" spans="2:11" hidden="1" x14ac:dyDescent="0.35">
      <c r="B101470" t="s">
        <v>4457</v>
      </c>
      <c r="D101470" t="s">
        <v>15074</v>
      </c>
      <c r="E101470" t="s">
        <v>26074</v>
      </c>
      <c r="F101470" t="s">
        <v>15075</v>
      </c>
      <c r="J101470">
        <v>123189</v>
      </c>
      <c r="K101470">
        <v>126378</v>
      </c>
    </row>
    <row r="101471" spans="2:11" hidden="1" x14ac:dyDescent="0.35">
      <c r="B101471" t="s">
        <v>705</v>
      </c>
      <c r="C101471" t="s">
        <v>8</v>
      </c>
      <c r="D101471" t="s">
        <v>15076</v>
      </c>
      <c r="E101471" t="s">
        <v>26074</v>
      </c>
      <c r="F101471" t="s">
        <v>15077</v>
      </c>
      <c r="J101471">
        <v>120087.66</v>
      </c>
      <c r="K101471">
        <v>126378</v>
      </c>
    </row>
    <row r="101472" spans="2:11" hidden="1" x14ac:dyDescent="0.35">
      <c r="B101472" t="s">
        <v>4487</v>
      </c>
      <c r="D101472" t="s">
        <v>14664</v>
      </c>
      <c r="E101472" t="s">
        <v>27874</v>
      </c>
      <c r="F101472" t="s">
        <v>8499</v>
      </c>
      <c r="J101472">
        <v>54720.07</v>
      </c>
      <c r="K101472">
        <v>53115</v>
      </c>
    </row>
    <row r="101473" spans="2:11" hidden="1" x14ac:dyDescent="0.35">
      <c r="B101473" t="s">
        <v>459</v>
      </c>
      <c r="C101473" t="s">
        <v>139</v>
      </c>
      <c r="D101473" t="s">
        <v>14765</v>
      </c>
      <c r="E101473" t="s">
        <v>23463</v>
      </c>
      <c r="F101473" t="s">
        <v>1886</v>
      </c>
      <c r="J101473">
        <v>88716.45</v>
      </c>
      <c r="K101473">
        <v>92778</v>
      </c>
    </row>
    <row r="101474" spans="2:11" hidden="1" x14ac:dyDescent="0.35">
      <c r="B101474" t="s">
        <v>1241</v>
      </c>
      <c r="C101474" t="s">
        <v>14</v>
      </c>
      <c r="D101474" t="s">
        <v>17844</v>
      </c>
      <c r="E101474" t="s">
        <v>25971</v>
      </c>
      <c r="F101474" t="s">
        <v>27923</v>
      </c>
      <c r="K101474">
        <v>95000</v>
      </c>
    </row>
    <row r="101475" spans="2:11" hidden="1" x14ac:dyDescent="0.35">
      <c r="B101475" t="s">
        <v>6051</v>
      </c>
      <c r="C101475" t="s">
        <v>297</v>
      </c>
      <c r="D101475" t="s">
        <v>14651</v>
      </c>
      <c r="E101475" t="s">
        <v>26013</v>
      </c>
      <c r="F101475" t="s">
        <v>5846</v>
      </c>
      <c r="J101475">
        <v>46864.66</v>
      </c>
      <c r="K101475">
        <v>39924</v>
      </c>
    </row>
    <row r="101476" spans="2:11" hidden="1" x14ac:dyDescent="0.35">
      <c r="B101476" t="s">
        <v>7945</v>
      </c>
      <c r="C101476" t="s">
        <v>21</v>
      </c>
      <c r="D101476" t="s">
        <v>14664</v>
      </c>
      <c r="E101476" t="s">
        <v>27871</v>
      </c>
      <c r="F101476" t="s">
        <v>28122</v>
      </c>
      <c r="K101476">
        <v>19240</v>
      </c>
    </row>
    <row r="101477" spans="2:11" hidden="1" x14ac:dyDescent="0.35">
      <c r="B101477" t="s">
        <v>14134</v>
      </c>
      <c r="D101477" t="s">
        <v>14651</v>
      </c>
      <c r="E101477" t="s">
        <v>27934</v>
      </c>
      <c r="F101477" t="s">
        <v>1702</v>
      </c>
      <c r="J101477">
        <v>41882.17</v>
      </c>
      <c r="K101477">
        <v>36608</v>
      </c>
    </row>
    <row r="101478" spans="2:11" hidden="1" x14ac:dyDescent="0.35">
      <c r="B101478" t="s">
        <v>2686</v>
      </c>
      <c r="D101478" t="s">
        <v>14765</v>
      </c>
      <c r="E101478" t="s">
        <v>17852</v>
      </c>
      <c r="F101478" t="s">
        <v>14796</v>
      </c>
      <c r="J101478">
        <v>112628.99</v>
      </c>
      <c r="K101478">
        <v>113400</v>
      </c>
    </row>
    <row r="101479" spans="2:11" hidden="1" x14ac:dyDescent="0.35">
      <c r="B101479" t="s">
        <v>4629</v>
      </c>
      <c r="C101479" t="s">
        <v>21</v>
      </c>
      <c r="D101479" t="s">
        <v>14701</v>
      </c>
      <c r="E101479" t="s">
        <v>1529</v>
      </c>
      <c r="F101479" t="s">
        <v>7981</v>
      </c>
      <c r="J101479">
        <v>51915.21</v>
      </c>
      <c r="K101479">
        <v>54826</v>
      </c>
    </row>
    <row r="101480" spans="2:11" hidden="1" x14ac:dyDescent="0.35">
      <c r="B101480" t="s">
        <v>7217</v>
      </c>
      <c r="C101480" t="s">
        <v>107</v>
      </c>
      <c r="D101480" t="s">
        <v>14664</v>
      </c>
      <c r="E101480" t="s">
        <v>202</v>
      </c>
      <c r="F101480" t="s">
        <v>28530</v>
      </c>
      <c r="K101480">
        <v>24960</v>
      </c>
    </row>
    <row r="101481" spans="2:11" hidden="1" x14ac:dyDescent="0.35">
      <c r="B101481" t="s">
        <v>10865</v>
      </c>
      <c r="C101481" t="s">
        <v>4060</v>
      </c>
      <c r="D101481" t="s">
        <v>14651</v>
      </c>
      <c r="E101481" t="s">
        <v>14668</v>
      </c>
      <c r="F101481" t="s">
        <v>11348</v>
      </c>
      <c r="J101481">
        <v>120747.22</v>
      </c>
      <c r="K101481">
        <v>126600</v>
      </c>
    </row>
    <row r="101482" spans="2:11" hidden="1" x14ac:dyDescent="0.35">
      <c r="B101482" t="s">
        <v>21398</v>
      </c>
      <c r="C101482" t="s">
        <v>8</v>
      </c>
      <c r="D101482" t="s">
        <v>14765</v>
      </c>
      <c r="E101482" t="s">
        <v>2077</v>
      </c>
      <c r="F101482" t="s">
        <v>1195</v>
      </c>
      <c r="J101482">
        <v>52031.72</v>
      </c>
      <c r="K101482">
        <v>62282</v>
      </c>
    </row>
    <row r="101483" spans="2:11" hidden="1" x14ac:dyDescent="0.35">
      <c r="B101483" t="s">
        <v>301</v>
      </c>
      <c r="C101483" t="s">
        <v>42</v>
      </c>
      <c r="D101483" t="s">
        <v>26442</v>
      </c>
      <c r="E101483" t="s">
        <v>1492</v>
      </c>
      <c r="F101483" t="s">
        <v>26119</v>
      </c>
      <c r="J101483">
        <v>39803.019999999997</v>
      </c>
      <c r="K101483">
        <v>52424</v>
      </c>
    </row>
    <row r="101484" spans="2:11" hidden="1" x14ac:dyDescent="0.35">
      <c r="B101484" t="s">
        <v>12527</v>
      </c>
      <c r="C101484" t="s">
        <v>634</v>
      </c>
      <c r="D101484" t="s">
        <v>14664</v>
      </c>
      <c r="E101484" t="s">
        <v>289</v>
      </c>
      <c r="F101484" t="s">
        <v>28333</v>
      </c>
      <c r="J101484">
        <v>22593.37</v>
      </c>
      <c r="K101484">
        <v>32114</v>
      </c>
    </row>
    <row r="101485" spans="2:11" hidden="1" x14ac:dyDescent="0.35">
      <c r="B101485" t="s">
        <v>3656</v>
      </c>
      <c r="C101485" t="s">
        <v>124</v>
      </c>
      <c r="D101485" t="s">
        <v>14651</v>
      </c>
      <c r="E101485" t="s">
        <v>438</v>
      </c>
      <c r="F101485" t="s">
        <v>2057</v>
      </c>
      <c r="K101485">
        <v>29994</v>
      </c>
    </row>
    <row r="101486" spans="2:11" hidden="1" x14ac:dyDescent="0.35">
      <c r="B101486" t="s">
        <v>2025</v>
      </c>
      <c r="C101486" t="s">
        <v>42</v>
      </c>
      <c r="D101486" t="s">
        <v>14765</v>
      </c>
      <c r="E101486" t="s">
        <v>4767</v>
      </c>
      <c r="F101486" t="s">
        <v>19508</v>
      </c>
      <c r="J101486">
        <v>85346.29</v>
      </c>
      <c r="K101486">
        <v>81456</v>
      </c>
    </row>
    <row r="101487" spans="2:11" hidden="1" x14ac:dyDescent="0.35">
      <c r="B101487" t="s">
        <v>5336</v>
      </c>
      <c r="C101487" t="s">
        <v>42</v>
      </c>
      <c r="D101487" t="s">
        <v>27357</v>
      </c>
      <c r="E101487" t="s">
        <v>1388</v>
      </c>
      <c r="F101487" t="s">
        <v>27090</v>
      </c>
      <c r="J101487">
        <v>61153.919999999998</v>
      </c>
      <c r="K101487">
        <v>62400</v>
      </c>
    </row>
    <row r="101488" spans="2:11" hidden="1" x14ac:dyDescent="0.35">
      <c r="B101488" t="s">
        <v>14731</v>
      </c>
      <c r="C101488" t="s">
        <v>124</v>
      </c>
      <c r="D101488" t="s">
        <v>14664</v>
      </c>
      <c r="E101488" t="s">
        <v>27864</v>
      </c>
      <c r="F101488" t="s">
        <v>6832</v>
      </c>
      <c r="J101488">
        <v>81098.259999999995</v>
      </c>
      <c r="K101488">
        <v>81784</v>
      </c>
    </row>
    <row r="101489" spans="2:11" hidden="1" x14ac:dyDescent="0.35">
      <c r="B101489" t="s">
        <v>3681</v>
      </c>
      <c r="C101489" t="s">
        <v>197</v>
      </c>
      <c r="D101489" t="s">
        <v>14651</v>
      </c>
      <c r="E101489" t="s">
        <v>26961</v>
      </c>
      <c r="F101489" t="s">
        <v>1552</v>
      </c>
      <c r="J101489">
        <v>33783.08</v>
      </c>
      <c r="K101489">
        <v>35949</v>
      </c>
    </row>
    <row r="101490" spans="2:11" hidden="1" x14ac:dyDescent="0.35">
      <c r="B101490" t="s">
        <v>24401</v>
      </c>
      <c r="C101490" t="s">
        <v>14</v>
      </c>
      <c r="D101490" t="s">
        <v>14765</v>
      </c>
      <c r="E101490" t="s">
        <v>390</v>
      </c>
      <c r="F101490" t="s">
        <v>23386</v>
      </c>
      <c r="J101490">
        <v>36309.550000000003</v>
      </c>
      <c r="K101490">
        <v>36275</v>
      </c>
    </row>
    <row r="101491" spans="2:11" hidden="1" x14ac:dyDescent="0.35">
      <c r="B101491" t="s">
        <v>28531</v>
      </c>
      <c r="D101491" t="s">
        <v>28532</v>
      </c>
      <c r="E101491" t="s">
        <v>27853</v>
      </c>
      <c r="F101491" t="s">
        <v>28060</v>
      </c>
      <c r="J101491">
        <v>11243.4</v>
      </c>
      <c r="K101491">
        <v>29453</v>
      </c>
    </row>
    <row r="101492" spans="2:11" hidden="1" x14ac:dyDescent="0.35">
      <c r="B101492" t="s">
        <v>14761</v>
      </c>
      <c r="D101492" t="s">
        <v>14664</v>
      </c>
      <c r="E101492" t="s">
        <v>9075</v>
      </c>
      <c r="F101492" t="s">
        <v>1540</v>
      </c>
      <c r="J101492">
        <v>41544.25</v>
      </c>
      <c r="K101492">
        <v>39983</v>
      </c>
    </row>
    <row r="101493" spans="2:11" hidden="1" x14ac:dyDescent="0.35">
      <c r="B101493" t="s">
        <v>14727</v>
      </c>
      <c r="C101493" t="s">
        <v>8</v>
      </c>
      <c r="D101493" t="s">
        <v>14651</v>
      </c>
      <c r="E101493" t="s">
        <v>25991</v>
      </c>
      <c r="F101493" t="s">
        <v>7152</v>
      </c>
      <c r="J101493">
        <v>56141.38</v>
      </c>
      <c r="K101493">
        <v>41604</v>
      </c>
    </row>
    <row r="101494" spans="2:11" hidden="1" x14ac:dyDescent="0.35">
      <c r="B101494" t="s">
        <v>23407</v>
      </c>
      <c r="D101494" t="s">
        <v>14765</v>
      </c>
      <c r="E101494" t="s">
        <v>93</v>
      </c>
      <c r="F101494" t="s">
        <v>23842</v>
      </c>
      <c r="J101494">
        <v>67289.259999999995</v>
      </c>
      <c r="K101494">
        <v>69800</v>
      </c>
    </row>
    <row r="101495" spans="2:11" hidden="1" x14ac:dyDescent="0.35">
      <c r="B101495" t="s">
        <v>1772</v>
      </c>
      <c r="C101495" t="s">
        <v>42</v>
      </c>
      <c r="D101495" t="s">
        <v>14704</v>
      </c>
      <c r="E101495" t="s">
        <v>3637</v>
      </c>
      <c r="F101495" t="s">
        <v>14705</v>
      </c>
      <c r="J101495">
        <v>97216.87</v>
      </c>
      <c r="K101495">
        <v>96755</v>
      </c>
    </row>
    <row r="101496" spans="2:11" hidden="1" x14ac:dyDescent="0.35">
      <c r="B101496" t="s">
        <v>510</v>
      </c>
      <c r="C101496" t="s">
        <v>112</v>
      </c>
      <c r="D101496" t="s">
        <v>14664</v>
      </c>
      <c r="E101496" t="s">
        <v>213</v>
      </c>
      <c r="F101496" t="s">
        <v>27958</v>
      </c>
      <c r="K101496">
        <v>29120</v>
      </c>
    </row>
    <row r="101497" spans="2:11" hidden="1" x14ac:dyDescent="0.35">
      <c r="B101497" t="s">
        <v>705</v>
      </c>
      <c r="C101497" t="s">
        <v>139</v>
      </c>
      <c r="D101497" t="s">
        <v>14651</v>
      </c>
      <c r="E101497" t="s">
        <v>27864</v>
      </c>
      <c r="F101497" t="s">
        <v>7673</v>
      </c>
      <c r="J101497">
        <v>101710.55</v>
      </c>
      <c r="K101497">
        <v>74134</v>
      </c>
    </row>
    <row r="101498" spans="2:11" hidden="1" x14ac:dyDescent="0.35">
      <c r="B101498" t="s">
        <v>13106</v>
      </c>
      <c r="C101498" t="s">
        <v>14</v>
      </c>
      <c r="D101498" t="s">
        <v>14765</v>
      </c>
      <c r="E101498" t="s">
        <v>27864</v>
      </c>
      <c r="F101498" t="s">
        <v>1665</v>
      </c>
      <c r="J101498">
        <v>84781.92</v>
      </c>
      <c r="K101498">
        <v>76892</v>
      </c>
    </row>
    <row r="101499" spans="2:11" hidden="1" x14ac:dyDescent="0.35">
      <c r="B101499" t="s">
        <v>14706</v>
      </c>
      <c r="C101499" t="s">
        <v>38</v>
      </c>
      <c r="D101499" t="s">
        <v>14704</v>
      </c>
      <c r="E101499" t="s">
        <v>23463</v>
      </c>
      <c r="F101499" t="s">
        <v>400</v>
      </c>
      <c r="J101499">
        <v>96892.06</v>
      </c>
      <c r="K101499">
        <v>87455</v>
      </c>
    </row>
    <row r="101500" spans="2:11" hidden="1" x14ac:dyDescent="0.35">
      <c r="B101500" t="s">
        <v>832</v>
      </c>
      <c r="C101500" t="s">
        <v>42</v>
      </c>
      <c r="D101500" t="s">
        <v>14664</v>
      </c>
      <c r="E101500" t="s">
        <v>81</v>
      </c>
      <c r="F101500" t="s">
        <v>28233</v>
      </c>
      <c r="K101500">
        <v>20800</v>
      </c>
    </row>
    <row r="101501" spans="2:11" hidden="1" x14ac:dyDescent="0.35">
      <c r="B101501" t="s">
        <v>1165</v>
      </c>
      <c r="C101501" t="s">
        <v>47</v>
      </c>
      <c r="D101501" t="s">
        <v>14651</v>
      </c>
      <c r="E101501" t="s">
        <v>27003</v>
      </c>
      <c r="F101501" t="s">
        <v>1154</v>
      </c>
      <c r="J101501">
        <v>32104.18</v>
      </c>
      <c r="K101501">
        <v>33352</v>
      </c>
    </row>
    <row r="101502" spans="2:11" hidden="1" x14ac:dyDescent="0.35">
      <c r="B101502" t="s">
        <v>503</v>
      </c>
      <c r="D101502" t="s">
        <v>14765</v>
      </c>
      <c r="E101502" t="s">
        <v>81</v>
      </c>
      <c r="F101502" t="s">
        <v>28533</v>
      </c>
      <c r="J101502">
        <v>6426.4</v>
      </c>
      <c r="K101502">
        <v>20800</v>
      </c>
    </row>
    <row r="101503" spans="2:11" hidden="1" x14ac:dyDescent="0.35">
      <c r="B101503" t="s">
        <v>145</v>
      </c>
      <c r="C101503" t="s">
        <v>149</v>
      </c>
      <c r="D101503" t="s">
        <v>14707</v>
      </c>
      <c r="E101503" t="s">
        <v>23460</v>
      </c>
      <c r="F101503" t="s">
        <v>1269</v>
      </c>
      <c r="J101503">
        <v>68784.89</v>
      </c>
      <c r="K101503">
        <v>69211</v>
      </c>
    </row>
    <row r="101504" spans="2:11" hidden="1" x14ac:dyDescent="0.35">
      <c r="B101504" t="s">
        <v>14766</v>
      </c>
      <c r="D101504" t="s">
        <v>14664</v>
      </c>
      <c r="E101504" t="s">
        <v>27983</v>
      </c>
      <c r="F101504" t="s">
        <v>1765</v>
      </c>
      <c r="J101504">
        <v>27881.119999999999</v>
      </c>
      <c r="K101504">
        <v>26680</v>
      </c>
    </row>
    <row r="101505" spans="2:11" hidden="1" x14ac:dyDescent="0.35">
      <c r="B101505" t="s">
        <v>7217</v>
      </c>
      <c r="C101505" t="s">
        <v>124</v>
      </c>
      <c r="D101505" t="s">
        <v>14651</v>
      </c>
      <c r="E101505" t="s">
        <v>27864</v>
      </c>
      <c r="F101505" t="s">
        <v>6424</v>
      </c>
      <c r="J101505">
        <v>70500.88</v>
      </c>
      <c r="K101505">
        <v>72094</v>
      </c>
    </row>
    <row r="101506" spans="2:11" hidden="1" x14ac:dyDescent="0.35">
      <c r="B101506" t="s">
        <v>14835</v>
      </c>
      <c r="C101506" t="s">
        <v>14</v>
      </c>
      <c r="D101506" t="s">
        <v>14765</v>
      </c>
      <c r="E101506" t="s">
        <v>93</v>
      </c>
      <c r="F101506" t="s">
        <v>574</v>
      </c>
      <c r="J101506">
        <v>97620.31</v>
      </c>
      <c r="K101506">
        <v>99600</v>
      </c>
    </row>
    <row r="101507" spans="2:11" hidden="1" x14ac:dyDescent="0.35">
      <c r="B101507" t="s">
        <v>1241</v>
      </c>
      <c r="C101507" t="s">
        <v>149</v>
      </c>
      <c r="D101507" t="s">
        <v>14708</v>
      </c>
      <c r="E101507" t="s">
        <v>23351</v>
      </c>
      <c r="F101507" t="s">
        <v>132</v>
      </c>
      <c r="J101507">
        <v>76639.34</v>
      </c>
      <c r="K101507">
        <v>65009</v>
      </c>
    </row>
    <row r="101508" spans="2:11" hidden="1" x14ac:dyDescent="0.35">
      <c r="B101508" t="s">
        <v>335</v>
      </c>
      <c r="D101508" t="s">
        <v>14664</v>
      </c>
      <c r="E101508" t="s">
        <v>27866</v>
      </c>
      <c r="F101508" t="s">
        <v>4277</v>
      </c>
      <c r="J101508">
        <v>47492.6</v>
      </c>
      <c r="K101508">
        <v>32635</v>
      </c>
    </row>
    <row r="101509" spans="2:11" hidden="1" x14ac:dyDescent="0.35">
      <c r="B101509" t="s">
        <v>551</v>
      </c>
      <c r="D101509" t="s">
        <v>14651</v>
      </c>
      <c r="E101509" t="s">
        <v>3333</v>
      </c>
      <c r="F101509" t="s">
        <v>1729</v>
      </c>
      <c r="J101509">
        <v>66532.03</v>
      </c>
      <c r="K101509">
        <v>67800</v>
      </c>
    </row>
    <row r="101510" spans="2:11" hidden="1" x14ac:dyDescent="0.35">
      <c r="B101510" t="s">
        <v>24402</v>
      </c>
      <c r="C101510" t="s">
        <v>47</v>
      </c>
      <c r="D101510" t="s">
        <v>14765</v>
      </c>
      <c r="E101510" t="s">
        <v>3333</v>
      </c>
      <c r="F101510" t="s">
        <v>23965</v>
      </c>
      <c r="J101510">
        <v>63673.7</v>
      </c>
      <c r="K101510">
        <v>67600</v>
      </c>
    </row>
    <row r="101511" spans="2:11" hidden="1" x14ac:dyDescent="0.35">
      <c r="B101511" t="s">
        <v>705</v>
      </c>
      <c r="C101511" t="s">
        <v>112</v>
      </c>
      <c r="D101511" t="s">
        <v>14709</v>
      </c>
      <c r="E101511" t="s">
        <v>27853</v>
      </c>
      <c r="F101511" t="s">
        <v>341</v>
      </c>
      <c r="J101511">
        <v>63429.58</v>
      </c>
      <c r="K101511">
        <v>34091</v>
      </c>
    </row>
    <row r="101512" spans="2:11" hidden="1" x14ac:dyDescent="0.35">
      <c r="B101512" t="s">
        <v>1291</v>
      </c>
      <c r="C101512" t="s">
        <v>47</v>
      </c>
      <c r="D101512" t="s">
        <v>14664</v>
      </c>
      <c r="E101512" t="s">
        <v>74</v>
      </c>
      <c r="F101512" t="s">
        <v>7958</v>
      </c>
      <c r="J101512">
        <v>10221.32</v>
      </c>
      <c r="K101512">
        <v>10548</v>
      </c>
    </row>
    <row r="101513" spans="2:11" hidden="1" x14ac:dyDescent="0.35">
      <c r="B101513" t="s">
        <v>27345</v>
      </c>
      <c r="C101513" t="s">
        <v>38</v>
      </c>
      <c r="D101513" t="s">
        <v>14664</v>
      </c>
      <c r="E101513" t="s">
        <v>27853</v>
      </c>
      <c r="F101513" t="s">
        <v>1029</v>
      </c>
      <c r="J101513">
        <v>36937.03</v>
      </c>
      <c r="K101513">
        <v>29453</v>
      </c>
    </row>
    <row r="101514" spans="2:11" hidden="1" x14ac:dyDescent="0.35">
      <c r="B101514" t="s">
        <v>14774</v>
      </c>
      <c r="C101514" t="s">
        <v>14</v>
      </c>
      <c r="D101514" t="s">
        <v>14664</v>
      </c>
      <c r="E101514" t="s">
        <v>1852</v>
      </c>
      <c r="F101514" t="s">
        <v>14775</v>
      </c>
      <c r="J101514">
        <v>36875.25</v>
      </c>
      <c r="K101514">
        <v>37890</v>
      </c>
    </row>
    <row r="101515" spans="2:11" hidden="1" x14ac:dyDescent="0.35">
      <c r="B101515" t="s">
        <v>7458</v>
      </c>
      <c r="C101515" t="s">
        <v>14</v>
      </c>
      <c r="D101515" t="s">
        <v>14664</v>
      </c>
      <c r="E101515" t="s">
        <v>28002</v>
      </c>
      <c r="F101515" t="s">
        <v>25990</v>
      </c>
      <c r="J101515">
        <v>43582.42</v>
      </c>
      <c r="K101515">
        <v>63240</v>
      </c>
    </row>
    <row r="101516" spans="2:11" hidden="1" x14ac:dyDescent="0.35">
      <c r="B101516" t="s">
        <v>26417</v>
      </c>
      <c r="D101516" t="s">
        <v>14664</v>
      </c>
      <c r="E101516" t="s">
        <v>26961</v>
      </c>
      <c r="F101516" t="s">
        <v>26108</v>
      </c>
      <c r="J101516">
        <v>30537.05</v>
      </c>
      <c r="K101516">
        <v>31017</v>
      </c>
    </row>
    <row r="101517" spans="2:11" hidden="1" x14ac:dyDescent="0.35">
      <c r="B101517" t="s">
        <v>1842</v>
      </c>
      <c r="C101517" t="s">
        <v>47</v>
      </c>
      <c r="D101517" t="s">
        <v>14664</v>
      </c>
      <c r="E101517" t="s">
        <v>480</v>
      </c>
      <c r="F101517" t="s">
        <v>14780</v>
      </c>
      <c r="J101517">
        <v>65354.35</v>
      </c>
      <c r="K101517">
        <v>44594</v>
      </c>
    </row>
    <row r="101518" spans="2:11" hidden="1" x14ac:dyDescent="0.35">
      <c r="B101518" t="s">
        <v>5843</v>
      </c>
      <c r="D101518" t="s">
        <v>14664</v>
      </c>
      <c r="E101518" t="s">
        <v>213</v>
      </c>
      <c r="F101518" t="s">
        <v>28018</v>
      </c>
      <c r="J101518">
        <v>19840.66</v>
      </c>
      <c r="K101518">
        <v>29120</v>
      </c>
    </row>
    <row r="101519" spans="2:11" hidden="1" x14ac:dyDescent="0.35">
      <c r="B101519" t="s">
        <v>14782</v>
      </c>
      <c r="D101519" t="s">
        <v>14783</v>
      </c>
      <c r="E101519" t="s">
        <v>74</v>
      </c>
      <c r="F101519" t="s">
        <v>1289</v>
      </c>
      <c r="J101519">
        <v>10890.97</v>
      </c>
      <c r="K101519">
        <v>11180</v>
      </c>
    </row>
    <row r="101520" spans="2:11" hidden="1" x14ac:dyDescent="0.35">
      <c r="B101520" t="s">
        <v>14834</v>
      </c>
      <c r="C101520" t="s">
        <v>14</v>
      </c>
      <c r="D101520" t="s">
        <v>14783</v>
      </c>
      <c r="E101520" t="s">
        <v>2893</v>
      </c>
      <c r="F101520" t="s">
        <v>12138</v>
      </c>
      <c r="J101520">
        <v>62486.33</v>
      </c>
      <c r="K101520">
        <v>64800</v>
      </c>
    </row>
    <row r="101521" spans="2:11" hidden="1" x14ac:dyDescent="0.35">
      <c r="B101521" t="s">
        <v>4089</v>
      </c>
      <c r="C101521" t="s">
        <v>21</v>
      </c>
      <c r="D101521" t="s">
        <v>14837</v>
      </c>
      <c r="E101521" t="s">
        <v>9371</v>
      </c>
      <c r="F101521" t="s">
        <v>27052</v>
      </c>
      <c r="J101521">
        <v>68453.990000000005</v>
      </c>
      <c r="K101521">
        <v>69300</v>
      </c>
    </row>
    <row r="101522" spans="2:11" hidden="1" x14ac:dyDescent="0.35">
      <c r="B101522" t="s">
        <v>14836</v>
      </c>
      <c r="C101522" t="s">
        <v>21</v>
      </c>
      <c r="D101522" t="s">
        <v>14837</v>
      </c>
      <c r="E101522" t="s">
        <v>27003</v>
      </c>
      <c r="F101522" t="s">
        <v>2487</v>
      </c>
      <c r="J101522">
        <v>35437.74</v>
      </c>
      <c r="K101522">
        <v>37236</v>
      </c>
    </row>
    <row r="101523" spans="2:11" hidden="1" x14ac:dyDescent="0.35">
      <c r="B101523" t="s">
        <v>9756</v>
      </c>
      <c r="D101523" t="s">
        <v>14842</v>
      </c>
      <c r="E101523" t="s">
        <v>27858</v>
      </c>
      <c r="F101523" t="s">
        <v>9707</v>
      </c>
      <c r="J101523">
        <v>195262</v>
      </c>
      <c r="K101523">
        <v>83759</v>
      </c>
    </row>
    <row r="101524" spans="2:11" hidden="1" x14ac:dyDescent="0.35">
      <c r="B101524" t="s">
        <v>556</v>
      </c>
      <c r="C101524" t="s">
        <v>42</v>
      </c>
      <c r="D101524" t="s">
        <v>14848</v>
      </c>
      <c r="E101524" t="s">
        <v>23351</v>
      </c>
      <c r="F101524" t="s">
        <v>1335</v>
      </c>
      <c r="J101524">
        <v>77655.88</v>
      </c>
      <c r="K101524">
        <v>65009</v>
      </c>
    </row>
    <row r="101525" spans="2:11" hidden="1" x14ac:dyDescent="0.35">
      <c r="B101525" t="s">
        <v>6505</v>
      </c>
      <c r="D101525" t="s">
        <v>17853</v>
      </c>
      <c r="E101525" t="s">
        <v>6653</v>
      </c>
      <c r="F101525" t="s">
        <v>1344</v>
      </c>
      <c r="J101525">
        <v>35977.96</v>
      </c>
      <c r="K101525">
        <v>38915</v>
      </c>
    </row>
    <row r="101526" spans="2:11" hidden="1" x14ac:dyDescent="0.35">
      <c r="B101526" t="s">
        <v>9413</v>
      </c>
      <c r="C101526" t="s">
        <v>42</v>
      </c>
      <c r="D101526" t="s">
        <v>14856</v>
      </c>
      <c r="E101526" t="s">
        <v>2690</v>
      </c>
      <c r="F101526" t="s">
        <v>3366</v>
      </c>
      <c r="J101526">
        <v>90152.79</v>
      </c>
      <c r="K101526">
        <v>45978</v>
      </c>
    </row>
    <row r="101527" spans="2:11" hidden="1" x14ac:dyDescent="0.35">
      <c r="B101527" t="s">
        <v>1840</v>
      </c>
      <c r="C101527" t="s">
        <v>42</v>
      </c>
      <c r="D101527" t="s">
        <v>14863</v>
      </c>
      <c r="E101527" t="s">
        <v>27852</v>
      </c>
      <c r="F101527" t="s">
        <v>450</v>
      </c>
      <c r="J101527">
        <v>121506.64</v>
      </c>
      <c r="K101527">
        <v>95689</v>
      </c>
    </row>
    <row r="101528" spans="2:11" hidden="1" x14ac:dyDescent="0.35">
      <c r="B101528" t="s">
        <v>14864</v>
      </c>
      <c r="C101528" t="s">
        <v>139</v>
      </c>
      <c r="D101528" t="s">
        <v>14651</v>
      </c>
      <c r="E101528" t="s">
        <v>25960</v>
      </c>
      <c r="F101528" t="s">
        <v>267</v>
      </c>
      <c r="J101528">
        <v>59870.73</v>
      </c>
      <c r="K101528">
        <v>68750</v>
      </c>
    </row>
    <row r="101529" spans="2:11" hidden="1" x14ac:dyDescent="0.35">
      <c r="B101529" t="s">
        <v>3039</v>
      </c>
      <c r="C101529" t="s">
        <v>14</v>
      </c>
      <c r="D101529" t="s">
        <v>14651</v>
      </c>
      <c r="E101529" t="s">
        <v>443</v>
      </c>
      <c r="F101529" t="s">
        <v>17860</v>
      </c>
      <c r="J101529">
        <v>32360.67</v>
      </c>
      <c r="K101529">
        <v>37232</v>
      </c>
    </row>
    <row r="101530" spans="2:11" hidden="1" x14ac:dyDescent="0.35">
      <c r="B101530" t="s">
        <v>697</v>
      </c>
      <c r="C101530" t="s">
        <v>134</v>
      </c>
      <c r="D101530" t="s">
        <v>14651</v>
      </c>
      <c r="E101530" t="s">
        <v>8844</v>
      </c>
      <c r="F101530" t="s">
        <v>17224</v>
      </c>
      <c r="J101530">
        <v>39347.660000000003</v>
      </c>
      <c r="K101530">
        <v>37367</v>
      </c>
    </row>
    <row r="101531" spans="2:11" hidden="1" x14ac:dyDescent="0.35">
      <c r="B101531" t="s">
        <v>997</v>
      </c>
      <c r="C101531" t="s">
        <v>297</v>
      </c>
      <c r="D101531" t="s">
        <v>14651</v>
      </c>
      <c r="E101531" t="s">
        <v>27853</v>
      </c>
      <c r="F101531" t="s">
        <v>14867</v>
      </c>
      <c r="J101531">
        <v>52992.5</v>
      </c>
      <c r="K101531">
        <v>33176</v>
      </c>
    </row>
    <row r="101532" spans="2:11" hidden="1" x14ac:dyDescent="0.35">
      <c r="B101532" t="s">
        <v>11974</v>
      </c>
      <c r="D101532" t="s">
        <v>14651</v>
      </c>
      <c r="E101532" t="s">
        <v>5822</v>
      </c>
      <c r="F101532" t="s">
        <v>4652</v>
      </c>
      <c r="J101532">
        <v>31440.27</v>
      </c>
      <c r="K101532">
        <v>33352</v>
      </c>
    </row>
    <row r="101533" spans="2:11" hidden="1" x14ac:dyDescent="0.35">
      <c r="B101533" t="s">
        <v>1155</v>
      </c>
      <c r="C101533" t="s">
        <v>38</v>
      </c>
      <c r="D101533" t="s">
        <v>14651</v>
      </c>
      <c r="E101533" t="s">
        <v>202</v>
      </c>
      <c r="F101533" t="s">
        <v>27898</v>
      </c>
      <c r="K101533">
        <v>24960</v>
      </c>
    </row>
    <row r="101534" spans="2:11" hidden="1" x14ac:dyDescent="0.35">
      <c r="B101534" t="s">
        <v>28534</v>
      </c>
      <c r="D101534" t="s">
        <v>14651</v>
      </c>
      <c r="E101534" t="s">
        <v>23937</v>
      </c>
      <c r="F101534" t="s">
        <v>27923</v>
      </c>
      <c r="K101534">
        <v>55000</v>
      </c>
    </row>
    <row r="101535" spans="2:11" hidden="1" x14ac:dyDescent="0.35">
      <c r="B101535" t="s">
        <v>8812</v>
      </c>
      <c r="C101535" t="s">
        <v>139</v>
      </c>
      <c r="D101535" t="s">
        <v>14651</v>
      </c>
      <c r="E101535" t="s">
        <v>4901</v>
      </c>
      <c r="F101535" t="s">
        <v>2289</v>
      </c>
      <c r="J101535">
        <v>42395.99</v>
      </c>
      <c r="K101535">
        <v>41182</v>
      </c>
    </row>
    <row r="101536" spans="2:11" hidden="1" x14ac:dyDescent="0.35">
      <c r="B101536" t="s">
        <v>301</v>
      </c>
      <c r="C101536" t="s">
        <v>47</v>
      </c>
      <c r="D101536" t="s">
        <v>14709</v>
      </c>
      <c r="E101536" t="s">
        <v>27864</v>
      </c>
      <c r="F101536" t="s">
        <v>14710</v>
      </c>
      <c r="J101536">
        <v>120662.67</v>
      </c>
      <c r="K101536">
        <v>83881</v>
      </c>
    </row>
    <row r="101537" spans="2:11" hidden="1" x14ac:dyDescent="0.35">
      <c r="B101537" t="s">
        <v>33</v>
      </c>
      <c r="D101537" t="s">
        <v>21399</v>
      </c>
      <c r="E101537" t="s">
        <v>7913</v>
      </c>
      <c r="F101537" t="s">
        <v>27354</v>
      </c>
      <c r="J101537">
        <v>29213.08</v>
      </c>
      <c r="K101537">
        <v>29943</v>
      </c>
    </row>
    <row r="101538" spans="2:11" hidden="1" x14ac:dyDescent="0.35">
      <c r="B101538" t="s">
        <v>540</v>
      </c>
      <c r="C101538" t="s">
        <v>47</v>
      </c>
      <c r="D101538" t="s">
        <v>14711</v>
      </c>
      <c r="E101538" t="s">
        <v>434</v>
      </c>
      <c r="F101538" t="s">
        <v>949</v>
      </c>
      <c r="J101538">
        <v>53313.58</v>
      </c>
      <c r="K101538">
        <v>51843</v>
      </c>
    </row>
    <row r="101539" spans="2:11" hidden="1" x14ac:dyDescent="0.35">
      <c r="B101539" t="s">
        <v>5371</v>
      </c>
      <c r="C101539" t="s">
        <v>375</v>
      </c>
      <c r="D101539" t="s">
        <v>14651</v>
      </c>
      <c r="E101539" t="s">
        <v>23937</v>
      </c>
      <c r="F101539" t="s">
        <v>6249</v>
      </c>
      <c r="J101539">
        <v>22756.28</v>
      </c>
      <c r="K101539">
        <v>46920</v>
      </c>
    </row>
    <row r="101540" spans="2:11" hidden="1" x14ac:dyDescent="0.35">
      <c r="B101540" t="s">
        <v>522</v>
      </c>
      <c r="C101540" t="s">
        <v>14</v>
      </c>
      <c r="D101540" t="s">
        <v>21399</v>
      </c>
      <c r="E101540" t="s">
        <v>27864</v>
      </c>
      <c r="F101540" t="s">
        <v>26108</v>
      </c>
      <c r="J101540">
        <v>79818.429999999993</v>
      </c>
      <c r="K101540">
        <v>58963</v>
      </c>
    </row>
    <row r="101541" spans="2:11" hidden="1" x14ac:dyDescent="0.35">
      <c r="B101541" t="s">
        <v>11393</v>
      </c>
      <c r="D101541" t="s">
        <v>14711</v>
      </c>
      <c r="E101541" t="s">
        <v>23351</v>
      </c>
      <c r="F101541" t="s">
        <v>16831</v>
      </c>
      <c r="J101541">
        <v>82330.850000000006</v>
      </c>
      <c r="K101541">
        <v>65009</v>
      </c>
    </row>
    <row r="101542" spans="2:11" hidden="1" x14ac:dyDescent="0.35">
      <c r="B101542" t="s">
        <v>14785</v>
      </c>
      <c r="D101542" t="s">
        <v>14651</v>
      </c>
      <c r="E101542" t="s">
        <v>542</v>
      </c>
      <c r="F101542" t="s">
        <v>5770</v>
      </c>
      <c r="J101542">
        <v>8437.8799999999992</v>
      </c>
      <c r="K101542">
        <v>19240</v>
      </c>
    </row>
    <row r="101543" spans="2:11" hidden="1" x14ac:dyDescent="0.35">
      <c r="B101543" t="s">
        <v>13894</v>
      </c>
      <c r="C101543" t="s">
        <v>8</v>
      </c>
      <c r="D101543" t="s">
        <v>14838</v>
      </c>
      <c r="E101543" t="s">
        <v>27864</v>
      </c>
      <c r="F101543" t="s">
        <v>3813</v>
      </c>
      <c r="J101543">
        <v>96902.01</v>
      </c>
      <c r="K101543">
        <v>81784</v>
      </c>
    </row>
    <row r="101544" spans="2:11" hidden="1" x14ac:dyDescent="0.35">
      <c r="B101544" t="s">
        <v>339</v>
      </c>
      <c r="C101544" t="s">
        <v>42</v>
      </c>
      <c r="D101544" t="s">
        <v>14712</v>
      </c>
      <c r="E101544" t="s">
        <v>26025</v>
      </c>
      <c r="F101544" t="s">
        <v>14713</v>
      </c>
      <c r="J101544">
        <v>91060.39</v>
      </c>
      <c r="K101544">
        <v>77775</v>
      </c>
    </row>
    <row r="101545" spans="2:11" hidden="1" x14ac:dyDescent="0.35">
      <c r="B101545" t="s">
        <v>510</v>
      </c>
      <c r="C101545" t="s">
        <v>21</v>
      </c>
      <c r="D101545" t="s">
        <v>14651</v>
      </c>
      <c r="E101545" t="s">
        <v>27853</v>
      </c>
      <c r="F101545" t="s">
        <v>4690</v>
      </c>
      <c r="J101545">
        <v>38204.01</v>
      </c>
      <c r="K101545">
        <v>33176</v>
      </c>
    </row>
    <row r="101546" spans="2:11" hidden="1" x14ac:dyDescent="0.35">
      <c r="B101546" t="s">
        <v>870</v>
      </c>
      <c r="C101546" t="s">
        <v>21</v>
      </c>
      <c r="D101546" t="s">
        <v>14841</v>
      </c>
      <c r="E101546" t="s">
        <v>773</v>
      </c>
      <c r="F101546" t="s">
        <v>1499</v>
      </c>
      <c r="J101546">
        <v>52868.69</v>
      </c>
      <c r="K101546">
        <v>57278</v>
      </c>
    </row>
    <row r="101547" spans="2:11" hidden="1" x14ac:dyDescent="0.35">
      <c r="B101547" t="s">
        <v>1369</v>
      </c>
      <c r="C101547" t="s">
        <v>21</v>
      </c>
      <c r="D101547" t="s">
        <v>14712</v>
      </c>
      <c r="E101547" t="s">
        <v>23351</v>
      </c>
      <c r="F101547" t="s">
        <v>1335</v>
      </c>
      <c r="J101547">
        <v>75677.679999999993</v>
      </c>
      <c r="K101547">
        <v>65009</v>
      </c>
    </row>
    <row r="101548" spans="2:11" hidden="1" x14ac:dyDescent="0.35">
      <c r="B101548" t="s">
        <v>510</v>
      </c>
      <c r="C101548" t="s">
        <v>38</v>
      </c>
      <c r="D101548" t="s">
        <v>14651</v>
      </c>
      <c r="E101548" t="s">
        <v>2440</v>
      </c>
      <c r="F101548" t="s">
        <v>13141</v>
      </c>
      <c r="J101548">
        <v>85919.76</v>
      </c>
      <c r="K101548">
        <v>57198</v>
      </c>
    </row>
    <row r="101549" spans="2:11" hidden="1" x14ac:dyDescent="0.35">
      <c r="B101549" t="s">
        <v>3683</v>
      </c>
      <c r="D101549" t="s">
        <v>14651</v>
      </c>
      <c r="E101549" t="s">
        <v>240</v>
      </c>
      <c r="F101549" t="s">
        <v>14786</v>
      </c>
      <c r="J101549">
        <v>39370.980000000003</v>
      </c>
      <c r="K101549">
        <v>41480</v>
      </c>
    </row>
    <row r="101550" spans="2:11" hidden="1" x14ac:dyDescent="0.35">
      <c r="B101550" t="s">
        <v>7615</v>
      </c>
      <c r="D101550" t="s">
        <v>14651</v>
      </c>
      <c r="E101550" t="s">
        <v>26013</v>
      </c>
      <c r="F101550" t="s">
        <v>14276</v>
      </c>
      <c r="J101550">
        <v>74815.240000000005</v>
      </c>
      <c r="K101550">
        <v>43413</v>
      </c>
    </row>
    <row r="101551" spans="2:11" hidden="1" x14ac:dyDescent="0.35">
      <c r="B101551" t="s">
        <v>2686</v>
      </c>
      <c r="D101551" t="s">
        <v>14651</v>
      </c>
      <c r="E101551" t="s">
        <v>27966</v>
      </c>
      <c r="F101551" t="s">
        <v>208</v>
      </c>
      <c r="J101551">
        <v>62407.43</v>
      </c>
      <c r="K101551">
        <v>38979</v>
      </c>
    </row>
    <row r="101552" spans="2:11" hidden="1" x14ac:dyDescent="0.35">
      <c r="B101552" t="s">
        <v>832</v>
      </c>
      <c r="C101552" t="s">
        <v>112</v>
      </c>
      <c r="D101552" t="s">
        <v>14651</v>
      </c>
      <c r="E101552" t="s">
        <v>17133</v>
      </c>
      <c r="F101552" t="s">
        <v>27316</v>
      </c>
      <c r="J101552">
        <v>4517.1000000000004</v>
      </c>
      <c r="K101552">
        <v>5512</v>
      </c>
    </row>
    <row r="101553" spans="2:11" hidden="1" x14ac:dyDescent="0.35">
      <c r="B101553" t="s">
        <v>3327</v>
      </c>
      <c r="C101553" t="s">
        <v>21</v>
      </c>
      <c r="D101553" t="s">
        <v>14651</v>
      </c>
      <c r="E101553" t="s">
        <v>702</v>
      </c>
      <c r="F101553" t="s">
        <v>14789</v>
      </c>
      <c r="J101553">
        <v>54737.16</v>
      </c>
      <c r="K101553">
        <v>50656</v>
      </c>
    </row>
    <row r="101554" spans="2:11" hidden="1" x14ac:dyDescent="0.35">
      <c r="B101554" t="s">
        <v>9060</v>
      </c>
      <c r="C101554" t="s">
        <v>42</v>
      </c>
      <c r="D101554" t="s">
        <v>14651</v>
      </c>
      <c r="E101554" t="s">
        <v>17008</v>
      </c>
      <c r="F101554" t="s">
        <v>23740</v>
      </c>
      <c r="J101554">
        <v>75438.14</v>
      </c>
      <c r="K101554">
        <v>79200</v>
      </c>
    </row>
    <row r="101555" spans="2:11" hidden="1" x14ac:dyDescent="0.35">
      <c r="B101555" t="s">
        <v>138</v>
      </c>
      <c r="C101555" t="s">
        <v>8</v>
      </c>
      <c r="D101555" t="s">
        <v>14651</v>
      </c>
      <c r="E101555" t="s">
        <v>23365</v>
      </c>
      <c r="F101555" t="s">
        <v>1073</v>
      </c>
      <c r="J101555">
        <v>83904.75</v>
      </c>
      <c r="K101555">
        <v>69145</v>
      </c>
    </row>
    <row r="101556" spans="2:11" hidden="1" x14ac:dyDescent="0.35">
      <c r="B101556" t="s">
        <v>1291</v>
      </c>
      <c r="C101556" t="s">
        <v>47</v>
      </c>
      <c r="D101556" t="s">
        <v>14651</v>
      </c>
      <c r="E101556" t="s">
        <v>23</v>
      </c>
      <c r="F101556" t="s">
        <v>17887</v>
      </c>
      <c r="J101556">
        <v>44192.62</v>
      </c>
      <c r="K101556">
        <v>48158</v>
      </c>
    </row>
    <row r="101557" spans="2:11" hidden="1" x14ac:dyDescent="0.35">
      <c r="B101557" t="s">
        <v>14791</v>
      </c>
      <c r="C101557" t="s">
        <v>42</v>
      </c>
      <c r="D101557" t="s">
        <v>14651</v>
      </c>
      <c r="E101557" t="s">
        <v>27864</v>
      </c>
      <c r="F101557" t="s">
        <v>9645</v>
      </c>
      <c r="J101557">
        <v>83215.929999999993</v>
      </c>
      <c r="K101557">
        <v>82484</v>
      </c>
    </row>
    <row r="101558" spans="2:11" hidden="1" x14ac:dyDescent="0.35">
      <c r="B101558" t="s">
        <v>473</v>
      </c>
      <c r="C101558" t="s">
        <v>107</v>
      </c>
      <c r="D101558" t="s">
        <v>14651</v>
      </c>
      <c r="E101558" t="s">
        <v>27853</v>
      </c>
      <c r="F101558" t="s">
        <v>27231</v>
      </c>
      <c r="J101558">
        <v>37829.97</v>
      </c>
      <c r="K101558">
        <v>29453</v>
      </c>
    </row>
    <row r="101559" spans="2:11" hidden="1" x14ac:dyDescent="0.35">
      <c r="B101559" t="s">
        <v>80</v>
      </c>
      <c r="C101559" t="s">
        <v>149</v>
      </c>
      <c r="D101559" t="s">
        <v>14651</v>
      </c>
      <c r="E101559" t="s">
        <v>23463</v>
      </c>
      <c r="F101559" t="s">
        <v>304</v>
      </c>
      <c r="J101559">
        <v>105013.63</v>
      </c>
      <c r="K101559">
        <v>92778</v>
      </c>
    </row>
    <row r="101560" spans="2:11" hidden="1" x14ac:dyDescent="0.35">
      <c r="B101560" t="s">
        <v>3101</v>
      </c>
      <c r="D101560" t="s">
        <v>14651</v>
      </c>
      <c r="E101560" t="s">
        <v>26004</v>
      </c>
      <c r="F101560" t="s">
        <v>27911</v>
      </c>
      <c r="J101560">
        <v>16345.5</v>
      </c>
      <c r="K101560">
        <v>47723</v>
      </c>
    </row>
    <row r="101561" spans="2:11" hidden="1" x14ac:dyDescent="0.35">
      <c r="B101561" t="s">
        <v>1996</v>
      </c>
      <c r="C101561" t="s">
        <v>21</v>
      </c>
      <c r="D101561" t="s">
        <v>14651</v>
      </c>
      <c r="E101561" t="s">
        <v>894</v>
      </c>
      <c r="F101561" t="s">
        <v>2417</v>
      </c>
      <c r="J101561">
        <v>39198.9</v>
      </c>
      <c r="K101561">
        <v>47723</v>
      </c>
    </row>
    <row r="101562" spans="2:11" hidden="1" x14ac:dyDescent="0.35">
      <c r="B101562" t="s">
        <v>2297</v>
      </c>
      <c r="D101562" t="s">
        <v>14651</v>
      </c>
      <c r="E101562" t="s">
        <v>74</v>
      </c>
      <c r="F101562" t="s">
        <v>1623</v>
      </c>
      <c r="J101562">
        <v>10726.84</v>
      </c>
      <c r="K101562">
        <v>11180</v>
      </c>
    </row>
    <row r="101563" spans="2:11" hidden="1" x14ac:dyDescent="0.35">
      <c r="B101563" t="s">
        <v>28535</v>
      </c>
      <c r="D101563" t="s">
        <v>14651</v>
      </c>
      <c r="E101563" t="s">
        <v>26013</v>
      </c>
      <c r="F101563" t="s">
        <v>28536</v>
      </c>
      <c r="J101563">
        <v>15114.68</v>
      </c>
      <c r="K101563">
        <v>32718</v>
      </c>
    </row>
    <row r="101564" spans="2:11" hidden="1" x14ac:dyDescent="0.35">
      <c r="B101564" t="s">
        <v>14792</v>
      </c>
      <c r="C101564" t="s">
        <v>112</v>
      </c>
      <c r="D101564" t="s">
        <v>14651</v>
      </c>
      <c r="E101564" t="s">
        <v>405</v>
      </c>
      <c r="F101564" t="s">
        <v>1226</v>
      </c>
      <c r="J101564">
        <v>39606.39</v>
      </c>
      <c r="K101564">
        <v>37367</v>
      </c>
    </row>
    <row r="101565" spans="2:11" hidden="1" x14ac:dyDescent="0.35">
      <c r="B101565" t="s">
        <v>2982</v>
      </c>
      <c r="D101565" t="s">
        <v>14651</v>
      </c>
      <c r="E101565" t="s">
        <v>74</v>
      </c>
      <c r="F101565" t="s">
        <v>5916</v>
      </c>
      <c r="J101565">
        <v>10700.3</v>
      </c>
      <c r="K101565">
        <v>11180</v>
      </c>
    </row>
    <row r="101566" spans="2:11" hidden="1" x14ac:dyDescent="0.35">
      <c r="B101566" t="s">
        <v>14793</v>
      </c>
      <c r="C101566" t="s">
        <v>112</v>
      </c>
      <c r="D101566" t="s">
        <v>14651</v>
      </c>
      <c r="E101566" t="s">
        <v>27864</v>
      </c>
      <c r="F101566" t="s">
        <v>3943</v>
      </c>
      <c r="J101566">
        <v>83771.240000000005</v>
      </c>
      <c r="K101566">
        <v>72775</v>
      </c>
    </row>
    <row r="101567" spans="2:11" hidden="1" x14ac:dyDescent="0.35">
      <c r="B101567" t="s">
        <v>2005</v>
      </c>
      <c r="C101567" t="s">
        <v>112</v>
      </c>
      <c r="D101567" t="s">
        <v>14651</v>
      </c>
      <c r="E101567" t="s">
        <v>27890</v>
      </c>
      <c r="F101567" t="s">
        <v>3540</v>
      </c>
      <c r="J101567">
        <v>47192.35</v>
      </c>
      <c r="K101567">
        <v>39790</v>
      </c>
    </row>
    <row r="101568" spans="2:11" hidden="1" x14ac:dyDescent="0.35">
      <c r="B101568" t="s">
        <v>4035</v>
      </c>
      <c r="C101568" t="s">
        <v>38</v>
      </c>
      <c r="D101568" t="s">
        <v>14651</v>
      </c>
      <c r="E101568" t="s">
        <v>7435</v>
      </c>
      <c r="F101568" t="s">
        <v>14794</v>
      </c>
      <c r="J101568">
        <v>34047.68</v>
      </c>
      <c r="K101568">
        <v>37137</v>
      </c>
    </row>
    <row r="101569" spans="2:11" hidden="1" x14ac:dyDescent="0.35">
      <c r="B101569" t="s">
        <v>5233</v>
      </c>
      <c r="C101569" t="s">
        <v>107</v>
      </c>
      <c r="D101569" t="s">
        <v>14651</v>
      </c>
      <c r="E101569" t="s">
        <v>23412</v>
      </c>
      <c r="F101569" t="s">
        <v>7480</v>
      </c>
      <c r="J101569">
        <v>61086.18</v>
      </c>
      <c r="K101569">
        <v>64900</v>
      </c>
    </row>
    <row r="101570" spans="2:11" hidden="1" x14ac:dyDescent="0.35">
      <c r="B101570" t="s">
        <v>7286</v>
      </c>
      <c r="C101570" t="s">
        <v>47</v>
      </c>
      <c r="D101570" t="s">
        <v>14651</v>
      </c>
      <c r="E101570" t="s">
        <v>26094</v>
      </c>
      <c r="F101570" t="s">
        <v>11933</v>
      </c>
      <c r="J101570">
        <v>79738.09</v>
      </c>
      <c r="K101570">
        <v>76300</v>
      </c>
    </row>
    <row r="101571" spans="2:11" hidden="1" x14ac:dyDescent="0.35">
      <c r="B101571" t="s">
        <v>7286</v>
      </c>
      <c r="C101571" t="s">
        <v>47</v>
      </c>
      <c r="D101571" t="s">
        <v>14651</v>
      </c>
      <c r="E101571" t="s">
        <v>26961</v>
      </c>
      <c r="F101571" t="s">
        <v>5050</v>
      </c>
      <c r="J101571">
        <v>41344.879999999997</v>
      </c>
      <c r="K101571">
        <v>40137</v>
      </c>
    </row>
    <row r="101572" spans="2:11" hidden="1" x14ac:dyDescent="0.35">
      <c r="B101572" t="s">
        <v>710</v>
      </c>
      <c r="D101572" t="s">
        <v>14843</v>
      </c>
      <c r="E101572" t="s">
        <v>14844</v>
      </c>
      <c r="F101572" t="s">
        <v>14845</v>
      </c>
      <c r="J101572">
        <v>60364.86</v>
      </c>
      <c r="K101572">
        <v>62400</v>
      </c>
    </row>
    <row r="101573" spans="2:11" hidden="1" x14ac:dyDescent="0.35">
      <c r="B101573" t="s">
        <v>14847</v>
      </c>
      <c r="C101573" t="s">
        <v>38</v>
      </c>
      <c r="D101573" t="s">
        <v>14843</v>
      </c>
      <c r="E101573" t="s">
        <v>3679</v>
      </c>
      <c r="F101573" t="s">
        <v>3665</v>
      </c>
      <c r="J101573">
        <v>57245.64</v>
      </c>
      <c r="K101573">
        <v>55666</v>
      </c>
    </row>
    <row r="101574" spans="2:11" hidden="1" x14ac:dyDescent="0.35">
      <c r="B101574" t="s">
        <v>647</v>
      </c>
      <c r="D101574" t="s">
        <v>14855</v>
      </c>
      <c r="E101574" t="s">
        <v>443</v>
      </c>
      <c r="F101574" t="s">
        <v>6094</v>
      </c>
      <c r="J101574">
        <v>46206.04</v>
      </c>
      <c r="K101574">
        <v>54080</v>
      </c>
    </row>
    <row r="101575" spans="2:11" hidden="1" x14ac:dyDescent="0.35">
      <c r="B101575" t="s">
        <v>4050</v>
      </c>
      <c r="C101575" t="s">
        <v>375</v>
      </c>
      <c r="D101575" t="s">
        <v>14857</v>
      </c>
      <c r="E101575" t="s">
        <v>23460</v>
      </c>
      <c r="F101575" t="s">
        <v>3804</v>
      </c>
      <c r="J101575">
        <v>82333.289999999994</v>
      </c>
      <c r="K101575">
        <v>80801</v>
      </c>
    </row>
    <row r="101576" spans="2:11" hidden="1" x14ac:dyDescent="0.35">
      <c r="B101576" t="s">
        <v>14860</v>
      </c>
      <c r="D101576" t="s">
        <v>14861</v>
      </c>
      <c r="E101576" t="s">
        <v>28537</v>
      </c>
      <c r="F101576" t="s">
        <v>14862</v>
      </c>
      <c r="J101576">
        <v>32947.39</v>
      </c>
      <c r="K101576">
        <v>33562</v>
      </c>
    </row>
    <row r="101577" spans="2:11" hidden="1" x14ac:dyDescent="0.35">
      <c r="B101577" t="s">
        <v>4056</v>
      </c>
      <c r="C101577" t="s">
        <v>297</v>
      </c>
      <c r="D101577" t="s">
        <v>14861</v>
      </c>
      <c r="E101577" t="s">
        <v>93</v>
      </c>
      <c r="F101577" t="s">
        <v>27176</v>
      </c>
      <c r="J101577">
        <v>38276.78</v>
      </c>
      <c r="K101577">
        <v>67218</v>
      </c>
    </row>
    <row r="101578" spans="2:11" hidden="1" x14ac:dyDescent="0.35">
      <c r="B101578" t="s">
        <v>5655</v>
      </c>
      <c r="C101578" t="s">
        <v>112</v>
      </c>
      <c r="D101578" t="s">
        <v>14861</v>
      </c>
      <c r="E101578" t="s">
        <v>25991</v>
      </c>
      <c r="F101578" t="s">
        <v>2194</v>
      </c>
      <c r="J101578">
        <v>68638.67</v>
      </c>
      <c r="K101578">
        <v>41604</v>
      </c>
    </row>
    <row r="101579" spans="2:11" hidden="1" x14ac:dyDescent="0.35">
      <c r="B101579" t="s">
        <v>7525</v>
      </c>
      <c r="D101579" t="s">
        <v>14861</v>
      </c>
      <c r="E101579" t="s">
        <v>93</v>
      </c>
      <c r="F101579" t="s">
        <v>28507</v>
      </c>
      <c r="J101579">
        <v>23174.95</v>
      </c>
      <c r="K101579">
        <v>69800</v>
      </c>
    </row>
    <row r="101580" spans="2:11" hidden="1" x14ac:dyDescent="0.35">
      <c r="B101580" t="s">
        <v>6498</v>
      </c>
      <c r="C101580" t="s">
        <v>427</v>
      </c>
      <c r="D101580" t="s">
        <v>14861</v>
      </c>
      <c r="E101580" t="s">
        <v>1814</v>
      </c>
      <c r="F101580" t="s">
        <v>9293</v>
      </c>
      <c r="J101580">
        <v>77181.919999999998</v>
      </c>
      <c r="K101580">
        <v>78000</v>
      </c>
    </row>
    <row r="101581" spans="2:11" hidden="1" x14ac:dyDescent="0.35">
      <c r="B101581" t="s">
        <v>1900</v>
      </c>
      <c r="C101581" t="s">
        <v>42</v>
      </c>
      <c r="D101581" t="s">
        <v>14797</v>
      </c>
      <c r="E101581" t="s">
        <v>202</v>
      </c>
      <c r="F101581" t="s">
        <v>14866</v>
      </c>
      <c r="J101581">
        <v>8271</v>
      </c>
      <c r="K101581">
        <v>19240</v>
      </c>
    </row>
    <row r="101582" spans="2:11" hidden="1" x14ac:dyDescent="0.35">
      <c r="B101582" t="s">
        <v>301</v>
      </c>
      <c r="C101582" t="s">
        <v>42</v>
      </c>
      <c r="D101582" t="s">
        <v>17890</v>
      </c>
      <c r="E101582" t="s">
        <v>27858</v>
      </c>
      <c r="F101582" t="s">
        <v>17577</v>
      </c>
      <c r="J101582">
        <v>79157.789999999994</v>
      </c>
      <c r="K101582">
        <v>68395</v>
      </c>
    </row>
    <row r="101583" spans="2:11" hidden="1" x14ac:dyDescent="0.35">
      <c r="B101583" t="s">
        <v>1063</v>
      </c>
      <c r="D101583" t="s">
        <v>1264</v>
      </c>
      <c r="E101583" t="s">
        <v>213</v>
      </c>
      <c r="F101583" t="s">
        <v>27944</v>
      </c>
      <c r="J101583">
        <v>938.86</v>
      </c>
      <c r="K101583">
        <v>22318</v>
      </c>
    </row>
    <row r="101584" spans="2:11" hidden="1" x14ac:dyDescent="0.35">
      <c r="B101584" t="s">
        <v>705</v>
      </c>
      <c r="C101584" t="s">
        <v>47</v>
      </c>
      <c r="D101584" t="s">
        <v>1264</v>
      </c>
      <c r="E101584" t="s">
        <v>81</v>
      </c>
      <c r="F101584" t="s">
        <v>6888</v>
      </c>
      <c r="J101584">
        <v>10560</v>
      </c>
      <c r="K101584">
        <v>20800</v>
      </c>
    </row>
    <row r="101585" spans="2:11" hidden="1" x14ac:dyDescent="0.35">
      <c r="B101585" t="s">
        <v>301</v>
      </c>
      <c r="C101585" t="s">
        <v>21</v>
      </c>
      <c r="D101585" t="s">
        <v>1264</v>
      </c>
      <c r="E101585" t="s">
        <v>23366</v>
      </c>
      <c r="F101585" t="s">
        <v>1395</v>
      </c>
      <c r="J101585">
        <v>105244.56</v>
      </c>
      <c r="K101585">
        <v>99095</v>
      </c>
    </row>
    <row r="101586" spans="2:11" hidden="1" x14ac:dyDescent="0.35">
      <c r="B101586" t="s">
        <v>11934</v>
      </c>
      <c r="D101586" t="s">
        <v>1264</v>
      </c>
      <c r="E101586" t="s">
        <v>20659</v>
      </c>
      <c r="F101586" t="s">
        <v>4208</v>
      </c>
      <c r="J101586">
        <v>40536.35</v>
      </c>
      <c r="K101586">
        <v>37367</v>
      </c>
    </row>
    <row r="101587" spans="2:11" hidden="1" x14ac:dyDescent="0.35">
      <c r="B101587" t="s">
        <v>21957</v>
      </c>
      <c r="C101587" t="s">
        <v>47</v>
      </c>
      <c r="D101587" t="s">
        <v>1264</v>
      </c>
      <c r="E101587" t="s">
        <v>851</v>
      </c>
      <c r="F101587" t="s">
        <v>27938</v>
      </c>
      <c r="J101587">
        <v>32739.48</v>
      </c>
      <c r="K101587">
        <v>40495</v>
      </c>
    </row>
    <row r="101588" spans="2:11" hidden="1" x14ac:dyDescent="0.35">
      <c r="B101588" t="s">
        <v>621</v>
      </c>
      <c r="D101588" t="s">
        <v>14875</v>
      </c>
      <c r="E101588" t="s">
        <v>752</v>
      </c>
      <c r="F101588" t="s">
        <v>1086</v>
      </c>
      <c r="J101588">
        <v>59182.09</v>
      </c>
      <c r="K101588">
        <v>59680</v>
      </c>
    </row>
    <row r="101589" spans="2:11" hidden="1" x14ac:dyDescent="0.35">
      <c r="B101589" t="s">
        <v>6993</v>
      </c>
      <c r="C101589" t="s">
        <v>21</v>
      </c>
      <c r="D101589" t="s">
        <v>14880</v>
      </c>
      <c r="E101589" t="s">
        <v>27858</v>
      </c>
      <c r="F101589" t="s">
        <v>19567</v>
      </c>
      <c r="J101589">
        <v>90090.55</v>
      </c>
      <c r="K101589">
        <v>64328</v>
      </c>
    </row>
    <row r="101590" spans="2:11" hidden="1" x14ac:dyDescent="0.35">
      <c r="B101590" t="s">
        <v>1682</v>
      </c>
      <c r="C101590" t="s">
        <v>42</v>
      </c>
      <c r="D101590" t="s">
        <v>14880</v>
      </c>
      <c r="E101590" t="s">
        <v>23351</v>
      </c>
      <c r="F101590" t="s">
        <v>1335</v>
      </c>
      <c r="J101590">
        <v>79474.61</v>
      </c>
      <c r="K101590">
        <v>65009</v>
      </c>
    </row>
    <row r="101591" spans="2:11" hidden="1" x14ac:dyDescent="0.35">
      <c r="B101591" t="s">
        <v>536</v>
      </c>
      <c r="C101591" t="s">
        <v>375</v>
      </c>
      <c r="D101591" t="s">
        <v>14882</v>
      </c>
      <c r="E101591" t="s">
        <v>26961</v>
      </c>
      <c r="F101591" t="s">
        <v>14883</v>
      </c>
      <c r="J101591">
        <v>37308.910000000003</v>
      </c>
      <c r="K101591">
        <v>40137</v>
      </c>
    </row>
    <row r="101592" spans="2:11" hidden="1" x14ac:dyDescent="0.35">
      <c r="B101592" t="s">
        <v>14715</v>
      </c>
      <c r="C101592" t="s">
        <v>134</v>
      </c>
      <c r="D101592" t="s">
        <v>14712</v>
      </c>
      <c r="E101592" t="s">
        <v>966</v>
      </c>
      <c r="F101592" t="s">
        <v>3885</v>
      </c>
      <c r="J101592">
        <v>42451.12</v>
      </c>
      <c r="K101592">
        <v>49627</v>
      </c>
    </row>
    <row r="101593" spans="2:11" hidden="1" x14ac:dyDescent="0.35">
      <c r="B101593" t="s">
        <v>5233</v>
      </c>
      <c r="C101593" t="s">
        <v>139</v>
      </c>
      <c r="D101593" t="s">
        <v>14712</v>
      </c>
      <c r="E101593" t="s">
        <v>443</v>
      </c>
      <c r="F101593" t="s">
        <v>26995</v>
      </c>
      <c r="J101593">
        <v>10588</v>
      </c>
      <c r="K101593">
        <v>33280</v>
      </c>
    </row>
    <row r="101594" spans="2:11" hidden="1" x14ac:dyDescent="0.35">
      <c r="B101594" t="s">
        <v>12331</v>
      </c>
      <c r="D101594" t="s">
        <v>14618</v>
      </c>
      <c r="E101594" t="s">
        <v>27983</v>
      </c>
      <c r="F101594" t="s">
        <v>1765</v>
      </c>
      <c r="J101594">
        <v>26680</v>
      </c>
      <c r="K101594">
        <v>27480</v>
      </c>
    </row>
    <row r="101595" spans="2:11" hidden="1" x14ac:dyDescent="0.35">
      <c r="B101595" t="s">
        <v>14619</v>
      </c>
      <c r="D101595" t="s">
        <v>14620</v>
      </c>
      <c r="E101595" t="s">
        <v>2228</v>
      </c>
      <c r="F101595" t="s">
        <v>1344</v>
      </c>
      <c r="J101595">
        <v>64925.64</v>
      </c>
      <c r="K101595">
        <v>64900</v>
      </c>
    </row>
    <row r="101596" spans="2:11" hidden="1" x14ac:dyDescent="0.35">
      <c r="B101596" t="s">
        <v>14622</v>
      </c>
      <c r="C101596" t="s">
        <v>14</v>
      </c>
      <c r="D101596" t="s">
        <v>14623</v>
      </c>
      <c r="E101596" t="s">
        <v>27864</v>
      </c>
      <c r="F101596" t="s">
        <v>5025</v>
      </c>
      <c r="J101596">
        <v>126793.74</v>
      </c>
      <c r="K101596">
        <v>78289</v>
      </c>
    </row>
    <row r="101597" spans="2:11" hidden="1" x14ac:dyDescent="0.35">
      <c r="B101597" t="s">
        <v>1545</v>
      </c>
      <c r="C101597" t="s">
        <v>21</v>
      </c>
      <c r="D101597" t="s">
        <v>14623</v>
      </c>
      <c r="E101597" t="s">
        <v>27864</v>
      </c>
      <c r="F101597" t="s">
        <v>13065</v>
      </c>
      <c r="J101597">
        <v>92894.37</v>
      </c>
      <c r="K101597">
        <v>69373</v>
      </c>
    </row>
    <row r="101598" spans="2:11" hidden="1" x14ac:dyDescent="0.35">
      <c r="B101598" t="s">
        <v>3554</v>
      </c>
      <c r="C101598" t="s">
        <v>112</v>
      </c>
      <c r="D101598" t="s">
        <v>14623</v>
      </c>
      <c r="E101598" t="s">
        <v>27853</v>
      </c>
      <c r="F101598" t="s">
        <v>26437</v>
      </c>
      <c r="J101598">
        <v>39266.51</v>
      </c>
      <c r="K101598">
        <v>30430</v>
      </c>
    </row>
    <row r="101599" spans="2:11" hidden="1" x14ac:dyDescent="0.35">
      <c r="B101599" t="s">
        <v>119</v>
      </c>
      <c r="C101599" t="s">
        <v>21</v>
      </c>
      <c r="D101599" t="s">
        <v>14624</v>
      </c>
      <c r="E101599" t="s">
        <v>1926</v>
      </c>
      <c r="F101599" t="s">
        <v>14625</v>
      </c>
      <c r="J101599">
        <v>38289.61</v>
      </c>
      <c r="K101599">
        <v>39090</v>
      </c>
    </row>
    <row r="101600" spans="2:11" hidden="1" x14ac:dyDescent="0.35">
      <c r="B101600" t="s">
        <v>28538</v>
      </c>
      <c r="D101600" t="s">
        <v>28539</v>
      </c>
      <c r="E101600" t="s">
        <v>27991</v>
      </c>
      <c r="F101600" t="s">
        <v>28211</v>
      </c>
      <c r="J101600">
        <v>35408.870000000003</v>
      </c>
      <c r="K101600">
        <v>37348</v>
      </c>
    </row>
    <row r="101601" spans="2:11" hidden="1" x14ac:dyDescent="0.35">
      <c r="B101601" t="s">
        <v>759</v>
      </c>
      <c r="C101601" t="s">
        <v>112</v>
      </c>
      <c r="D101601" t="s">
        <v>14628</v>
      </c>
      <c r="E101601" t="s">
        <v>28051</v>
      </c>
      <c r="F101601" t="s">
        <v>27056</v>
      </c>
      <c r="J101601">
        <v>37462.980000000003</v>
      </c>
      <c r="K101601">
        <v>32975</v>
      </c>
    </row>
    <row r="101602" spans="2:11" hidden="1" x14ac:dyDescent="0.35">
      <c r="B101602" t="s">
        <v>4056</v>
      </c>
      <c r="C101602" t="s">
        <v>124</v>
      </c>
      <c r="D101602" t="s">
        <v>14628</v>
      </c>
      <c r="E101602" t="s">
        <v>23387</v>
      </c>
      <c r="F101602" t="s">
        <v>27868</v>
      </c>
      <c r="K101602">
        <v>37320</v>
      </c>
    </row>
    <row r="101603" spans="2:11" hidden="1" x14ac:dyDescent="0.35">
      <c r="B101603" t="s">
        <v>6320</v>
      </c>
      <c r="C101603" t="s">
        <v>112</v>
      </c>
      <c r="D101603" t="s">
        <v>14628</v>
      </c>
      <c r="E101603" t="s">
        <v>7791</v>
      </c>
      <c r="F101603" t="s">
        <v>9090</v>
      </c>
      <c r="J101603">
        <v>80553.679999999993</v>
      </c>
      <c r="K101603">
        <v>66776</v>
      </c>
    </row>
    <row r="101604" spans="2:11" hidden="1" x14ac:dyDescent="0.35">
      <c r="B101604" t="s">
        <v>667</v>
      </c>
      <c r="C101604" t="s">
        <v>8</v>
      </c>
      <c r="D101604" t="s">
        <v>14628</v>
      </c>
      <c r="E101604" t="s">
        <v>28019</v>
      </c>
      <c r="F101604" t="s">
        <v>1609</v>
      </c>
      <c r="J101604">
        <v>44829.31</v>
      </c>
      <c r="K101604">
        <v>43447</v>
      </c>
    </row>
    <row r="101605" spans="2:11" hidden="1" x14ac:dyDescent="0.35">
      <c r="B101605" t="s">
        <v>3061</v>
      </c>
      <c r="C101605" t="s">
        <v>112</v>
      </c>
      <c r="D101605" t="s">
        <v>14628</v>
      </c>
      <c r="E101605" t="s">
        <v>28209</v>
      </c>
      <c r="F101605" t="s">
        <v>1705</v>
      </c>
      <c r="J101605">
        <v>33759.07</v>
      </c>
      <c r="K101605">
        <v>29371</v>
      </c>
    </row>
    <row r="101606" spans="2:11" hidden="1" x14ac:dyDescent="0.35">
      <c r="B101606" t="s">
        <v>301</v>
      </c>
      <c r="C101606" t="s">
        <v>47</v>
      </c>
      <c r="D101606" t="s">
        <v>14629</v>
      </c>
      <c r="E101606" t="s">
        <v>27864</v>
      </c>
      <c r="F101606" t="s">
        <v>6799</v>
      </c>
      <c r="J101606">
        <v>120865.34</v>
      </c>
      <c r="K101606">
        <v>76892</v>
      </c>
    </row>
    <row r="101607" spans="2:11" hidden="1" x14ac:dyDescent="0.35">
      <c r="B101607" t="s">
        <v>4050</v>
      </c>
      <c r="C101607" t="s">
        <v>107</v>
      </c>
      <c r="D101607" t="s">
        <v>14630</v>
      </c>
      <c r="E101607" t="s">
        <v>27866</v>
      </c>
      <c r="F101607" t="s">
        <v>646</v>
      </c>
      <c r="J101607">
        <v>18975.97</v>
      </c>
      <c r="K101607">
        <v>31221</v>
      </c>
    </row>
    <row r="101608" spans="2:11" hidden="1" x14ac:dyDescent="0.35">
      <c r="B101608" t="s">
        <v>12549</v>
      </c>
      <c r="C101608" t="s">
        <v>197</v>
      </c>
      <c r="D101608" t="s">
        <v>14630</v>
      </c>
      <c r="E101608" t="s">
        <v>23</v>
      </c>
      <c r="F101608" t="s">
        <v>2650</v>
      </c>
      <c r="J101608">
        <v>49937.11</v>
      </c>
      <c r="K101608">
        <v>48950</v>
      </c>
    </row>
    <row r="101609" spans="2:11" hidden="1" x14ac:dyDescent="0.35">
      <c r="B101609" t="s">
        <v>14631</v>
      </c>
      <c r="C101609" t="s">
        <v>42</v>
      </c>
      <c r="D101609" t="s">
        <v>14630</v>
      </c>
      <c r="E101609" t="s">
        <v>27858</v>
      </c>
      <c r="F101609" t="s">
        <v>14632</v>
      </c>
      <c r="J101609">
        <v>84401.98</v>
      </c>
      <c r="K101609">
        <v>83044</v>
      </c>
    </row>
    <row r="101610" spans="2:11" hidden="1" x14ac:dyDescent="0.35">
      <c r="B101610" t="s">
        <v>24430</v>
      </c>
      <c r="C101610" t="s">
        <v>14</v>
      </c>
      <c r="D101610" t="s">
        <v>14943</v>
      </c>
      <c r="E101610" t="s">
        <v>26003</v>
      </c>
      <c r="F101610" t="s">
        <v>24431</v>
      </c>
      <c r="J101610">
        <v>113510.18</v>
      </c>
      <c r="K101610">
        <v>114700</v>
      </c>
    </row>
    <row r="101611" spans="2:11" hidden="1" x14ac:dyDescent="0.35">
      <c r="B101611" t="s">
        <v>8812</v>
      </c>
      <c r="C101611" t="s">
        <v>14</v>
      </c>
      <c r="D101611" t="s">
        <v>14943</v>
      </c>
      <c r="E101611" t="s">
        <v>17891</v>
      </c>
      <c r="F101611" t="s">
        <v>27348</v>
      </c>
      <c r="J101611">
        <v>14801.4</v>
      </c>
      <c r="K101611">
        <v>30170</v>
      </c>
    </row>
    <row r="101612" spans="2:11" hidden="1" x14ac:dyDescent="0.35">
      <c r="B101612" t="s">
        <v>647</v>
      </c>
      <c r="D101612" t="s">
        <v>14943</v>
      </c>
      <c r="E101612" t="s">
        <v>213</v>
      </c>
      <c r="F101612" t="s">
        <v>27059</v>
      </c>
      <c r="J101612">
        <v>42038.15</v>
      </c>
      <c r="K101612">
        <v>22318</v>
      </c>
    </row>
    <row r="101613" spans="2:11" hidden="1" x14ac:dyDescent="0.35">
      <c r="B101613" t="s">
        <v>220</v>
      </c>
      <c r="C101613" t="s">
        <v>42</v>
      </c>
      <c r="D101613" t="s">
        <v>14943</v>
      </c>
      <c r="E101613" t="s">
        <v>27952</v>
      </c>
      <c r="F101613" t="s">
        <v>769</v>
      </c>
      <c r="J101613">
        <v>59508.14</v>
      </c>
      <c r="K101613">
        <v>35268</v>
      </c>
    </row>
    <row r="101614" spans="2:11" hidden="1" x14ac:dyDescent="0.35">
      <c r="B101614" t="s">
        <v>616</v>
      </c>
      <c r="C101614" t="s">
        <v>112</v>
      </c>
      <c r="D101614" t="s">
        <v>15029</v>
      </c>
      <c r="E101614" t="s">
        <v>23327</v>
      </c>
      <c r="F101614" t="s">
        <v>2525</v>
      </c>
      <c r="J101614">
        <v>73822.929999999993</v>
      </c>
      <c r="K101614">
        <v>74021</v>
      </c>
    </row>
    <row r="101615" spans="2:11" hidden="1" x14ac:dyDescent="0.35">
      <c r="B101615" t="s">
        <v>27412</v>
      </c>
      <c r="C101615" t="s">
        <v>47</v>
      </c>
      <c r="D101615" t="s">
        <v>14943</v>
      </c>
      <c r="E101615" t="s">
        <v>187</v>
      </c>
      <c r="F101615" t="s">
        <v>27052</v>
      </c>
      <c r="J101615">
        <v>12635.1</v>
      </c>
      <c r="K101615">
        <v>28488</v>
      </c>
    </row>
    <row r="101616" spans="2:11" hidden="1" x14ac:dyDescent="0.35">
      <c r="B101616" t="s">
        <v>7828</v>
      </c>
      <c r="C101616" t="s">
        <v>42</v>
      </c>
      <c r="D101616" t="s">
        <v>14943</v>
      </c>
      <c r="E101616" t="s">
        <v>26094</v>
      </c>
      <c r="F101616" t="s">
        <v>10258</v>
      </c>
      <c r="J101616">
        <v>70711.039999999994</v>
      </c>
      <c r="K101616">
        <v>86900</v>
      </c>
    </row>
    <row r="101617" spans="2:11" hidden="1" x14ac:dyDescent="0.35">
      <c r="B101617" t="s">
        <v>16163</v>
      </c>
      <c r="C101617" t="s">
        <v>21</v>
      </c>
      <c r="D101617" t="s">
        <v>14943</v>
      </c>
      <c r="E101617" t="s">
        <v>74</v>
      </c>
      <c r="F101617" t="s">
        <v>28056</v>
      </c>
      <c r="K101617">
        <v>9663</v>
      </c>
    </row>
    <row r="101618" spans="2:11" hidden="1" x14ac:dyDescent="0.35">
      <c r="B101618" t="s">
        <v>145</v>
      </c>
      <c r="C101618" t="s">
        <v>42</v>
      </c>
      <c r="D101618" t="s">
        <v>15030</v>
      </c>
      <c r="E101618" t="s">
        <v>27858</v>
      </c>
      <c r="F101618" t="s">
        <v>3645</v>
      </c>
      <c r="J101618">
        <v>84049.53</v>
      </c>
      <c r="K101618">
        <v>80896</v>
      </c>
    </row>
    <row r="101619" spans="2:11" hidden="1" x14ac:dyDescent="0.35">
      <c r="B101619" t="s">
        <v>2689</v>
      </c>
      <c r="C101619" t="s">
        <v>107</v>
      </c>
      <c r="D101619" t="s">
        <v>14943</v>
      </c>
      <c r="E101619" t="s">
        <v>27861</v>
      </c>
      <c r="F101619" t="s">
        <v>17951</v>
      </c>
      <c r="J101619">
        <v>38231.29</v>
      </c>
      <c r="K101619">
        <v>31512</v>
      </c>
    </row>
    <row r="101620" spans="2:11" hidden="1" x14ac:dyDescent="0.35">
      <c r="B101620" t="s">
        <v>770</v>
      </c>
      <c r="C101620" t="s">
        <v>112</v>
      </c>
      <c r="D101620" t="s">
        <v>14943</v>
      </c>
      <c r="E101620" t="s">
        <v>6749</v>
      </c>
      <c r="F101620" t="s">
        <v>26965</v>
      </c>
      <c r="J101620">
        <v>62008.27</v>
      </c>
      <c r="K101620">
        <v>46179</v>
      </c>
    </row>
    <row r="101621" spans="2:11" hidden="1" x14ac:dyDescent="0.35">
      <c r="B101621" t="s">
        <v>11939</v>
      </c>
      <c r="C101621" t="s">
        <v>124</v>
      </c>
      <c r="D101621" t="s">
        <v>15216</v>
      </c>
      <c r="E101621" t="s">
        <v>74</v>
      </c>
      <c r="F101621" t="s">
        <v>19357</v>
      </c>
      <c r="K101621">
        <v>9663</v>
      </c>
    </row>
    <row r="101622" spans="2:11" hidden="1" x14ac:dyDescent="0.35">
      <c r="B101622" t="s">
        <v>6519</v>
      </c>
      <c r="C101622" t="s">
        <v>38</v>
      </c>
      <c r="D101622" t="s">
        <v>15079</v>
      </c>
      <c r="E101622" t="s">
        <v>978</v>
      </c>
      <c r="F101622" t="s">
        <v>409</v>
      </c>
      <c r="J101622">
        <v>47647.71</v>
      </c>
      <c r="K101622">
        <v>49790</v>
      </c>
    </row>
    <row r="101623" spans="2:11" hidden="1" x14ac:dyDescent="0.35">
      <c r="B101623" t="s">
        <v>5755</v>
      </c>
      <c r="D101623" t="s">
        <v>15031</v>
      </c>
      <c r="E101623" t="s">
        <v>10457</v>
      </c>
      <c r="F101623" t="s">
        <v>2194</v>
      </c>
      <c r="J101623">
        <v>52953.23</v>
      </c>
      <c r="K101623">
        <v>53284</v>
      </c>
    </row>
    <row r="101624" spans="2:11" hidden="1" x14ac:dyDescent="0.35">
      <c r="B101624" t="s">
        <v>621</v>
      </c>
      <c r="D101624" t="s">
        <v>15387</v>
      </c>
      <c r="E101624" t="s">
        <v>289</v>
      </c>
      <c r="F101624" t="s">
        <v>28540</v>
      </c>
      <c r="J101624">
        <v>11236.01</v>
      </c>
      <c r="K101624">
        <v>32114</v>
      </c>
    </row>
    <row r="101625" spans="2:11" hidden="1" x14ac:dyDescent="0.35">
      <c r="B101625" t="s">
        <v>9450</v>
      </c>
      <c r="D101625" t="s">
        <v>15120</v>
      </c>
      <c r="E101625" t="s">
        <v>4243</v>
      </c>
      <c r="F101625" t="s">
        <v>3516</v>
      </c>
      <c r="J101625">
        <v>46820.81</v>
      </c>
      <c r="K101625">
        <v>47388</v>
      </c>
    </row>
    <row r="101626" spans="2:11" hidden="1" x14ac:dyDescent="0.35">
      <c r="B101626" t="s">
        <v>11658</v>
      </c>
      <c r="C101626" t="s">
        <v>42</v>
      </c>
      <c r="D101626" t="s">
        <v>4254</v>
      </c>
      <c r="E101626" t="s">
        <v>428</v>
      </c>
      <c r="F101626" t="s">
        <v>26195</v>
      </c>
      <c r="J101626">
        <v>6270.41</v>
      </c>
      <c r="K101626">
        <v>23920</v>
      </c>
    </row>
    <row r="101627" spans="2:11" hidden="1" x14ac:dyDescent="0.35">
      <c r="B101627" t="s">
        <v>21566</v>
      </c>
      <c r="D101627" t="s">
        <v>14943</v>
      </c>
      <c r="E101627" t="s">
        <v>27921</v>
      </c>
      <c r="F101627" t="s">
        <v>19815</v>
      </c>
      <c r="J101627">
        <v>12056.25</v>
      </c>
      <c r="K101627">
        <v>20842</v>
      </c>
    </row>
    <row r="101628" spans="2:11" hidden="1" x14ac:dyDescent="0.35">
      <c r="B101628" t="s">
        <v>15198</v>
      </c>
      <c r="C101628" t="s">
        <v>112</v>
      </c>
      <c r="D101628" t="s">
        <v>14943</v>
      </c>
      <c r="E101628" t="s">
        <v>27852</v>
      </c>
      <c r="F101628" t="s">
        <v>5463</v>
      </c>
      <c r="J101628">
        <v>115007.56</v>
      </c>
      <c r="K101628">
        <v>94848</v>
      </c>
    </row>
    <row r="101629" spans="2:11" hidden="1" x14ac:dyDescent="0.35">
      <c r="B101629" t="s">
        <v>7752</v>
      </c>
      <c r="D101629" t="s">
        <v>14943</v>
      </c>
      <c r="E101629" t="s">
        <v>1698</v>
      </c>
      <c r="F101629" t="s">
        <v>431</v>
      </c>
      <c r="J101629">
        <v>44720.9</v>
      </c>
      <c r="K101629">
        <v>44078</v>
      </c>
    </row>
    <row r="101630" spans="2:11" hidden="1" x14ac:dyDescent="0.35">
      <c r="B101630" t="s">
        <v>1241</v>
      </c>
      <c r="C101630" t="s">
        <v>927</v>
      </c>
      <c r="D101630" t="s">
        <v>14943</v>
      </c>
      <c r="E101630" t="s">
        <v>8844</v>
      </c>
      <c r="F101630" t="s">
        <v>11277</v>
      </c>
      <c r="J101630">
        <v>47835.87</v>
      </c>
      <c r="K101630">
        <v>42972</v>
      </c>
    </row>
    <row r="101631" spans="2:11" hidden="1" x14ac:dyDescent="0.35">
      <c r="B101631" t="s">
        <v>1310</v>
      </c>
      <c r="C101631" t="s">
        <v>47</v>
      </c>
      <c r="D101631" t="s">
        <v>14943</v>
      </c>
      <c r="E101631" t="s">
        <v>373</v>
      </c>
      <c r="F101631" t="s">
        <v>2892</v>
      </c>
      <c r="J101631">
        <v>56717.74</v>
      </c>
      <c r="K101631">
        <v>58013</v>
      </c>
    </row>
    <row r="101632" spans="2:11" hidden="1" x14ac:dyDescent="0.35">
      <c r="B101632" t="s">
        <v>15199</v>
      </c>
      <c r="C101632" t="s">
        <v>124</v>
      </c>
      <c r="D101632" t="s">
        <v>14943</v>
      </c>
      <c r="E101632" t="s">
        <v>27858</v>
      </c>
      <c r="F101632" t="s">
        <v>7897</v>
      </c>
      <c r="J101632">
        <v>122411.73</v>
      </c>
      <c r="K101632">
        <v>72438</v>
      </c>
    </row>
    <row r="101633" spans="2:11" hidden="1" x14ac:dyDescent="0.35">
      <c r="B101633" t="s">
        <v>15093</v>
      </c>
      <c r="C101633" t="s">
        <v>197</v>
      </c>
      <c r="D101633" t="s">
        <v>14943</v>
      </c>
      <c r="E101633" t="s">
        <v>14606</v>
      </c>
      <c r="F101633" t="s">
        <v>1393</v>
      </c>
      <c r="J101633">
        <v>66926.42</v>
      </c>
      <c r="K101633">
        <v>67600</v>
      </c>
    </row>
    <row r="101634" spans="2:11" hidden="1" x14ac:dyDescent="0.35">
      <c r="B101634" t="s">
        <v>63</v>
      </c>
      <c r="C101634">
        <v>0</v>
      </c>
      <c r="E101634" t="s">
        <v>19344</v>
      </c>
      <c r="F101634" t="s">
        <v>3310</v>
      </c>
      <c r="J101634">
        <v>99977.77</v>
      </c>
      <c r="K101634">
        <v>78988</v>
      </c>
    </row>
    <row r="101635" spans="2:11" hidden="1" x14ac:dyDescent="0.35">
      <c r="B101635" t="s">
        <v>2404</v>
      </c>
      <c r="C101635" t="s">
        <v>14</v>
      </c>
      <c r="D101635" t="s">
        <v>14943</v>
      </c>
      <c r="E101635" t="s">
        <v>336</v>
      </c>
      <c r="F101635" t="s">
        <v>12872</v>
      </c>
      <c r="J101635">
        <v>84709.49</v>
      </c>
      <c r="K101635">
        <v>60614</v>
      </c>
    </row>
    <row r="101636" spans="2:11" hidden="1" x14ac:dyDescent="0.35">
      <c r="B101636" t="s">
        <v>2461</v>
      </c>
      <c r="D101636" t="s">
        <v>14943</v>
      </c>
      <c r="E101636" t="s">
        <v>2294</v>
      </c>
      <c r="F101636" t="s">
        <v>1791</v>
      </c>
      <c r="J101636">
        <v>44947.23</v>
      </c>
      <c r="K101636">
        <v>45348</v>
      </c>
    </row>
    <row r="101637" spans="2:11" hidden="1" x14ac:dyDescent="0.35">
      <c r="B101637" t="s">
        <v>522</v>
      </c>
      <c r="C101637" t="s">
        <v>38</v>
      </c>
      <c r="D101637" t="s">
        <v>14943</v>
      </c>
      <c r="E101637" t="s">
        <v>27861</v>
      </c>
      <c r="F101637" t="s">
        <v>21569</v>
      </c>
      <c r="J101637">
        <v>33734.800000000003</v>
      </c>
      <c r="K101637">
        <v>30846</v>
      </c>
    </row>
    <row r="101638" spans="2:11" hidden="1" x14ac:dyDescent="0.35">
      <c r="B101638" t="s">
        <v>15064</v>
      </c>
      <c r="C101638" t="s">
        <v>134</v>
      </c>
      <c r="D101638" t="s">
        <v>14943</v>
      </c>
      <c r="E101638" t="s">
        <v>2815</v>
      </c>
      <c r="F101638" t="s">
        <v>821</v>
      </c>
      <c r="J101638">
        <v>77417.570000000007</v>
      </c>
      <c r="K101638">
        <v>78315</v>
      </c>
    </row>
    <row r="101639" spans="2:11" hidden="1" x14ac:dyDescent="0.35">
      <c r="B101639" t="s">
        <v>1363</v>
      </c>
      <c r="C101639" t="s">
        <v>149</v>
      </c>
      <c r="D101639" t="s">
        <v>14943</v>
      </c>
      <c r="E101639" t="s">
        <v>28030</v>
      </c>
      <c r="F101639" t="s">
        <v>4054</v>
      </c>
      <c r="J101639">
        <v>39194.51</v>
      </c>
      <c r="K101639">
        <v>37500</v>
      </c>
    </row>
    <row r="101640" spans="2:11" hidden="1" x14ac:dyDescent="0.35">
      <c r="B101640" t="s">
        <v>14968</v>
      </c>
      <c r="C101640" t="s">
        <v>42</v>
      </c>
      <c r="D101640" t="s">
        <v>14943</v>
      </c>
      <c r="E101640" t="s">
        <v>27864</v>
      </c>
      <c r="F101640" t="s">
        <v>5906</v>
      </c>
      <c r="J101640">
        <v>75146.02</v>
      </c>
      <c r="K101640">
        <v>78289</v>
      </c>
    </row>
    <row r="101641" spans="2:11" hidden="1" x14ac:dyDescent="0.35">
      <c r="B101641" t="s">
        <v>14972</v>
      </c>
      <c r="C101641" t="s">
        <v>47</v>
      </c>
      <c r="D101641" t="s">
        <v>14943</v>
      </c>
      <c r="E101641" t="s">
        <v>26961</v>
      </c>
      <c r="F101641" t="s">
        <v>14973</v>
      </c>
      <c r="J101641">
        <v>45848.65</v>
      </c>
      <c r="K101641">
        <v>39090</v>
      </c>
    </row>
    <row r="101642" spans="2:11" hidden="1" x14ac:dyDescent="0.35">
      <c r="B101642" t="s">
        <v>6233</v>
      </c>
      <c r="C101642" t="s">
        <v>47</v>
      </c>
      <c r="D101642" t="s">
        <v>14943</v>
      </c>
      <c r="E101642" t="s">
        <v>27864</v>
      </c>
      <c r="F101642" t="s">
        <v>1133</v>
      </c>
      <c r="J101642">
        <v>175996.28</v>
      </c>
      <c r="K101642">
        <v>80387</v>
      </c>
    </row>
    <row r="101643" spans="2:11" hidden="1" x14ac:dyDescent="0.35">
      <c r="B101643" t="s">
        <v>14981</v>
      </c>
      <c r="D101643" t="s">
        <v>14943</v>
      </c>
      <c r="E101643" t="s">
        <v>20659</v>
      </c>
      <c r="F101643" t="s">
        <v>4337</v>
      </c>
      <c r="J101643">
        <v>44884.39</v>
      </c>
      <c r="K101643">
        <v>37367</v>
      </c>
    </row>
    <row r="101644" spans="2:11" hidden="1" x14ac:dyDescent="0.35">
      <c r="B101644" t="s">
        <v>27399</v>
      </c>
      <c r="C101644" t="s">
        <v>107</v>
      </c>
      <c r="D101644" t="s">
        <v>14943</v>
      </c>
      <c r="E101644" t="s">
        <v>27871</v>
      </c>
      <c r="F101644" t="s">
        <v>28085</v>
      </c>
      <c r="J101644">
        <v>2909.38</v>
      </c>
      <c r="K101644">
        <v>19240</v>
      </c>
    </row>
    <row r="101645" spans="2:11" hidden="1" x14ac:dyDescent="0.35">
      <c r="B101645" t="s">
        <v>705</v>
      </c>
      <c r="C101645" t="s">
        <v>47</v>
      </c>
      <c r="D101645" t="s">
        <v>14943</v>
      </c>
      <c r="E101645" t="s">
        <v>15010</v>
      </c>
      <c r="F101645" t="s">
        <v>10397</v>
      </c>
      <c r="J101645">
        <v>73258.73</v>
      </c>
      <c r="K101645">
        <v>74481</v>
      </c>
    </row>
    <row r="101646" spans="2:11" hidden="1" x14ac:dyDescent="0.35">
      <c r="B101646" t="s">
        <v>1270</v>
      </c>
      <c r="C101646" t="s">
        <v>107</v>
      </c>
      <c r="D101646" t="s">
        <v>14943</v>
      </c>
      <c r="E101646" t="s">
        <v>909</v>
      </c>
      <c r="F101646" t="s">
        <v>20497</v>
      </c>
      <c r="J101646">
        <v>41975.96</v>
      </c>
      <c r="K101646">
        <v>43295</v>
      </c>
    </row>
    <row r="101647" spans="2:11" hidden="1" x14ac:dyDescent="0.35">
      <c r="B101647" t="s">
        <v>763</v>
      </c>
      <c r="C101647" t="s">
        <v>197</v>
      </c>
      <c r="D101647" t="s">
        <v>14943</v>
      </c>
      <c r="E101647" t="s">
        <v>28541</v>
      </c>
      <c r="F101647" t="s">
        <v>1692</v>
      </c>
      <c r="J101647">
        <v>71231.75</v>
      </c>
      <c r="K101647">
        <v>68058</v>
      </c>
    </row>
    <row r="101648" spans="2:11" hidden="1" x14ac:dyDescent="0.35">
      <c r="B101648" t="s">
        <v>301</v>
      </c>
      <c r="C101648" t="s">
        <v>8</v>
      </c>
      <c r="D101648" t="s">
        <v>14943</v>
      </c>
      <c r="E101648" t="s">
        <v>3688</v>
      </c>
      <c r="F101648" t="s">
        <v>9810</v>
      </c>
      <c r="J101648">
        <v>49697.67</v>
      </c>
      <c r="K101648">
        <v>45083</v>
      </c>
    </row>
    <row r="101649" spans="2:11" hidden="1" x14ac:dyDescent="0.35">
      <c r="B101649" t="s">
        <v>3897</v>
      </c>
      <c r="C101649" t="s">
        <v>8</v>
      </c>
      <c r="D101649" t="s">
        <v>14943</v>
      </c>
      <c r="E101649" t="s">
        <v>27864</v>
      </c>
      <c r="F101649" t="s">
        <v>4745</v>
      </c>
      <c r="J101649">
        <v>56138.54</v>
      </c>
      <c r="K101649">
        <v>49833</v>
      </c>
    </row>
    <row r="101650" spans="2:11" hidden="1" x14ac:dyDescent="0.35">
      <c r="B101650" t="s">
        <v>4424</v>
      </c>
      <c r="C101650" t="s">
        <v>47</v>
      </c>
      <c r="D101650" t="s">
        <v>14943</v>
      </c>
      <c r="E101650" t="s">
        <v>202</v>
      </c>
      <c r="F101650" t="s">
        <v>19377</v>
      </c>
      <c r="K101650">
        <v>20800</v>
      </c>
    </row>
    <row r="101651" spans="2:11" hidden="1" x14ac:dyDescent="0.35">
      <c r="B101651" t="s">
        <v>15149</v>
      </c>
      <c r="D101651" t="s">
        <v>14943</v>
      </c>
      <c r="E101651" t="s">
        <v>26961</v>
      </c>
      <c r="F101651" t="s">
        <v>13457</v>
      </c>
      <c r="J101651">
        <v>34825.300000000003</v>
      </c>
      <c r="K101651">
        <v>35949</v>
      </c>
    </row>
    <row r="101652" spans="2:11" hidden="1" x14ac:dyDescent="0.35">
      <c r="B101652" t="s">
        <v>3199</v>
      </c>
      <c r="D101652" t="s">
        <v>14943</v>
      </c>
      <c r="E101652" t="s">
        <v>27853</v>
      </c>
      <c r="F101652" t="s">
        <v>5928</v>
      </c>
      <c r="J101652">
        <v>34018.269999999997</v>
      </c>
      <c r="K101652">
        <v>32260</v>
      </c>
    </row>
    <row r="101653" spans="2:11" hidden="1" x14ac:dyDescent="0.35">
      <c r="B101653" t="s">
        <v>15165</v>
      </c>
      <c r="D101653" t="s">
        <v>14943</v>
      </c>
      <c r="E101653" t="s">
        <v>164</v>
      </c>
      <c r="F101653" t="s">
        <v>1297</v>
      </c>
      <c r="J101653">
        <v>58956.5</v>
      </c>
      <c r="K101653">
        <v>57198</v>
      </c>
    </row>
    <row r="101654" spans="2:11" hidden="1" x14ac:dyDescent="0.35">
      <c r="B101654" t="s">
        <v>15167</v>
      </c>
      <c r="D101654" t="s">
        <v>14943</v>
      </c>
      <c r="E101654" t="s">
        <v>27853</v>
      </c>
      <c r="F101654" t="s">
        <v>1705</v>
      </c>
      <c r="J101654">
        <v>33797.1</v>
      </c>
      <c r="K101654">
        <v>31345</v>
      </c>
    </row>
    <row r="101655" spans="2:11" hidden="1" x14ac:dyDescent="0.35">
      <c r="B101655" t="s">
        <v>15168</v>
      </c>
      <c r="D101655" t="s">
        <v>14943</v>
      </c>
      <c r="E101655" t="s">
        <v>434</v>
      </c>
      <c r="F101655" t="s">
        <v>6750</v>
      </c>
      <c r="J101655">
        <v>51449.03</v>
      </c>
      <c r="K101655">
        <v>47787</v>
      </c>
    </row>
    <row r="101656" spans="2:11" hidden="1" x14ac:dyDescent="0.35">
      <c r="B101656" t="s">
        <v>28542</v>
      </c>
      <c r="C101656" t="s">
        <v>124</v>
      </c>
      <c r="D101656" t="s">
        <v>14943</v>
      </c>
      <c r="E101656" t="s">
        <v>17243</v>
      </c>
      <c r="F101656" t="s">
        <v>28004</v>
      </c>
      <c r="J101656">
        <v>17705.66</v>
      </c>
      <c r="K101656">
        <v>31765</v>
      </c>
    </row>
    <row r="101657" spans="2:11" hidden="1" x14ac:dyDescent="0.35">
      <c r="B101657" t="s">
        <v>621</v>
      </c>
      <c r="D101657" t="s">
        <v>14943</v>
      </c>
      <c r="E101657" t="s">
        <v>27861</v>
      </c>
      <c r="F101657" t="s">
        <v>1171</v>
      </c>
      <c r="J101657">
        <v>34785.53</v>
      </c>
      <c r="K101657">
        <v>32448</v>
      </c>
    </row>
    <row r="101658" spans="2:11" hidden="1" x14ac:dyDescent="0.35">
      <c r="B101658" t="s">
        <v>4874</v>
      </c>
      <c r="C101658" t="s">
        <v>42</v>
      </c>
      <c r="D101658" t="s">
        <v>14943</v>
      </c>
      <c r="E101658" t="s">
        <v>373</v>
      </c>
      <c r="F101658" t="s">
        <v>1065</v>
      </c>
      <c r="J101658">
        <v>52443.01</v>
      </c>
      <c r="K101658">
        <v>53571</v>
      </c>
    </row>
    <row r="101659" spans="2:11" hidden="1" x14ac:dyDescent="0.35">
      <c r="B101659" t="s">
        <v>750</v>
      </c>
      <c r="D101659" t="s">
        <v>14943</v>
      </c>
      <c r="E101659" t="s">
        <v>1693</v>
      </c>
      <c r="F101659" t="s">
        <v>28127</v>
      </c>
      <c r="J101659">
        <v>7122</v>
      </c>
      <c r="K101659">
        <v>19240</v>
      </c>
    </row>
    <row r="101660" spans="2:11" hidden="1" x14ac:dyDescent="0.35">
      <c r="B101660" t="s">
        <v>329</v>
      </c>
      <c r="C101660" t="s">
        <v>297</v>
      </c>
      <c r="D101660" t="s">
        <v>14943</v>
      </c>
      <c r="E101660" t="s">
        <v>257</v>
      </c>
      <c r="F101660" t="s">
        <v>2792</v>
      </c>
      <c r="J101660">
        <v>50095.23</v>
      </c>
      <c r="K101660">
        <v>51070</v>
      </c>
    </row>
    <row r="101661" spans="2:11" hidden="1" x14ac:dyDescent="0.35">
      <c r="B101661" t="s">
        <v>15171</v>
      </c>
      <c r="C101661" t="s">
        <v>297</v>
      </c>
      <c r="D101661" t="s">
        <v>14943</v>
      </c>
      <c r="E101661" t="s">
        <v>27864</v>
      </c>
      <c r="F101661" t="s">
        <v>11902</v>
      </c>
      <c r="J101661">
        <v>96796.38</v>
      </c>
      <c r="K101661">
        <v>77591</v>
      </c>
    </row>
    <row r="101662" spans="2:11" hidden="1" x14ac:dyDescent="0.35">
      <c r="B101662" t="s">
        <v>432</v>
      </c>
      <c r="C101662" t="s">
        <v>21</v>
      </c>
      <c r="D101662" t="s">
        <v>14943</v>
      </c>
      <c r="E101662" t="s">
        <v>74</v>
      </c>
      <c r="F101662" t="s">
        <v>6784</v>
      </c>
      <c r="J101662">
        <v>10355.129999999999</v>
      </c>
      <c r="K101662">
        <v>10864</v>
      </c>
    </row>
    <row r="101663" spans="2:11" hidden="1" x14ac:dyDescent="0.35">
      <c r="B101663" t="s">
        <v>1840</v>
      </c>
      <c r="C101663" t="s">
        <v>112</v>
      </c>
      <c r="D101663" t="s">
        <v>14943</v>
      </c>
      <c r="E101663" t="s">
        <v>27853</v>
      </c>
      <c r="F101663" t="s">
        <v>2469</v>
      </c>
      <c r="J101663">
        <v>32564.48</v>
      </c>
      <c r="K101663">
        <v>29890</v>
      </c>
    </row>
    <row r="101664" spans="2:11" hidden="1" x14ac:dyDescent="0.35">
      <c r="B101664" t="s">
        <v>667</v>
      </c>
      <c r="C101664" t="s">
        <v>47</v>
      </c>
      <c r="D101664" t="s">
        <v>14943</v>
      </c>
      <c r="E101664" t="s">
        <v>2140</v>
      </c>
      <c r="F101664" t="s">
        <v>3245</v>
      </c>
      <c r="J101664">
        <v>64560.14</v>
      </c>
      <c r="K101664">
        <v>50419</v>
      </c>
    </row>
    <row r="101665" spans="2:11" hidden="1" x14ac:dyDescent="0.35">
      <c r="B101665" t="s">
        <v>667</v>
      </c>
      <c r="C101665" t="s">
        <v>42</v>
      </c>
      <c r="D101665" t="s">
        <v>14943</v>
      </c>
      <c r="E101665" t="s">
        <v>1685</v>
      </c>
      <c r="F101665" t="s">
        <v>5017</v>
      </c>
      <c r="J101665">
        <v>89619.37</v>
      </c>
      <c r="K101665">
        <v>92086</v>
      </c>
    </row>
    <row r="101666" spans="2:11" hidden="1" x14ac:dyDescent="0.35">
      <c r="B101666" t="s">
        <v>368</v>
      </c>
      <c r="C101666" t="s">
        <v>21</v>
      </c>
      <c r="D101666" t="s">
        <v>14943</v>
      </c>
      <c r="E101666" t="s">
        <v>1893</v>
      </c>
      <c r="F101666" t="s">
        <v>1484</v>
      </c>
      <c r="J101666">
        <v>35501.58</v>
      </c>
      <c r="K101666">
        <v>36996</v>
      </c>
    </row>
    <row r="101667" spans="2:11" hidden="1" x14ac:dyDescent="0.35">
      <c r="B101667" t="s">
        <v>3059</v>
      </c>
      <c r="D101667" t="s">
        <v>14943</v>
      </c>
      <c r="E101667" t="s">
        <v>27853</v>
      </c>
      <c r="F101667" t="s">
        <v>1274</v>
      </c>
      <c r="J101667">
        <v>35811.879999999997</v>
      </c>
      <c r="K101667">
        <v>31345</v>
      </c>
    </row>
    <row r="101668" spans="2:11" hidden="1" x14ac:dyDescent="0.35">
      <c r="B101668" t="s">
        <v>24616</v>
      </c>
      <c r="C101668" t="s">
        <v>112</v>
      </c>
      <c r="D101668" t="s">
        <v>14943</v>
      </c>
      <c r="E101668" t="s">
        <v>2747</v>
      </c>
      <c r="F101668" t="s">
        <v>25967</v>
      </c>
      <c r="J101668">
        <v>28635.91</v>
      </c>
      <c r="K101668">
        <v>31017</v>
      </c>
    </row>
    <row r="101669" spans="2:11" hidden="1" x14ac:dyDescent="0.35">
      <c r="B101669" t="s">
        <v>11786</v>
      </c>
      <c r="C101669" t="s">
        <v>14</v>
      </c>
      <c r="D101669" t="s">
        <v>14943</v>
      </c>
      <c r="E101669" t="s">
        <v>1180</v>
      </c>
      <c r="F101669" t="s">
        <v>19960</v>
      </c>
      <c r="J101669">
        <v>39659.06</v>
      </c>
      <c r="K101669">
        <v>31883</v>
      </c>
    </row>
    <row r="101670" spans="2:11" hidden="1" x14ac:dyDescent="0.35">
      <c r="B101670" t="s">
        <v>876</v>
      </c>
      <c r="C101670" t="s">
        <v>124</v>
      </c>
      <c r="D101670" t="s">
        <v>28543</v>
      </c>
      <c r="E101670" t="s">
        <v>27947</v>
      </c>
      <c r="F101670" t="s">
        <v>28043</v>
      </c>
      <c r="J101670">
        <v>31550.35</v>
      </c>
      <c r="K101670">
        <v>45895</v>
      </c>
    </row>
    <row r="101671" spans="2:11" hidden="1" x14ac:dyDescent="0.35">
      <c r="B101671" t="s">
        <v>15220</v>
      </c>
      <c r="C101671" t="s">
        <v>107</v>
      </c>
      <c r="D101671" t="s">
        <v>15216</v>
      </c>
      <c r="E101671" t="s">
        <v>905</v>
      </c>
      <c r="F101671" t="s">
        <v>1269</v>
      </c>
      <c r="J101671">
        <v>129944.52</v>
      </c>
      <c r="K101671">
        <v>69802</v>
      </c>
    </row>
    <row r="101672" spans="2:11" hidden="1" x14ac:dyDescent="0.35">
      <c r="B101672" t="s">
        <v>982</v>
      </c>
      <c r="C101672" t="s">
        <v>8</v>
      </c>
      <c r="D101672" t="s">
        <v>15079</v>
      </c>
      <c r="E101672" t="s">
        <v>26273</v>
      </c>
      <c r="F101672" t="s">
        <v>27918</v>
      </c>
      <c r="J101672">
        <v>18269.25</v>
      </c>
      <c r="K101672">
        <v>51000</v>
      </c>
    </row>
    <row r="101673" spans="2:11" hidden="1" x14ac:dyDescent="0.35">
      <c r="B101673" t="s">
        <v>7965</v>
      </c>
      <c r="C101673" t="s">
        <v>14</v>
      </c>
      <c r="D101673" t="s">
        <v>15081</v>
      </c>
      <c r="E101673" t="s">
        <v>23365</v>
      </c>
      <c r="F101673" t="s">
        <v>525</v>
      </c>
      <c r="J101673">
        <v>76718.03</v>
      </c>
      <c r="K101673">
        <v>71461</v>
      </c>
    </row>
    <row r="101674" spans="2:11" hidden="1" x14ac:dyDescent="0.35">
      <c r="B101674" t="s">
        <v>80</v>
      </c>
      <c r="C101674" t="s">
        <v>21</v>
      </c>
      <c r="D101674" t="s">
        <v>15082</v>
      </c>
      <c r="E101674" t="s">
        <v>27858</v>
      </c>
      <c r="F101674" t="s">
        <v>440</v>
      </c>
      <c r="J101674">
        <v>100788.1</v>
      </c>
      <c r="K101674">
        <v>72438</v>
      </c>
    </row>
    <row r="101675" spans="2:11" hidden="1" x14ac:dyDescent="0.35">
      <c r="B101675" t="s">
        <v>6744</v>
      </c>
      <c r="C101675" t="s">
        <v>47</v>
      </c>
      <c r="D101675" t="s">
        <v>15177</v>
      </c>
      <c r="E101675" t="s">
        <v>27861</v>
      </c>
      <c r="F101675" t="s">
        <v>5111</v>
      </c>
      <c r="J101675">
        <v>30785.97</v>
      </c>
      <c r="K101675">
        <v>31512</v>
      </c>
    </row>
    <row r="101676" spans="2:11" hidden="1" x14ac:dyDescent="0.35">
      <c r="B101676" t="s">
        <v>21521</v>
      </c>
      <c r="C101676" t="s">
        <v>112</v>
      </c>
      <c r="D101676" t="s">
        <v>15216</v>
      </c>
      <c r="E101676" t="s">
        <v>27878</v>
      </c>
      <c r="F101676" t="s">
        <v>19815</v>
      </c>
      <c r="J101676">
        <v>7600.5</v>
      </c>
      <c r="K101676">
        <v>22464</v>
      </c>
    </row>
    <row r="101677" spans="2:11" hidden="1" x14ac:dyDescent="0.35">
      <c r="B101677" t="s">
        <v>1538</v>
      </c>
      <c r="C101677" t="s">
        <v>375</v>
      </c>
      <c r="D101677" t="s">
        <v>15085</v>
      </c>
      <c r="E101677" t="s">
        <v>10193</v>
      </c>
      <c r="F101677" t="s">
        <v>15086</v>
      </c>
      <c r="J101677">
        <v>57143.56</v>
      </c>
      <c r="K101677">
        <v>58730</v>
      </c>
    </row>
    <row r="101678" spans="2:11" hidden="1" x14ac:dyDescent="0.35">
      <c r="B101678" t="s">
        <v>4046</v>
      </c>
      <c r="C101678" t="s">
        <v>21</v>
      </c>
      <c r="D101678" t="s">
        <v>15387</v>
      </c>
      <c r="E101678" t="s">
        <v>15390</v>
      </c>
      <c r="F101678" t="s">
        <v>10016</v>
      </c>
      <c r="J101678">
        <v>60525.440000000002</v>
      </c>
      <c r="K101678">
        <v>61279</v>
      </c>
    </row>
    <row r="101679" spans="2:11" hidden="1" x14ac:dyDescent="0.35">
      <c r="B101679" t="s">
        <v>1755</v>
      </c>
      <c r="C101679" t="s">
        <v>42</v>
      </c>
      <c r="D101679" t="s">
        <v>14918</v>
      </c>
      <c r="E101679" t="s">
        <v>27874</v>
      </c>
      <c r="F101679" t="s">
        <v>27923</v>
      </c>
      <c r="K101679">
        <v>41196</v>
      </c>
    </row>
    <row r="101680" spans="2:11" hidden="1" x14ac:dyDescent="0.35">
      <c r="B101680" t="s">
        <v>459</v>
      </c>
      <c r="C101680" t="s">
        <v>112</v>
      </c>
      <c r="D101680" t="s">
        <v>4254</v>
      </c>
      <c r="E101680" t="s">
        <v>1732</v>
      </c>
      <c r="F101680" t="s">
        <v>26159</v>
      </c>
      <c r="J101680">
        <v>44510.73</v>
      </c>
      <c r="K101680">
        <v>45970</v>
      </c>
    </row>
    <row r="101681" spans="2:11" hidden="1" x14ac:dyDescent="0.35">
      <c r="B101681" t="s">
        <v>3403</v>
      </c>
      <c r="C101681" t="s">
        <v>427</v>
      </c>
      <c r="D101681" t="s">
        <v>15216</v>
      </c>
      <c r="E101681" t="s">
        <v>935</v>
      </c>
      <c r="F101681" t="s">
        <v>27894</v>
      </c>
      <c r="J101681">
        <v>2416.44</v>
      </c>
      <c r="K101681">
        <v>31765</v>
      </c>
    </row>
    <row r="101682" spans="2:11" hidden="1" x14ac:dyDescent="0.35">
      <c r="B101682" t="s">
        <v>2954</v>
      </c>
      <c r="C101682" t="s">
        <v>38</v>
      </c>
      <c r="D101682" t="s">
        <v>15125</v>
      </c>
      <c r="E101682" t="s">
        <v>27858</v>
      </c>
      <c r="F101682" t="s">
        <v>3869</v>
      </c>
      <c r="J101682">
        <v>97165.46</v>
      </c>
      <c r="K101682">
        <v>72438</v>
      </c>
    </row>
    <row r="101683" spans="2:11" hidden="1" x14ac:dyDescent="0.35">
      <c r="B101683" t="s">
        <v>10276</v>
      </c>
      <c r="C101683" t="s">
        <v>197</v>
      </c>
      <c r="D101683" t="s">
        <v>15087</v>
      </c>
      <c r="E101683" t="s">
        <v>1889</v>
      </c>
      <c r="F101683" t="s">
        <v>3271</v>
      </c>
      <c r="J101683">
        <v>114663.5</v>
      </c>
      <c r="K101683">
        <v>117000</v>
      </c>
    </row>
    <row r="101684" spans="2:11" hidden="1" x14ac:dyDescent="0.35">
      <c r="B101684" t="s">
        <v>15178</v>
      </c>
      <c r="D101684" t="s">
        <v>14918</v>
      </c>
      <c r="E101684" t="s">
        <v>27853</v>
      </c>
      <c r="F101684" t="s">
        <v>6108</v>
      </c>
      <c r="J101684">
        <v>31463.79</v>
      </c>
      <c r="K101684">
        <v>32260</v>
      </c>
    </row>
    <row r="101685" spans="2:11" hidden="1" x14ac:dyDescent="0.35">
      <c r="B101685" t="s">
        <v>667</v>
      </c>
      <c r="C101685" t="s">
        <v>38</v>
      </c>
      <c r="D101685" t="s">
        <v>15387</v>
      </c>
      <c r="E101685" t="s">
        <v>1797</v>
      </c>
      <c r="F101685" t="s">
        <v>8680</v>
      </c>
      <c r="J101685">
        <v>71373.62</v>
      </c>
      <c r="K101685">
        <v>72300</v>
      </c>
    </row>
    <row r="101686" spans="2:11" hidden="1" x14ac:dyDescent="0.35">
      <c r="B101686" t="s">
        <v>3132</v>
      </c>
      <c r="D101686" t="s">
        <v>4254</v>
      </c>
      <c r="E101686" t="s">
        <v>28261</v>
      </c>
      <c r="F101686" t="s">
        <v>14956</v>
      </c>
      <c r="J101686">
        <v>72414.42</v>
      </c>
      <c r="K101686">
        <v>56295</v>
      </c>
    </row>
    <row r="101687" spans="2:11" hidden="1" x14ac:dyDescent="0.35">
      <c r="B101687" t="s">
        <v>5387</v>
      </c>
      <c r="D101687" t="s">
        <v>15216</v>
      </c>
      <c r="E101687" t="s">
        <v>28181</v>
      </c>
      <c r="F101687" t="s">
        <v>208</v>
      </c>
      <c r="J101687">
        <v>36847.910000000003</v>
      </c>
      <c r="K101687">
        <v>33826</v>
      </c>
    </row>
    <row r="101688" spans="2:11" hidden="1" x14ac:dyDescent="0.35">
      <c r="B101688" t="s">
        <v>119</v>
      </c>
      <c r="C101688" t="s">
        <v>2428</v>
      </c>
      <c r="D101688" t="s">
        <v>15032</v>
      </c>
      <c r="E101688" t="s">
        <v>27864</v>
      </c>
      <c r="F101688" t="s">
        <v>5923</v>
      </c>
      <c r="J101688">
        <v>102647.82</v>
      </c>
      <c r="K101688">
        <v>78289</v>
      </c>
    </row>
    <row r="101689" spans="2:11" hidden="1" x14ac:dyDescent="0.35">
      <c r="B101689" t="s">
        <v>15126</v>
      </c>
      <c r="C101689" t="s">
        <v>47</v>
      </c>
      <c r="D101689" t="s">
        <v>15127</v>
      </c>
      <c r="E101689" t="s">
        <v>74</v>
      </c>
      <c r="F101689" t="s">
        <v>3544</v>
      </c>
      <c r="J101689">
        <v>10404.450000000001</v>
      </c>
      <c r="K101689">
        <v>10864</v>
      </c>
    </row>
    <row r="101690" spans="2:11" hidden="1" x14ac:dyDescent="0.35">
      <c r="B101690" t="s">
        <v>536</v>
      </c>
      <c r="C101690" t="s">
        <v>21</v>
      </c>
      <c r="D101690" t="s">
        <v>15088</v>
      </c>
      <c r="E101690" t="s">
        <v>851</v>
      </c>
      <c r="F101690" t="s">
        <v>5500</v>
      </c>
      <c r="J101690">
        <v>48963.35</v>
      </c>
      <c r="K101690">
        <v>51888</v>
      </c>
    </row>
    <row r="101691" spans="2:11" hidden="1" x14ac:dyDescent="0.35">
      <c r="B101691" t="s">
        <v>1511</v>
      </c>
      <c r="C101691" t="s">
        <v>375</v>
      </c>
      <c r="D101691" t="s">
        <v>14918</v>
      </c>
      <c r="E101691" t="s">
        <v>28275</v>
      </c>
      <c r="F101691" t="s">
        <v>28461</v>
      </c>
      <c r="J101691">
        <v>26030.01</v>
      </c>
      <c r="K101691">
        <v>30781</v>
      </c>
    </row>
    <row r="101692" spans="2:11" hidden="1" x14ac:dyDescent="0.35">
      <c r="B101692" t="s">
        <v>15391</v>
      </c>
      <c r="C101692" t="s">
        <v>112</v>
      </c>
      <c r="D101692" t="s">
        <v>15387</v>
      </c>
      <c r="E101692" t="s">
        <v>28036</v>
      </c>
      <c r="F101692" t="s">
        <v>12841</v>
      </c>
      <c r="J101692">
        <v>34159.58</v>
      </c>
      <c r="K101692">
        <v>34840</v>
      </c>
    </row>
    <row r="101693" spans="2:11" hidden="1" x14ac:dyDescent="0.35">
      <c r="B101693" t="s">
        <v>536</v>
      </c>
      <c r="C101693" t="s">
        <v>14</v>
      </c>
      <c r="D101693" t="s">
        <v>4254</v>
      </c>
      <c r="E101693" t="s">
        <v>28199</v>
      </c>
      <c r="F101693" t="s">
        <v>8933</v>
      </c>
      <c r="J101693">
        <v>53990.35</v>
      </c>
      <c r="K101693">
        <v>41821</v>
      </c>
    </row>
    <row r="101694" spans="2:11" hidden="1" x14ac:dyDescent="0.35">
      <c r="B101694" t="s">
        <v>5203</v>
      </c>
      <c r="C101694" t="s">
        <v>38</v>
      </c>
      <c r="D101694" t="s">
        <v>15216</v>
      </c>
      <c r="E101694" t="s">
        <v>1444</v>
      </c>
      <c r="F101694" t="s">
        <v>4949</v>
      </c>
      <c r="J101694">
        <v>55248.81</v>
      </c>
      <c r="K101694">
        <v>58081</v>
      </c>
    </row>
    <row r="101695" spans="2:11" hidden="1" x14ac:dyDescent="0.35">
      <c r="B101695" t="s">
        <v>10282</v>
      </c>
      <c r="C101695" t="s">
        <v>21</v>
      </c>
      <c r="D101695" t="s">
        <v>15033</v>
      </c>
      <c r="E101695" t="s">
        <v>27873</v>
      </c>
      <c r="F101695" t="s">
        <v>15034</v>
      </c>
      <c r="J101695">
        <v>53691.3</v>
      </c>
      <c r="K101695">
        <v>51030</v>
      </c>
    </row>
    <row r="101696" spans="2:11" hidden="1" x14ac:dyDescent="0.35">
      <c r="B101696" t="s">
        <v>8326</v>
      </c>
      <c r="D101696" t="s">
        <v>15131</v>
      </c>
      <c r="E101696" t="s">
        <v>1578</v>
      </c>
      <c r="F101696" t="s">
        <v>17173</v>
      </c>
      <c r="J101696">
        <v>35246.910000000003</v>
      </c>
      <c r="K101696">
        <v>32381</v>
      </c>
    </row>
    <row r="101697" spans="2:11" hidden="1" x14ac:dyDescent="0.35">
      <c r="B101697" t="s">
        <v>225</v>
      </c>
      <c r="C101697" t="s">
        <v>14</v>
      </c>
      <c r="D101697" t="s">
        <v>15090</v>
      </c>
      <c r="E101697" t="s">
        <v>23351</v>
      </c>
      <c r="F101697" t="s">
        <v>69</v>
      </c>
      <c r="J101697">
        <v>70516.649999999994</v>
      </c>
      <c r="K101697">
        <v>69515</v>
      </c>
    </row>
    <row r="101698" spans="2:11" hidden="1" x14ac:dyDescent="0.35">
      <c r="B101698" t="s">
        <v>1082</v>
      </c>
      <c r="C101698" t="s">
        <v>47</v>
      </c>
      <c r="D101698" t="s">
        <v>14918</v>
      </c>
      <c r="E101698" t="s">
        <v>27864</v>
      </c>
      <c r="F101698" t="s">
        <v>5183</v>
      </c>
      <c r="J101698">
        <v>100798.14</v>
      </c>
      <c r="K101698">
        <v>83184</v>
      </c>
    </row>
    <row r="101699" spans="2:11" hidden="1" x14ac:dyDescent="0.35">
      <c r="B101699" t="s">
        <v>119</v>
      </c>
      <c r="C101699" t="s">
        <v>8</v>
      </c>
      <c r="D101699" t="s">
        <v>15387</v>
      </c>
      <c r="E101699" t="s">
        <v>6949</v>
      </c>
      <c r="F101699" t="s">
        <v>1680</v>
      </c>
      <c r="J101699">
        <v>79987.3</v>
      </c>
      <c r="K101699">
        <v>65034</v>
      </c>
    </row>
    <row r="101700" spans="2:11" hidden="1" x14ac:dyDescent="0.35">
      <c r="B101700" t="s">
        <v>3856</v>
      </c>
      <c r="C101700" t="s">
        <v>42</v>
      </c>
      <c r="D101700" t="s">
        <v>4254</v>
      </c>
      <c r="E101700" t="s">
        <v>23365</v>
      </c>
      <c r="F101700" t="s">
        <v>1073</v>
      </c>
      <c r="J101700">
        <v>83202.240000000005</v>
      </c>
      <c r="K101700">
        <v>69145</v>
      </c>
    </row>
    <row r="101701" spans="2:11" hidden="1" x14ac:dyDescent="0.35">
      <c r="B101701" t="s">
        <v>4035</v>
      </c>
      <c r="C101701" t="s">
        <v>47</v>
      </c>
      <c r="D101701" t="s">
        <v>15216</v>
      </c>
      <c r="E101701" t="s">
        <v>28236</v>
      </c>
      <c r="F101701" t="s">
        <v>1393</v>
      </c>
      <c r="J101701">
        <v>35728.53</v>
      </c>
      <c r="K101701">
        <v>35378</v>
      </c>
    </row>
    <row r="101702" spans="2:11" hidden="1" x14ac:dyDescent="0.35">
      <c r="B101702" t="s">
        <v>7567</v>
      </c>
      <c r="C101702" t="s">
        <v>47</v>
      </c>
      <c r="D101702" t="s">
        <v>15035</v>
      </c>
      <c r="E101702" t="s">
        <v>10151</v>
      </c>
      <c r="F101702" t="s">
        <v>4728</v>
      </c>
      <c r="J101702">
        <v>51259.98</v>
      </c>
      <c r="K101702">
        <v>52124</v>
      </c>
    </row>
    <row r="101703" spans="2:11" hidden="1" x14ac:dyDescent="0.35">
      <c r="B101703" t="s">
        <v>26</v>
      </c>
      <c r="C101703" t="s">
        <v>42</v>
      </c>
      <c r="D101703" t="s">
        <v>15131</v>
      </c>
      <c r="E101703" t="s">
        <v>3720</v>
      </c>
      <c r="F101703" t="s">
        <v>11084</v>
      </c>
      <c r="J101703">
        <v>53418.720000000001</v>
      </c>
      <c r="K101703">
        <v>55666</v>
      </c>
    </row>
    <row r="101704" spans="2:11" hidden="1" x14ac:dyDescent="0.35">
      <c r="B101704" t="s">
        <v>763</v>
      </c>
      <c r="C101704" t="s">
        <v>42</v>
      </c>
      <c r="D101704" t="s">
        <v>15091</v>
      </c>
      <c r="E101704" t="s">
        <v>93</v>
      </c>
      <c r="F101704" t="s">
        <v>15092</v>
      </c>
      <c r="J101704">
        <v>74026.13</v>
      </c>
      <c r="K101704">
        <v>76500</v>
      </c>
    </row>
    <row r="101705" spans="2:11" hidden="1" x14ac:dyDescent="0.35">
      <c r="B101705" t="s">
        <v>2749</v>
      </c>
      <c r="C101705" t="s">
        <v>21</v>
      </c>
      <c r="D101705" t="s">
        <v>14918</v>
      </c>
      <c r="E101705" t="s">
        <v>23351</v>
      </c>
      <c r="F101705" t="s">
        <v>516</v>
      </c>
      <c r="J101705">
        <v>79450.600000000006</v>
      </c>
      <c r="K101705">
        <v>65009</v>
      </c>
    </row>
    <row r="101706" spans="2:11" hidden="1" x14ac:dyDescent="0.35">
      <c r="B101706" t="s">
        <v>961</v>
      </c>
      <c r="D101706" t="s">
        <v>15387</v>
      </c>
      <c r="E101706" t="s">
        <v>27853</v>
      </c>
      <c r="F101706" t="s">
        <v>5563</v>
      </c>
      <c r="J101706">
        <v>34800.29</v>
      </c>
      <c r="K101706">
        <v>33176</v>
      </c>
    </row>
    <row r="101707" spans="2:11" hidden="1" x14ac:dyDescent="0.35">
      <c r="B101707" t="s">
        <v>5393</v>
      </c>
      <c r="D101707" t="s">
        <v>4254</v>
      </c>
      <c r="E101707" t="s">
        <v>22912</v>
      </c>
      <c r="F101707" t="s">
        <v>27398</v>
      </c>
      <c r="J101707">
        <v>10000.120000000001</v>
      </c>
      <c r="K101707">
        <v>10000</v>
      </c>
    </row>
    <row r="101708" spans="2:11" hidden="1" x14ac:dyDescent="0.35">
      <c r="B101708" t="s">
        <v>5936</v>
      </c>
      <c r="D101708" t="s">
        <v>4254</v>
      </c>
      <c r="E101708" t="s">
        <v>81</v>
      </c>
      <c r="F101708" t="s">
        <v>27909</v>
      </c>
      <c r="K101708">
        <v>20800</v>
      </c>
    </row>
    <row r="101709" spans="2:11" hidden="1" x14ac:dyDescent="0.35">
      <c r="B101709" t="s">
        <v>14957</v>
      </c>
      <c r="C101709" t="s">
        <v>124</v>
      </c>
      <c r="D101709" t="s">
        <v>4254</v>
      </c>
      <c r="E101709" t="s">
        <v>27864</v>
      </c>
      <c r="F101709" t="s">
        <v>14958</v>
      </c>
      <c r="J101709">
        <v>136340.20000000001</v>
      </c>
      <c r="K101709">
        <v>82484</v>
      </c>
    </row>
    <row r="101710" spans="2:11" hidden="1" x14ac:dyDescent="0.35">
      <c r="B101710" t="s">
        <v>21547</v>
      </c>
      <c r="C101710" t="s">
        <v>375</v>
      </c>
      <c r="D101710" t="s">
        <v>21548</v>
      </c>
      <c r="E101710" t="s">
        <v>202</v>
      </c>
      <c r="F101710" t="s">
        <v>1046</v>
      </c>
      <c r="J101710">
        <v>11850</v>
      </c>
      <c r="K101710">
        <v>20800</v>
      </c>
    </row>
    <row r="101711" spans="2:11" hidden="1" x14ac:dyDescent="0.35">
      <c r="B101711" t="s">
        <v>8722</v>
      </c>
      <c r="C101711" t="s">
        <v>383</v>
      </c>
      <c r="D101711" t="s">
        <v>14960</v>
      </c>
      <c r="E101711" t="s">
        <v>27858</v>
      </c>
      <c r="F101711" t="s">
        <v>3350</v>
      </c>
      <c r="J101711">
        <v>80031.399999999994</v>
      </c>
      <c r="K101711">
        <v>74499</v>
      </c>
    </row>
    <row r="101712" spans="2:11" hidden="1" x14ac:dyDescent="0.35">
      <c r="B101712" t="s">
        <v>492</v>
      </c>
      <c r="C101712" t="s">
        <v>42</v>
      </c>
      <c r="D101712" t="s">
        <v>14961</v>
      </c>
      <c r="E101712" t="s">
        <v>299</v>
      </c>
      <c r="F101712" t="s">
        <v>14962</v>
      </c>
      <c r="J101712">
        <v>78837.919999999998</v>
      </c>
      <c r="K101712">
        <v>79300</v>
      </c>
    </row>
    <row r="101713" spans="2:11" hidden="1" x14ac:dyDescent="0.35">
      <c r="B101713" t="s">
        <v>6265</v>
      </c>
      <c r="C101713" t="s">
        <v>21</v>
      </c>
      <c r="D101713" t="s">
        <v>14964</v>
      </c>
      <c r="E101713" t="s">
        <v>289</v>
      </c>
      <c r="F101713" t="s">
        <v>23498</v>
      </c>
      <c r="J101713">
        <v>32851.97</v>
      </c>
      <c r="K101713">
        <v>32114</v>
      </c>
    </row>
    <row r="101714" spans="2:11" hidden="1" x14ac:dyDescent="0.35">
      <c r="B101714" t="s">
        <v>4614</v>
      </c>
      <c r="C101714" t="s">
        <v>38</v>
      </c>
      <c r="D101714" t="s">
        <v>14966</v>
      </c>
      <c r="E101714" t="s">
        <v>27864</v>
      </c>
      <c r="F101714" t="s">
        <v>785</v>
      </c>
      <c r="J101714">
        <v>73595.02</v>
      </c>
      <c r="K101714">
        <v>66784</v>
      </c>
    </row>
    <row r="101715" spans="2:11" hidden="1" x14ac:dyDescent="0.35">
      <c r="B101715" t="s">
        <v>329</v>
      </c>
      <c r="C101715" t="s">
        <v>8</v>
      </c>
      <c r="D101715" t="s">
        <v>14944</v>
      </c>
      <c r="E101715" t="s">
        <v>27975</v>
      </c>
      <c r="F101715" t="s">
        <v>1360</v>
      </c>
      <c r="J101715">
        <v>95429.34</v>
      </c>
      <c r="K101715">
        <v>83398</v>
      </c>
    </row>
    <row r="101716" spans="2:11" hidden="1" x14ac:dyDescent="0.35">
      <c r="B101716" t="s">
        <v>3039</v>
      </c>
      <c r="C101716" t="s">
        <v>32</v>
      </c>
      <c r="D101716" t="s">
        <v>14976</v>
      </c>
      <c r="E101716" t="s">
        <v>26094</v>
      </c>
      <c r="F101716" t="s">
        <v>27956</v>
      </c>
      <c r="K101716">
        <v>100000</v>
      </c>
    </row>
    <row r="101717" spans="2:11" hidden="1" x14ac:dyDescent="0.35">
      <c r="B101717" t="s">
        <v>1224</v>
      </c>
      <c r="D101717" t="s">
        <v>14976</v>
      </c>
      <c r="E101717" t="s">
        <v>27853</v>
      </c>
      <c r="F101717" t="s">
        <v>27121</v>
      </c>
      <c r="J101717">
        <v>22482.51</v>
      </c>
      <c r="K101717">
        <v>29453</v>
      </c>
    </row>
    <row r="101718" spans="2:11" hidden="1" x14ac:dyDescent="0.35">
      <c r="B101718" t="s">
        <v>1172</v>
      </c>
      <c r="C101718" t="s">
        <v>47</v>
      </c>
      <c r="D101718" t="s">
        <v>14976</v>
      </c>
      <c r="E101718" t="s">
        <v>27853</v>
      </c>
      <c r="F101718" t="s">
        <v>1164</v>
      </c>
      <c r="J101718">
        <v>34701.64</v>
      </c>
      <c r="K101718">
        <v>34091</v>
      </c>
    </row>
    <row r="101719" spans="2:11" hidden="1" x14ac:dyDescent="0.35">
      <c r="B101719" t="s">
        <v>2844</v>
      </c>
      <c r="D101719" t="s">
        <v>14976</v>
      </c>
      <c r="E101719" t="s">
        <v>27864</v>
      </c>
      <c r="F101719" t="s">
        <v>7727</v>
      </c>
      <c r="J101719">
        <v>103069.21</v>
      </c>
      <c r="K101719">
        <v>70735</v>
      </c>
    </row>
    <row r="101720" spans="2:11" hidden="1" x14ac:dyDescent="0.35">
      <c r="B101720" t="s">
        <v>16296</v>
      </c>
      <c r="C101720" t="s">
        <v>21</v>
      </c>
      <c r="D101720" t="s">
        <v>14976</v>
      </c>
      <c r="E101720" t="s">
        <v>27866</v>
      </c>
      <c r="F101720" t="s">
        <v>26222</v>
      </c>
      <c r="J101720">
        <v>32518.41</v>
      </c>
      <c r="K101720">
        <v>31221</v>
      </c>
    </row>
    <row r="101721" spans="2:11" hidden="1" x14ac:dyDescent="0.35">
      <c r="B101721" t="s">
        <v>10286</v>
      </c>
      <c r="D101721" t="s">
        <v>14976</v>
      </c>
      <c r="E101721" t="s">
        <v>26013</v>
      </c>
      <c r="F101721" t="s">
        <v>8810</v>
      </c>
      <c r="J101721">
        <v>41776.18</v>
      </c>
      <c r="K101721">
        <v>43413</v>
      </c>
    </row>
    <row r="101722" spans="2:11" hidden="1" x14ac:dyDescent="0.35">
      <c r="B101722" t="s">
        <v>15003</v>
      </c>
      <c r="D101722" t="s">
        <v>14976</v>
      </c>
      <c r="E101722" t="s">
        <v>2048</v>
      </c>
      <c r="F101722" t="s">
        <v>15004</v>
      </c>
      <c r="J101722">
        <v>68268.100000000006</v>
      </c>
      <c r="K101722">
        <v>70500</v>
      </c>
    </row>
    <row r="101723" spans="2:11" hidden="1" x14ac:dyDescent="0.35">
      <c r="B101723" t="s">
        <v>4874</v>
      </c>
      <c r="C101723" t="s">
        <v>197</v>
      </c>
      <c r="D101723" t="s">
        <v>14976</v>
      </c>
      <c r="E101723" t="s">
        <v>15007</v>
      </c>
      <c r="F101723" t="s">
        <v>2892</v>
      </c>
      <c r="J101723">
        <v>72467.37</v>
      </c>
      <c r="K101723">
        <v>74000</v>
      </c>
    </row>
    <row r="101724" spans="2:11" hidden="1" x14ac:dyDescent="0.35">
      <c r="B101724" t="s">
        <v>152</v>
      </c>
      <c r="C101724" t="s">
        <v>42</v>
      </c>
      <c r="D101724" t="s">
        <v>14976</v>
      </c>
      <c r="E101724" t="s">
        <v>945</v>
      </c>
      <c r="F101724" t="s">
        <v>2955</v>
      </c>
      <c r="J101724">
        <v>68235.899999999994</v>
      </c>
      <c r="K101724">
        <v>64135</v>
      </c>
    </row>
    <row r="101725" spans="2:11" hidden="1" x14ac:dyDescent="0.35">
      <c r="B101725" t="s">
        <v>2539</v>
      </c>
      <c r="C101725" t="s">
        <v>47</v>
      </c>
      <c r="D101725" t="s">
        <v>28544</v>
      </c>
      <c r="E101725" t="s">
        <v>26095</v>
      </c>
      <c r="F101725" t="s">
        <v>27868</v>
      </c>
      <c r="K101725">
        <v>32966</v>
      </c>
    </row>
    <row r="101726" spans="2:11" hidden="1" x14ac:dyDescent="0.35">
      <c r="B101726" t="s">
        <v>23421</v>
      </c>
      <c r="D101726" t="s">
        <v>7124</v>
      </c>
      <c r="E101726" t="s">
        <v>11414</v>
      </c>
      <c r="F101726" t="s">
        <v>27925</v>
      </c>
      <c r="J101726">
        <v>12695.19</v>
      </c>
      <c r="K101726">
        <v>50238</v>
      </c>
    </row>
    <row r="101727" spans="2:11" hidden="1" x14ac:dyDescent="0.35">
      <c r="B101727" t="s">
        <v>24425</v>
      </c>
      <c r="C101727" t="s">
        <v>139</v>
      </c>
      <c r="D101727" t="s">
        <v>7124</v>
      </c>
      <c r="E101727" t="s">
        <v>27864</v>
      </c>
      <c r="F101727" t="s">
        <v>23699</v>
      </c>
      <c r="J101727">
        <v>81997.09</v>
      </c>
      <c r="K101727">
        <v>62676</v>
      </c>
    </row>
    <row r="101728" spans="2:11" hidden="1" x14ac:dyDescent="0.35">
      <c r="B101728" t="s">
        <v>15146</v>
      </c>
      <c r="D101728" t="s">
        <v>15147</v>
      </c>
      <c r="E101728" t="s">
        <v>3688</v>
      </c>
      <c r="F101728" t="s">
        <v>2951</v>
      </c>
      <c r="J101728">
        <v>48328.72</v>
      </c>
      <c r="K101728">
        <v>49139</v>
      </c>
    </row>
    <row r="101729" spans="2:11" hidden="1" x14ac:dyDescent="0.35">
      <c r="B101729" t="s">
        <v>25262</v>
      </c>
      <c r="C101729" t="s">
        <v>21</v>
      </c>
      <c r="D101729" t="s">
        <v>27387</v>
      </c>
      <c r="E101729" t="s">
        <v>81</v>
      </c>
      <c r="F101729" t="s">
        <v>23414</v>
      </c>
      <c r="J101729">
        <v>1440</v>
      </c>
      <c r="K101729">
        <v>20800</v>
      </c>
    </row>
    <row r="101730" spans="2:11" hidden="1" x14ac:dyDescent="0.35">
      <c r="B101730" t="s">
        <v>4093</v>
      </c>
      <c r="D101730" t="s">
        <v>27387</v>
      </c>
      <c r="E101730" t="s">
        <v>202</v>
      </c>
      <c r="F101730" t="s">
        <v>27388</v>
      </c>
      <c r="J101730">
        <v>4200</v>
      </c>
      <c r="K101730">
        <v>31200</v>
      </c>
    </row>
    <row r="101731" spans="2:11" hidden="1" x14ac:dyDescent="0.35">
      <c r="B101731" t="s">
        <v>1333</v>
      </c>
      <c r="C101731" t="s">
        <v>47</v>
      </c>
      <c r="D101731" t="s">
        <v>15148</v>
      </c>
      <c r="E101731" t="s">
        <v>1889</v>
      </c>
      <c r="F101731" t="s">
        <v>3187</v>
      </c>
      <c r="J101731">
        <v>107703.8</v>
      </c>
      <c r="K101731">
        <v>109900</v>
      </c>
    </row>
    <row r="101732" spans="2:11" hidden="1" x14ac:dyDescent="0.35">
      <c r="B101732" t="s">
        <v>24442</v>
      </c>
      <c r="C101732" t="s">
        <v>112</v>
      </c>
      <c r="D101732" t="s">
        <v>24443</v>
      </c>
      <c r="E101732" t="s">
        <v>27864</v>
      </c>
      <c r="F101732" t="s">
        <v>23492</v>
      </c>
      <c r="J101732">
        <v>62397.1</v>
      </c>
      <c r="K101732">
        <v>58963</v>
      </c>
    </row>
    <row r="101733" spans="2:11" hidden="1" x14ac:dyDescent="0.35">
      <c r="B101733" t="s">
        <v>28545</v>
      </c>
      <c r="C101733" t="s">
        <v>112</v>
      </c>
      <c r="D101733" t="s">
        <v>28546</v>
      </c>
      <c r="E101733" t="s">
        <v>1583</v>
      </c>
      <c r="F101733" t="s">
        <v>28308</v>
      </c>
      <c r="J101733">
        <v>10582.61</v>
      </c>
      <c r="K101733">
        <v>30884</v>
      </c>
    </row>
    <row r="101734" spans="2:11" hidden="1" x14ac:dyDescent="0.35">
      <c r="B101734" t="s">
        <v>15153</v>
      </c>
      <c r="C101734" t="s">
        <v>927</v>
      </c>
      <c r="D101734" t="s">
        <v>15154</v>
      </c>
      <c r="E101734" t="s">
        <v>27864</v>
      </c>
      <c r="F101734" t="s">
        <v>15155</v>
      </c>
      <c r="J101734">
        <v>84255.87</v>
      </c>
      <c r="K101734">
        <v>83881</v>
      </c>
    </row>
    <row r="101735" spans="2:11" hidden="1" x14ac:dyDescent="0.35">
      <c r="B101735" t="s">
        <v>314</v>
      </c>
      <c r="C101735" t="s">
        <v>5653</v>
      </c>
      <c r="D101735" t="s">
        <v>15157</v>
      </c>
      <c r="E101735" t="s">
        <v>438</v>
      </c>
      <c r="F101735" t="s">
        <v>10118</v>
      </c>
      <c r="J101735">
        <v>26763.9</v>
      </c>
      <c r="K101735">
        <v>29994</v>
      </c>
    </row>
    <row r="101736" spans="2:11" hidden="1" x14ac:dyDescent="0.35">
      <c r="B101736" t="s">
        <v>11963</v>
      </c>
      <c r="C101736" t="s">
        <v>124</v>
      </c>
      <c r="D101736" t="s">
        <v>15157</v>
      </c>
      <c r="E101736" t="s">
        <v>27864</v>
      </c>
      <c r="F101736" t="s">
        <v>15158</v>
      </c>
      <c r="J101736">
        <v>56037.15</v>
      </c>
      <c r="K101736">
        <v>83881</v>
      </c>
    </row>
    <row r="101737" spans="2:11" hidden="1" x14ac:dyDescent="0.35">
      <c r="B101737" t="s">
        <v>11546</v>
      </c>
      <c r="C101737" t="s">
        <v>14</v>
      </c>
      <c r="D101737" t="s">
        <v>15161</v>
      </c>
      <c r="E101737" t="s">
        <v>26077</v>
      </c>
      <c r="F101737" t="s">
        <v>15162</v>
      </c>
      <c r="J101737">
        <v>127079.38</v>
      </c>
      <c r="K101737">
        <v>119544</v>
      </c>
    </row>
    <row r="101738" spans="2:11" hidden="1" x14ac:dyDescent="0.35">
      <c r="B101738" t="s">
        <v>1772</v>
      </c>
      <c r="C101738" t="s">
        <v>124</v>
      </c>
      <c r="D101738" t="s">
        <v>15201</v>
      </c>
      <c r="E101738" t="s">
        <v>28547</v>
      </c>
      <c r="F101738" t="s">
        <v>8499</v>
      </c>
      <c r="J101738">
        <v>125516.51</v>
      </c>
      <c r="K101738">
        <v>110103</v>
      </c>
    </row>
    <row r="101739" spans="2:11" hidden="1" x14ac:dyDescent="0.35">
      <c r="B101739" t="s">
        <v>492</v>
      </c>
      <c r="C101739" t="s">
        <v>14</v>
      </c>
      <c r="D101739" t="s">
        <v>15203</v>
      </c>
      <c r="E101739" t="s">
        <v>27996</v>
      </c>
      <c r="F101739" t="s">
        <v>15204</v>
      </c>
      <c r="J101739">
        <v>121551.97</v>
      </c>
      <c r="K101739">
        <v>108775</v>
      </c>
    </row>
    <row r="101740" spans="2:11" hidden="1" x14ac:dyDescent="0.35">
      <c r="B101740" t="s">
        <v>3897</v>
      </c>
      <c r="C101740" t="s">
        <v>47</v>
      </c>
      <c r="D101740" t="s">
        <v>15205</v>
      </c>
      <c r="E101740" t="s">
        <v>23351</v>
      </c>
      <c r="F101740" t="s">
        <v>352</v>
      </c>
      <c r="J101740">
        <v>65511.06</v>
      </c>
      <c r="K101740">
        <v>65009</v>
      </c>
    </row>
    <row r="101741" spans="2:11" hidden="1" x14ac:dyDescent="0.35">
      <c r="B101741" t="s">
        <v>11287</v>
      </c>
      <c r="C101741" t="s">
        <v>21</v>
      </c>
      <c r="D101741" t="s">
        <v>15207</v>
      </c>
      <c r="E101741" t="s">
        <v>23587</v>
      </c>
      <c r="F101741" t="s">
        <v>1710</v>
      </c>
      <c r="J101741">
        <v>77038.62</v>
      </c>
      <c r="K101741">
        <v>69761</v>
      </c>
    </row>
    <row r="101742" spans="2:11" hidden="1" x14ac:dyDescent="0.35">
      <c r="B101742" t="s">
        <v>2442</v>
      </c>
      <c r="C101742" t="s">
        <v>124</v>
      </c>
      <c r="D101742" t="s">
        <v>15208</v>
      </c>
      <c r="E101742" t="s">
        <v>557</v>
      </c>
      <c r="F101742" t="s">
        <v>983</v>
      </c>
      <c r="J101742">
        <v>34867.42</v>
      </c>
      <c r="K101742">
        <v>36446</v>
      </c>
    </row>
    <row r="101743" spans="2:11" hidden="1" x14ac:dyDescent="0.35">
      <c r="B101743" t="s">
        <v>5554</v>
      </c>
      <c r="D101743" t="s">
        <v>24455</v>
      </c>
      <c r="E101743" t="s">
        <v>202</v>
      </c>
      <c r="F101743" t="s">
        <v>11313</v>
      </c>
      <c r="K101743">
        <v>20800</v>
      </c>
    </row>
    <row r="101744" spans="2:11" hidden="1" x14ac:dyDescent="0.35">
      <c r="B101744" t="s">
        <v>10108</v>
      </c>
      <c r="C101744" t="s">
        <v>14</v>
      </c>
      <c r="D101744" t="s">
        <v>15209</v>
      </c>
      <c r="E101744" t="s">
        <v>27858</v>
      </c>
      <c r="F101744" t="s">
        <v>3645</v>
      </c>
      <c r="J101744">
        <v>109891.91</v>
      </c>
      <c r="K101744">
        <v>80896</v>
      </c>
    </row>
    <row r="101745" spans="2:11" hidden="1" x14ac:dyDescent="0.35">
      <c r="B101745" t="s">
        <v>536</v>
      </c>
      <c r="C101745" t="s">
        <v>197</v>
      </c>
      <c r="D101745" t="s">
        <v>17914</v>
      </c>
      <c r="E101745" t="s">
        <v>27853</v>
      </c>
      <c r="F101745" t="s">
        <v>16804</v>
      </c>
      <c r="J101745">
        <v>45206.03</v>
      </c>
      <c r="K101745">
        <v>30430</v>
      </c>
    </row>
    <row r="101746" spans="2:11" hidden="1" x14ac:dyDescent="0.35">
      <c r="B101746" t="s">
        <v>4056</v>
      </c>
      <c r="C101746" t="s">
        <v>42</v>
      </c>
      <c r="D101746" t="s">
        <v>21520</v>
      </c>
      <c r="E101746" t="s">
        <v>85</v>
      </c>
      <c r="F101746" t="s">
        <v>27077</v>
      </c>
      <c r="J101746">
        <v>1045.6300000000001</v>
      </c>
      <c r="K101746">
        <v>21840</v>
      </c>
    </row>
    <row r="101747" spans="2:11" hidden="1" x14ac:dyDescent="0.35">
      <c r="B101747" t="s">
        <v>1423</v>
      </c>
      <c r="C101747" t="s">
        <v>21</v>
      </c>
      <c r="D101747" t="s">
        <v>21520</v>
      </c>
      <c r="E101747" t="s">
        <v>27871</v>
      </c>
      <c r="F101747" t="s">
        <v>28205</v>
      </c>
      <c r="J101747">
        <v>500</v>
      </c>
      <c r="K101747">
        <v>19240</v>
      </c>
    </row>
    <row r="101748" spans="2:11" hidden="1" x14ac:dyDescent="0.35">
      <c r="B101748" t="s">
        <v>1587</v>
      </c>
      <c r="C101748" t="s">
        <v>21</v>
      </c>
      <c r="D101748" t="s">
        <v>15216</v>
      </c>
      <c r="E101748" t="s">
        <v>27003</v>
      </c>
      <c r="F101748" t="s">
        <v>15217</v>
      </c>
      <c r="J101748">
        <v>26142.43</v>
      </c>
      <c r="K101748">
        <v>34323</v>
      </c>
    </row>
    <row r="101749" spans="2:11" hidden="1" x14ac:dyDescent="0.35">
      <c r="B101749" t="s">
        <v>2486</v>
      </c>
      <c r="C101749" t="s">
        <v>107</v>
      </c>
      <c r="D101749" t="s">
        <v>15216</v>
      </c>
      <c r="E101749" t="s">
        <v>855</v>
      </c>
      <c r="F101749" t="s">
        <v>28548</v>
      </c>
      <c r="J101749">
        <v>24745.67</v>
      </c>
      <c r="K101749">
        <v>27051</v>
      </c>
    </row>
    <row r="101750" spans="2:11" hidden="1" x14ac:dyDescent="0.35">
      <c r="B101750" t="s">
        <v>24457</v>
      </c>
      <c r="C101750" t="s">
        <v>634</v>
      </c>
      <c r="D101750" t="s">
        <v>15216</v>
      </c>
      <c r="E101750" t="s">
        <v>81</v>
      </c>
      <c r="F101750" t="s">
        <v>23342</v>
      </c>
      <c r="J101750">
        <v>18775.5</v>
      </c>
      <c r="K101750">
        <v>20800</v>
      </c>
    </row>
    <row r="101751" spans="2:11" hidden="1" x14ac:dyDescent="0.35">
      <c r="B101751" t="s">
        <v>1511</v>
      </c>
      <c r="C101751" t="s">
        <v>112</v>
      </c>
      <c r="D101751" t="s">
        <v>15216</v>
      </c>
      <c r="E101751" t="s">
        <v>27966</v>
      </c>
      <c r="F101751" t="s">
        <v>24409</v>
      </c>
      <c r="J101751">
        <v>45490.17</v>
      </c>
      <c r="K101751">
        <v>35339</v>
      </c>
    </row>
    <row r="101752" spans="2:11" hidden="1" x14ac:dyDescent="0.35">
      <c r="B101752" t="s">
        <v>1404</v>
      </c>
      <c r="C101752" t="s">
        <v>38</v>
      </c>
      <c r="D101752" t="s">
        <v>15395</v>
      </c>
      <c r="E101752" t="s">
        <v>27864</v>
      </c>
      <c r="F101752" t="s">
        <v>4346</v>
      </c>
      <c r="J101752">
        <v>90855.57</v>
      </c>
      <c r="K101752">
        <v>69373</v>
      </c>
    </row>
    <row r="101753" spans="2:11" hidden="1" x14ac:dyDescent="0.35">
      <c r="B101753" t="s">
        <v>21529</v>
      </c>
      <c r="C101753" t="s">
        <v>427</v>
      </c>
      <c r="D101753" t="s">
        <v>21530</v>
      </c>
      <c r="E101753" t="s">
        <v>945</v>
      </c>
      <c r="F101753" t="s">
        <v>19885</v>
      </c>
      <c r="J101753">
        <v>67026.12</v>
      </c>
      <c r="K101753">
        <v>52020</v>
      </c>
    </row>
    <row r="101754" spans="2:11" hidden="1" x14ac:dyDescent="0.35">
      <c r="B101754" t="s">
        <v>15180</v>
      </c>
      <c r="D101754" t="s">
        <v>14918</v>
      </c>
      <c r="E101754" t="s">
        <v>28209</v>
      </c>
      <c r="F101754" t="s">
        <v>924</v>
      </c>
      <c r="J101754">
        <v>39523.519999999997</v>
      </c>
      <c r="K101754">
        <v>33043</v>
      </c>
    </row>
    <row r="101755" spans="2:11" hidden="1" x14ac:dyDescent="0.35">
      <c r="B101755" t="s">
        <v>5379</v>
      </c>
      <c r="D101755" t="s">
        <v>15094</v>
      </c>
      <c r="E101755" t="s">
        <v>23365</v>
      </c>
      <c r="F101755" t="s">
        <v>1669</v>
      </c>
      <c r="J101755">
        <v>72437.42</v>
      </c>
      <c r="K101755">
        <v>71461</v>
      </c>
    </row>
    <row r="101756" spans="2:11" hidden="1" x14ac:dyDescent="0.35">
      <c r="B101756" t="s">
        <v>2271</v>
      </c>
      <c r="C101756" t="s">
        <v>197</v>
      </c>
      <c r="D101756" t="s">
        <v>15134</v>
      </c>
      <c r="E101756" t="s">
        <v>3333</v>
      </c>
      <c r="F101756" t="s">
        <v>28549</v>
      </c>
      <c r="J101756">
        <v>33609.79</v>
      </c>
      <c r="K101756">
        <v>66300</v>
      </c>
    </row>
    <row r="101757" spans="2:11" hidden="1" x14ac:dyDescent="0.35">
      <c r="B101757" t="s">
        <v>2235</v>
      </c>
      <c r="C101757" t="s">
        <v>107</v>
      </c>
      <c r="D101757" t="s">
        <v>15038</v>
      </c>
      <c r="E101757" t="s">
        <v>23351</v>
      </c>
      <c r="F101757" t="s">
        <v>516</v>
      </c>
      <c r="J101757">
        <v>72028.399999999994</v>
      </c>
      <c r="K101757">
        <v>65009</v>
      </c>
    </row>
    <row r="101758" spans="2:11" hidden="1" x14ac:dyDescent="0.35">
      <c r="B101758" t="s">
        <v>2725</v>
      </c>
      <c r="C101758" t="s">
        <v>21</v>
      </c>
      <c r="D101758" t="s">
        <v>15222</v>
      </c>
      <c r="E101758" t="s">
        <v>27858</v>
      </c>
      <c r="F101758" t="s">
        <v>2100</v>
      </c>
      <c r="J101758">
        <v>73416.83</v>
      </c>
      <c r="K101758">
        <v>71047</v>
      </c>
    </row>
    <row r="101759" spans="2:11" hidden="1" x14ac:dyDescent="0.35">
      <c r="B101759" t="s">
        <v>554</v>
      </c>
      <c r="C101759" t="s">
        <v>47</v>
      </c>
      <c r="D101759" t="s">
        <v>14918</v>
      </c>
      <c r="E101759" t="s">
        <v>27952</v>
      </c>
      <c r="F101759" t="s">
        <v>968</v>
      </c>
      <c r="J101759">
        <v>45844.18</v>
      </c>
      <c r="K101759">
        <v>38349</v>
      </c>
    </row>
    <row r="101760" spans="2:11" hidden="1" x14ac:dyDescent="0.35">
      <c r="B101760" t="s">
        <v>469</v>
      </c>
      <c r="C101760" t="s">
        <v>112</v>
      </c>
      <c r="D101760" t="s">
        <v>15039</v>
      </c>
      <c r="E101760" t="s">
        <v>28030</v>
      </c>
      <c r="F101760" t="s">
        <v>2813</v>
      </c>
      <c r="J101760">
        <v>58209.04</v>
      </c>
      <c r="K101760">
        <v>39622</v>
      </c>
    </row>
    <row r="101761" spans="2:11" hidden="1" x14ac:dyDescent="0.35">
      <c r="B101761" t="s">
        <v>4910</v>
      </c>
      <c r="C101761" t="s">
        <v>927</v>
      </c>
      <c r="D101761" t="s">
        <v>15134</v>
      </c>
      <c r="E101761" t="s">
        <v>27853</v>
      </c>
      <c r="F101761" t="s">
        <v>267</v>
      </c>
      <c r="J101761">
        <v>32242.29</v>
      </c>
      <c r="K101761">
        <v>31345</v>
      </c>
    </row>
    <row r="101762" spans="2:11" hidden="1" x14ac:dyDescent="0.35">
      <c r="B101762" t="s">
        <v>2757</v>
      </c>
      <c r="C101762" t="s">
        <v>112</v>
      </c>
      <c r="D101762" t="s">
        <v>15396</v>
      </c>
      <c r="E101762" t="s">
        <v>5542</v>
      </c>
      <c r="F101762" t="s">
        <v>15397</v>
      </c>
      <c r="J101762">
        <v>92555.75</v>
      </c>
      <c r="K101762">
        <v>94400</v>
      </c>
    </row>
    <row r="101763" spans="2:11" hidden="1" x14ac:dyDescent="0.35">
      <c r="B101763" t="s">
        <v>24415</v>
      </c>
      <c r="D101763" t="s">
        <v>15094</v>
      </c>
      <c r="E101763" t="s">
        <v>93</v>
      </c>
      <c r="F101763" t="s">
        <v>23330</v>
      </c>
      <c r="J101763">
        <v>66750.67</v>
      </c>
      <c r="K101763">
        <v>68700</v>
      </c>
    </row>
    <row r="101764" spans="2:11" hidden="1" x14ac:dyDescent="0.35">
      <c r="B101764" t="s">
        <v>15224</v>
      </c>
      <c r="C101764" t="s">
        <v>124</v>
      </c>
      <c r="D101764" t="s">
        <v>15223</v>
      </c>
      <c r="E101764" t="s">
        <v>2388</v>
      </c>
      <c r="F101764" t="s">
        <v>14779</v>
      </c>
      <c r="J101764">
        <v>42781.93</v>
      </c>
      <c r="K101764">
        <v>43580</v>
      </c>
    </row>
    <row r="101765" spans="2:11" hidden="1" x14ac:dyDescent="0.35">
      <c r="B101765" t="s">
        <v>301</v>
      </c>
      <c r="C101765" t="s">
        <v>124</v>
      </c>
      <c r="D101765" t="s">
        <v>14918</v>
      </c>
      <c r="E101765" t="s">
        <v>27863</v>
      </c>
      <c r="F101765" t="s">
        <v>12041</v>
      </c>
      <c r="J101765">
        <v>54895.45</v>
      </c>
      <c r="K101765">
        <v>54538</v>
      </c>
    </row>
    <row r="101766" spans="2:11" hidden="1" x14ac:dyDescent="0.35">
      <c r="B101766" t="s">
        <v>15040</v>
      </c>
      <c r="C101766" t="s">
        <v>14</v>
      </c>
      <c r="D101766" t="s">
        <v>15041</v>
      </c>
      <c r="E101766" t="s">
        <v>369</v>
      </c>
      <c r="F101766" t="s">
        <v>6795</v>
      </c>
      <c r="J101766">
        <v>72321.45</v>
      </c>
      <c r="K101766">
        <v>72000</v>
      </c>
    </row>
    <row r="101767" spans="2:11" hidden="1" x14ac:dyDescent="0.35">
      <c r="B101767" t="s">
        <v>27380</v>
      </c>
      <c r="C101767" t="s">
        <v>42</v>
      </c>
      <c r="D101767" t="s">
        <v>27381</v>
      </c>
      <c r="E101767" t="s">
        <v>27864</v>
      </c>
      <c r="F101767" t="s">
        <v>27206</v>
      </c>
      <c r="J101767">
        <v>55509.82</v>
      </c>
      <c r="K101767">
        <v>49833</v>
      </c>
    </row>
    <row r="101768" spans="2:11" hidden="1" x14ac:dyDescent="0.35">
      <c r="B101768" t="s">
        <v>145</v>
      </c>
      <c r="C101768" t="s">
        <v>14</v>
      </c>
      <c r="D101768" t="s">
        <v>15396</v>
      </c>
      <c r="E101768" t="s">
        <v>27864</v>
      </c>
      <c r="F101768" t="s">
        <v>602</v>
      </c>
      <c r="J101768">
        <v>107586.34</v>
      </c>
      <c r="K101768">
        <v>80387</v>
      </c>
    </row>
    <row r="101769" spans="2:11" hidden="1" x14ac:dyDescent="0.35">
      <c r="B101769" t="s">
        <v>426</v>
      </c>
      <c r="C101769" t="s">
        <v>14</v>
      </c>
      <c r="D101769" t="s">
        <v>5330</v>
      </c>
      <c r="E101769" t="s">
        <v>27864</v>
      </c>
      <c r="F101769" t="s">
        <v>15096</v>
      </c>
      <c r="J101769">
        <v>90585.12</v>
      </c>
      <c r="K101769">
        <v>83184</v>
      </c>
    </row>
    <row r="101770" spans="2:11" hidden="1" x14ac:dyDescent="0.35">
      <c r="B101770" t="s">
        <v>2964</v>
      </c>
      <c r="C101770" t="s">
        <v>375</v>
      </c>
      <c r="D101770" t="s">
        <v>15223</v>
      </c>
      <c r="E101770" t="s">
        <v>27864</v>
      </c>
      <c r="F101770" t="s">
        <v>4954</v>
      </c>
      <c r="J101770">
        <v>93803.44</v>
      </c>
      <c r="K101770">
        <v>80387</v>
      </c>
    </row>
    <row r="101771" spans="2:11" hidden="1" x14ac:dyDescent="0.35">
      <c r="B101771" t="s">
        <v>5590</v>
      </c>
      <c r="C101771" t="s">
        <v>375</v>
      </c>
      <c r="D101771" t="s">
        <v>14918</v>
      </c>
      <c r="E101771" t="s">
        <v>26465</v>
      </c>
      <c r="F101771" t="s">
        <v>14920</v>
      </c>
      <c r="J101771">
        <v>40103.86</v>
      </c>
      <c r="K101771">
        <v>39924</v>
      </c>
    </row>
    <row r="101772" spans="2:11" hidden="1" x14ac:dyDescent="0.35">
      <c r="B101772" t="s">
        <v>9221</v>
      </c>
      <c r="C101772" t="s">
        <v>112</v>
      </c>
      <c r="D101772" t="s">
        <v>15042</v>
      </c>
      <c r="E101772" t="s">
        <v>2690</v>
      </c>
      <c r="F101772" t="s">
        <v>924</v>
      </c>
      <c r="J101772">
        <v>35232.1</v>
      </c>
      <c r="K101772">
        <v>41741</v>
      </c>
    </row>
    <row r="101773" spans="2:11" hidden="1" x14ac:dyDescent="0.35">
      <c r="B101773" t="s">
        <v>5974</v>
      </c>
      <c r="C101773" t="s">
        <v>32</v>
      </c>
      <c r="D101773" t="s">
        <v>26457</v>
      </c>
      <c r="E101773" t="s">
        <v>27864</v>
      </c>
      <c r="F101773" t="s">
        <v>26169</v>
      </c>
      <c r="J101773">
        <v>55742.14</v>
      </c>
      <c r="K101773">
        <v>49833</v>
      </c>
    </row>
    <row r="101774" spans="2:11" hidden="1" x14ac:dyDescent="0.35">
      <c r="B101774" t="s">
        <v>2052</v>
      </c>
      <c r="C101774" t="s">
        <v>149</v>
      </c>
      <c r="D101774" t="s">
        <v>15396</v>
      </c>
      <c r="E101774" t="s">
        <v>27853</v>
      </c>
      <c r="F101774" t="s">
        <v>15398</v>
      </c>
      <c r="J101774">
        <v>31559.66</v>
      </c>
      <c r="K101774">
        <v>33176</v>
      </c>
    </row>
    <row r="101775" spans="2:11" hidden="1" x14ac:dyDescent="0.35">
      <c r="B101775" t="s">
        <v>31</v>
      </c>
      <c r="C101775" t="s">
        <v>47</v>
      </c>
      <c r="D101775" t="s">
        <v>24417</v>
      </c>
      <c r="E101775" t="s">
        <v>202</v>
      </c>
      <c r="F101775" t="s">
        <v>27371</v>
      </c>
      <c r="J101775">
        <v>14118</v>
      </c>
      <c r="K101775">
        <v>24960</v>
      </c>
    </row>
    <row r="101776" spans="2:11" hidden="1" x14ac:dyDescent="0.35">
      <c r="B101776" t="s">
        <v>1869</v>
      </c>
      <c r="C101776" t="s">
        <v>124</v>
      </c>
      <c r="D101776" t="s">
        <v>14967</v>
      </c>
      <c r="E101776" t="s">
        <v>542</v>
      </c>
      <c r="F101776" t="s">
        <v>27944</v>
      </c>
      <c r="K101776">
        <v>19240</v>
      </c>
    </row>
    <row r="101777" spans="2:11" hidden="1" x14ac:dyDescent="0.35">
      <c r="B101777" t="s">
        <v>459</v>
      </c>
      <c r="C101777" t="s">
        <v>14</v>
      </c>
      <c r="D101777" t="s">
        <v>14918</v>
      </c>
      <c r="E101777" t="s">
        <v>27996</v>
      </c>
      <c r="F101777" t="s">
        <v>10237</v>
      </c>
      <c r="J101777">
        <v>134656.21</v>
      </c>
      <c r="K101777">
        <v>110618</v>
      </c>
    </row>
    <row r="101778" spans="2:11" hidden="1" x14ac:dyDescent="0.35">
      <c r="B101778" t="s">
        <v>4783</v>
      </c>
      <c r="C101778" t="s">
        <v>427</v>
      </c>
      <c r="D101778" t="s">
        <v>15043</v>
      </c>
      <c r="E101778" t="s">
        <v>28002</v>
      </c>
      <c r="F101778" t="s">
        <v>15044</v>
      </c>
      <c r="J101778">
        <v>75163.67</v>
      </c>
      <c r="K101778">
        <v>77300</v>
      </c>
    </row>
    <row r="101779" spans="2:11" hidden="1" x14ac:dyDescent="0.35">
      <c r="B101779" t="s">
        <v>633</v>
      </c>
      <c r="C101779" t="s">
        <v>42</v>
      </c>
      <c r="D101779" t="s">
        <v>15135</v>
      </c>
      <c r="E101779" t="s">
        <v>773</v>
      </c>
      <c r="F101779" t="s">
        <v>1468</v>
      </c>
      <c r="J101779">
        <v>54077.82</v>
      </c>
      <c r="K101779">
        <v>57278</v>
      </c>
    </row>
    <row r="101780" spans="2:11" hidden="1" x14ac:dyDescent="0.35">
      <c r="B101780" t="s">
        <v>28550</v>
      </c>
      <c r="C101780" t="s">
        <v>21</v>
      </c>
      <c r="D101780" t="s">
        <v>15400</v>
      </c>
      <c r="E101780" t="s">
        <v>27871</v>
      </c>
      <c r="F101780" t="s">
        <v>27443</v>
      </c>
      <c r="J101780">
        <v>933.68</v>
      </c>
      <c r="K101780">
        <v>19240</v>
      </c>
    </row>
    <row r="101781" spans="2:11" hidden="1" x14ac:dyDescent="0.35">
      <c r="B101781" t="s">
        <v>4293</v>
      </c>
      <c r="C101781" t="s">
        <v>38</v>
      </c>
      <c r="D101781" t="s">
        <v>27372</v>
      </c>
      <c r="E101781" t="s">
        <v>945</v>
      </c>
      <c r="F101781" t="s">
        <v>27373</v>
      </c>
      <c r="J101781">
        <v>47435.23</v>
      </c>
      <c r="K101781">
        <v>44901</v>
      </c>
    </row>
    <row r="101782" spans="2:11" hidden="1" x14ac:dyDescent="0.35">
      <c r="B101782" t="s">
        <v>1220</v>
      </c>
      <c r="C101782" t="s">
        <v>47</v>
      </c>
      <c r="D101782" t="s">
        <v>14967</v>
      </c>
      <c r="E101782" t="s">
        <v>24459</v>
      </c>
      <c r="F101782" t="s">
        <v>6480</v>
      </c>
      <c r="J101782">
        <v>11865.88</v>
      </c>
      <c r="K101782">
        <v>11866</v>
      </c>
    </row>
    <row r="101783" spans="2:11" hidden="1" x14ac:dyDescent="0.35">
      <c r="B101783" t="s">
        <v>14923</v>
      </c>
      <c r="C101783" t="s">
        <v>139</v>
      </c>
      <c r="D101783" t="s">
        <v>14918</v>
      </c>
      <c r="E101783" t="s">
        <v>172</v>
      </c>
      <c r="F101783" t="s">
        <v>3641</v>
      </c>
      <c r="J101783">
        <v>50189.08</v>
      </c>
      <c r="K101783">
        <v>46851</v>
      </c>
    </row>
    <row r="101784" spans="2:11" hidden="1" x14ac:dyDescent="0.35">
      <c r="B101784" t="s">
        <v>233</v>
      </c>
      <c r="C101784" t="s">
        <v>47</v>
      </c>
      <c r="D101784" t="s">
        <v>15043</v>
      </c>
      <c r="E101784" t="s">
        <v>3737</v>
      </c>
      <c r="F101784" t="s">
        <v>15045</v>
      </c>
      <c r="J101784">
        <v>59785.04</v>
      </c>
      <c r="K101784">
        <v>58730</v>
      </c>
    </row>
    <row r="101785" spans="2:11" hidden="1" x14ac:dyDescent="0.35">
      <c r="B101785" t="s">
        <v>2587</v>
      </c>
      <c r="C101785" t="s">
        <v>297</v>
      </c>
      <c r="D101785" t="s">
        <v>15136</v>
      </c>
      <c r="E101785" t="s">
        <v>27907</v>
      </c>
      <c r="F101785" t="s">
        <v>15137</v>
      </c>
      <c r="J101785">
        <v>65662.81</v>
      </c>
      <c r="K101785">
        <v>65394</v>
      </c>
    </row>
    <row r="101786" spans="2:11" hidden="1" x14ac:dyDescent="0.35">
      <c r="B101786" t="s">
        <v>2876</v>
      </c>
      <c r="C101786" t="s">
        <v>42</v>
      </c>
      <c r="D101786" t="s">
        <v>15138</v>
      </c>
      <c r="E101786" t="s">
        <v>23463</v>
      </c>
      <c r="F101786" t="s">
        <v>2027</v>
      </c>
      <c r="J101786">
        <v>107105.15</v>
      </c>
      <c r="K101786">
        <v>92778</v>
      </c>
    </row>
    <row r="101787" spans="2:11" hidden="1" x14ac:dyDescent="0.35">
      <c r="B101787" t="s">
        <v>3567</v>
      </c>
      <c r="D101787" t="s">
        <v>15138</v>
      </c>
      <c r="E101787" t="s">
        <v>3511</v>
      </c>
      <c r="F101787" t="s">
        <v>7269</v>
      </c>
      <c r="J101787">
        <v>132163.87</v>
      </c>
      <c r="K101787">
        <v>117264</v>
      </c>
    </row>
    <row r="101788" spans="2:11" hidden="1" x14ac:dyDescent="0.35">
      <c r="B101788" t="s">
        <v>1813</v>
      </c>
      <c r="C101788" t="s">
        <v>124</v>
      </c>
      <c r="D101788" t="s">
        <v>15139</v>
      </c>
      <c r="E101788" t="s">
        <v>27864</v>
      </c>
      <c r="F101788" t="s">
        <v>8228</v>
      </c>
      <c r="J101788">
        <v>61581.86</v>
      </c>
      <c r="K101788">
        <v>71412</v>
      </c>
    </row>
    <row r="101789" spans="2:11" hidden="1" x14ac:dyDescent="0.35">
      <c r="B101789" t="s">
        <v>2809</v>
      </c>
      <c r="C101789" t="s">
        <v>427</v>
      </c>
      <c r="D101789" t="s">
        <v>14946</v>
      </c>
      <c r="E101789" t="s">
        <v>23225</v>
      </c>
      <c r="F101789" t="s">
        <v>936</v>
      </c>
      <c r="J101789">
        <v>48825.599999999999</v>
      </c>
      <c r="K101789">
        <v>49139</v>
      </c>
    </row>
    <row r="101790" spans="2:11" hidden="1" x14ac:dyDescent="0.35">
      <c r="B101790" t="s">
        <v>220</v>
      </c>
      <c r="C101790" t="s">
        <v>8</v>
      </c>
      <c r="D101790" t="s">
        <v>14946</v>
      </c>
      <c r="E101790" t="s">
        <v>909</v>
      </c>
      <c r="F101790" t="s">
        <v>1626</v>
      </c>
      <c r="J101790">
        <v>21992.880000000001</v>
      </c>
      <c r="K101790">
        <v>43295</v>
      </c>
    </row>
    <row r="101791" spans="2:11" hidden="1" x14ac:dyDescent="0.35">
      <c r="B101791" t="s">
        <v>27385</v>
      </c>
      <c r="C101791" t="s">
        <v>8</v>
      </c>
      <c r="D101791" t="s">
        <v>14946</v>
      </c>
      <c r="E101791" t="s">
        <v>202</v>
      </c>
      <c r="F101791" t="s">
        <v>27128</v>
      </c>
      <c r="J101791">
        <v>14592.09</v>
      </c>
      <c r="K101791">
        <v>27040</v>
      </c>
    </row>
    <row r="101792" spans="2:11" hidden="1" x14ac:dyDescent="0.35">
      <c r="B101792" t="s">
        <v>3075</v>
      </c>
      <c r="C101792" t="s">
        <v>21</v>
      </c>
      <c r="D101792" t="s">
        <v>14946</v>
      </c>
      <c r="E101792" t="s">
        <v>23467</v>
      </c>
      <c r="F101792" t="s">
        <v>6352</v>
      </c>
      <c r="J101792">
        <v>88209.34</v>
      </c>
      <c r="K101792">
        <v>91100</v>
      </c>
    </row>
    <row r="101793" spans="2:11" hidden="1" x14ac:dyDescent="0.35">
      <c r="B101793" t="s">
        <v>28551</v>
      </c>
      <c r="C101793" t="s">
        <v>8</v>
      </c>
      <c r="D101793" t="s">
        <v>14946</v>
      </c>
      <c r="E101793" t="s">
        <v>213</v>
      </c>
      <c r="F101793" t="s">
        <v>28201</v>
      </c>
      <c r="K101793">
        <v>20800</v>
      </c>
    </row>
    <row r="101794" spans="2:11" hidden="1" x14ac:dyDescent="0.35">
      <c r="B101794" t="s">
        <v>2288</v>
      </c>
      <c r="C101794" t="s">
        <v>47</v>
      </c>
      <c r="D101794" t="s">
        <v>14946</v>
      </c>
      <c r="E101794" t="s">
        <v>26961</v>
      </c>
      <c r="F101794" t="s">
        <v>19</v>
      </c>
      <c r="J101794">
        <v>35763.919999999998</v>
      </c>
      <c r="K101794">
        <v>35949</v>
      </c>
    </row>
    <row r="101795" spans="2:11" hidden="1" x14ac:dyDescent="0.35">
      <c r="B101795" t="s">
        <v>1103</v>
      </c>
      <c r="D101795" t="s">
        <v>14946</v>
      </c>
      <c r="E101795" t="s">
        <v>252</v>
      </c>
      <c r="F101795" t="s">
        <v>26108</v>
      </c>
      <c r="J101795">
        <v>41842.870000000003</v>
      </c>
      <c r="K101795">
        <v>42602</v>
      </c>
    </row>
    <row r="101796" spans="2:11" hidden="1" x14ac:dyDescent="0.35">
      <c r="B101796" t="s">
        <v>459</v>
      </c>
      <c r="C101796" t="s">
        <v>14</v>
      </c>
      <c r="D101796" t="s">
        <v>14946</v>
      </c>
      <c r="E101796" t="s">
        <v>27853</v>
      </c>
      <c r="F101796" t="s">
        <v>26225</v>
      </c>
      <c r="J101796">
        <v>41139.31</v>
      </c>
      <c r="K101796">
        <v>29890</v>
      </c>
    </row>
    <row r="101797" spans="2:11" hidden="1" x14ac:dyDescent="0.35">
      <c r="B101797" t="s">
        <v>4578</v>
      </c>
      <c r="C101797" t="s">
        <v>124</v>
      </c>
      <c r="D101797" t="s">
        <v>14946</v>
      </c>
      <c r="E101797" t="s">
        <v>5656</v>
      </c>
      <c r="F101797" t="s">
        <v>27944</v>
      </c>
      <c r="K101797">
        <v>33803</v>
      </c>
    </row>
    <row r="101798" spans="2:11" hidden="1" x14ac:dyDescent="0.35">
      <c r="B101798" t="s">
        <v>10286</v>
      </c>
      <c r="D101798" t="s">
        <v>14946</v>
      </c>
      <c r="E101798" t="s">
        <v>81</v>
      </c>
      <c r="F101798" t="s">
        <v>27958</v>
      </c>
      <c r="K101798">
        <v>24960</v>
      </c>
    </row>
    <row r="101799" spans="2:11" hidden="1" x14ac:dyDescent="0.35">
      <c r="B101799" t="s">
        <v>31</v>
      </c>
      <c r="C101799" t="s">
        <v>38</v>
      </c>
      <c r="D101799" t="s">
        <v>14946</v>
      </c>
      <c r="E101799" t="s">
        <v>26961</v>
      </c>
      <c r="F101799" t="s">
        <v>15011</v>
      </c>
      <c r="J101799">
        <v>44136.65</v>
      </c>
      <c r="K101799">
        <v>40137</v>
      </c>
    </row>
    <row r="101800" spans="2:11" hidden="1" x14ac:dyDescent="0.35">
      <c r="B101800" t="s">
        <v>80</v>
      </c>
      <c r="C101800" t="s">
        <v>47</v>
      </c>
      <c r="D101800" t="s">
        <v>14946</v>
      </c>
      <c r="E101800" t="s">
        <v>23463</v>
      </c>
      <c r="F101800" t="s">
        <v>1669</v>
      </c>
      <c r="J101800">
        <v>91145.74</v>
      </c>
      <c r="K101800">
        <v>82132</v>
      </c>
    </row>
    <row r="101801" spans="2:11" hidden="1" x14ac:dyDescent="0.35">
      <c r="B101801" t="s">
        <v>3554</v>
      </c>
      <c r="C101801" t="s">
        <v>47</v>
      </c>
      <c r="D101801" t="s">
        <v>14946</v>
      </c>
      <c r="E101801" t="s">
        <v>27864</v>
      </c>
      <c r="F101801" t="s">
        <v>17267</v>
      </c>
      <c r="J101801">
        <v>77240.62</v>
      </c>
      <c r="K101801">
        <v>66122</v>
      </c>
    </row>
    <row r="101802" spans="2:11" hidden="1" x14ac:dyDescent="0.35">
      <c r="B101802" t="s">
        <v>2686</v>
      </c>
      <c r="D101802" t="s">
        <v>26458</v>
      </c>
      <c r="E101802" t="s">
        <v>26137</v>
      </c>
      <c r="F101802" t="s">
        <v>26127</v>
      </c>
      <c r="J101802">
        <v>127394.49</v>
      </c>
      <c r="K101802">
        <v>127300</v>
      </c>
    </row>
    <row r="101803" spans="2:11" hidden="1" x14ac:dyDescent="0.35">
      <c r="B101803" t="s">
        <v>22</v>
      </c>
      <c r="D101803" t="s">
        <v>15140</v>
      </c>
      <c r="E101803" t="s">
        <v>26066</v>
      </c>
      <c r="F101803" t="s">
        <v>26379</v>
      </c>
      <c r="J101803">
        <v>13967.19</v>
      </c>
      <c r="K101803">
        <v>29733</v>
      </c>
    </row>
    <row r="101804" spans="2:11" hidden="1" x14ac:dyDescent="0.35">
      <c r="B101804" t="s">
        <v>17916</v>
      </c>
      <c r="C101804" t="s">
        <v>107</v>
      </c>
      <c r="D101804" t="s">
        <v>15140</v>
      </c>
      <c r="E101804" t="s">
        <v>26961</v>
      </c>
      <c r="F101804" t="s">
        <v>17459</v>
      </c>
      <c r="J101804">
        <v>33078.910000000003</v>
      </c>
      <c r="K101804">
        <v>34902</v>
      </c>
    </row>
    <row r="101805" spans="2:11" hidden="1" x14ac:dyDescent="0.35">
      <c r="B101805" t="s">
        <v>8819</v>
      </c>
      <c r="D101805" t="s">
        <v>15140</v>
      </c>
      <c r="E101805" t="s">
        <v>34</v>
      </c>
      <c r="F101805" t="s">
        <v>2536</v>
      </c>
      <c r="J101805">
        <v>42519.12</v>
      </c>
      <c r="K101805">
        <v>43976</v>
      </c>
    </row>
    <row r="101806" spans="2:11" hidden="1" x14ac:dyDescent="0.35">
      <c r="B101806" t="s">
        <v>11138</v>
      </c>
      <c r="C101806" t="s">
        <v>112</v>
      </c>
      <c r="D101806" t="s">
        <v>15140</v>
      </c>
      <c r="E101806" t="s">
        <v>27943</v>
      </c>
      <c r="F101806" t="s">
        <v>2879</v>
      </c>
      <c r="J101806">
        <v>35887.550000000003</v>
      </c>
      <c r="K101806">
        <v>39011</v>
      </c>
    </row>
    <row r="101807" spans="2:11" hidden="1" x14ac:dyDescent="0.35">
      <c r="B101807" t="s">
        <v>2793</v>
      </c>
      <c r="D101807" t="s">
        <v>15140</v>
      </c>
      <c r="E101807" t="s">
        <v>27966</v>
      </c>
      <c r="F101807" t="s">
        <v>17022</v>
      </c>
      <c r="J101807">
        <v>43246.03</v>
      </c>
      <c r="K101807">
        <v>35339</v>
      </c>
    </row>
    <row r="101808" spans="2:11" hidden="1" x14ac:dyDescent="0.35">
      <c r="B101808" t="s">
        <v>28552</v>
      </c>
      <c r="D101808" t="s">
        <v>15140</v>
      </c>
      <c r="E101808" t="s">
        <v>443</v>
      </c>
      <c r="F101808" t="s">
        <v>28294</v>
      </c>
      <c r="J101808">
        <v>8430.6299999999992</v>
      </c>
      <c r="K101808">
        <v>19240</v>
      </c>
    </row>
    <row r="101809" spans="2:11" hidden="1" x14ac:dyDescent="0.35">
      <c r="B101809" t="s">
        <v>80</v>
      </c>
      <c r="C101809" t="s">
        <v>21</v>
      </c>
      <c r="D101809" t="s">
        <v>15140</v>
      </c>
      <c r="E101809" t="s">
        <v>27930</v>
      </c>
      <c r="F101809" t="s">
        <v>26459</v>
      </c>
      <c r="J101809">
        <v>30539.67</v>
      </c>
      <c r="K101809">
        <v>30504</v>
      </c>
    </row>
    <row r="101810" spans="2:11" hidden="1" x14ac:dyDescent="0.35">
      <c r="B101810" t="s">
        <v>6320</v>
      </c>
      <c r="C101810" t="s">
        <v>8</v>
      </c>
      <c r="D101810" t="s">
        <v>24424</v>
      </c>
      <c r="E101810" t="s">
        <v>27934</v>
      </c>
      <c r="F101810" t="s">
        <v>12307</v>
      </c>
      <c r="J101810">
        <v>35986.839999999997</v>
      </c>
      <c r="K101810">
        <v>33342</v>
      </c>
    </row>
    <row r="101811" spans="2:11" hidden="1" x14ac:dyDescent="0.35">
      <c r="B101811" t="s">
        <v>2817</v>
      </c>
      <c r="C101811" t="s">
        <v>197</v>
      </c>
      <c r="D101811" t="s">
        <v>15159</v>
      </c>
      <c r="E101811" t="s">
        <v>15160</v>
      </c>
      <c r="F101811" t="s">
        <v>8499</v>
      </c>
      <c r="J101811">
        <v>76414.539999999994</v>
      </c>
      <c r="K101811">
        <v>77400</v>
      </c>
    </row>
    <row r="101812" spans="2:11" hidden="1" x14ac:dyDescent="0.35">
      <c r="B101812" t="s">
        <v>8902</v>
      </c>
      <c r="D101812" t="s">
        <v>15183</v>
      </c>
      <c r="E101812" t="s">
        <v>27966</v>
      </c>
      <c r="F101812" t="s">
        <v>2880</v>
      </c>
      <c r="J101812">
        <v>49132.27</v>
      </c>
      <c r="K101812">
        <v>37876</v>
      </c>
    </row>
    <row r="101813" spans="2:11" hidden="1" x14ac:dyDescent="0.35">
      <c r="B101813" t="s">
        <v>2757</v>
      </c>
      <c r="C101813" t="s">
        <v>38</v>
      </c>
      <c r="D101813" t="s">
        <v>15185</v>
      </c>
      <c r="E101813" t="s">
        <v>3600</v>
      </c>
      <c r="F101813" t="s">
        <v>4203</v>
      </c>
      <c r="J101813">
        <v>68395.820000000007</v>
      </c>
      <c r="K101813">
        <v>53357</v>
      </c>
    </row>
    <row r="101814" spans="2:11" hidden="1" x14ac:dyDescent="0.35">
      <c r="B101814" t="s">
        <v>3188</v>
      </c>
      <c r="C101814" t="s">
        <v>8</v>
      </c>
      <c r="D101814" t="s">
        <v>15185</v>
      </c>
      <c r="E101814" t="s">
        <v>202</v>
      </c>
      <c r="F101814" t="s">
        <v>1046</v>
      </c>
      <c r="K101814">
        <v>19240</v>
      </c>
    </row>
    <row r="101815" spans="2:11" hidden="1" x14ac:dyDescent="0.35">
      <c r="B101815" t="s">
        <v>7265</v>
      </c>
      <c r="C101815" t="s">
        <v>112</v>
      </c>
      <c r="D101815" t="s">
        <v>15185</v>
      </c>
      <c r="E101815" t="s">
        <v>27983</v>
      </c>
      <c r="F101815" t="s">
        <v>6833</v>
      </c>
      <c r="J101815">
        <v>27335.37</v>
      </c>
      <c r="K101815">
        <v>30680</v>
      </c>
    </row>
    <row r="101816" spans="2:11" hidden="1" x14ac:dyDescent="0.35">
      <c r="B101816" t="s">
        <v>220</v>
      </c>
      <c r="C101816" t="s">
        <v>107</v>
      </c>
      <c r="D101816" t="s">
        <v>24426</v>
      </c>
      <c r="E101816" t="s">
        <v>27966</v>
      </c>
      <c r="F101816" t="s">
        <v>24409</v>
      </c>
      <c r="J101816">
        <v>39472.07</v>
      </c>
      <c r="K101816">
        <v>35339</v>
      </c>
    </row>
    <row r="101817" spans="2:11" hidden="1" x14ac:dyDescent="0.35">
      <c r="B101817" t="s">
        <v>237</v>
      </c>
      <c r="C101817" t="s">
        <v>112</v>
      </c>
      <c r="D101817" t="s">
        <v>15188</v>
      </c>
      <c r="E101817" t="s">
        <v>27883</v>
      </c>
      <c r="F101817" t="s">
        <v>2695</v>
      </c>
      <c r="J101817">
        <v>43234.15</v>
      </c>
      <c r="K101817">
        <v>46459</v>
      </c>
    </row>
    <row r="101818" spans="2:11" hidden="1" x14ac:dyDescent="0.35">
      <c r="B101818" t="s">
        <v>961</v>
      </c>
      <c r="D101818" t="s">
        <v>15188</v>
      </c>
      <c r="E101818" t="s">
        <v>27852</v>
      </c>
      <c r="F101818" t="s">
        <v>14504</v>
      </c>
      <c r="J101818">
        <v>244913.7</v>
      </c>
      <c r="K101818">
        <v>97309</v>
      </c>
    </row>
    <row r="101819" spans="2:11" hidden="1" x14ac:dyDescent="0.35">
      <c r="B101819" t="s">
        <v>408</v>
      </c>
      <c r="C101819" t="s">
        <v>14</v>
      </c>
      <c r="D101819" t="s">
        <v>15188</v>
      </c>
      <c r="E101819" t="s">
        <v>24377</v>
      </c>
      <c r="F101819" t="s">
        <v>3657</v>
      </c>
      <c r="J101819">
        <v>90736.94</v>
      </c>
      <c r="K101819">
        <v>83299</v>
      </c>
    </row>
    <row r="101820" spans="2:11" hidden="1" x14ac:dyDescent="0.35">
      <c r="B101820" t="s">
        <v>8812</v>
      </c>
      <c r="C101820" t="s">
        <v>38</v>
      </c>
      <c r="D101820" t="s">
        <v>15189</v>
      </c>
      <c r="E101820" t="s">
        <v>213</v>
      </c>
      <c r="F101820" t="s">
        <v>27139</v>
      </c>
      <c r="J101820">
        <v>35166.620000000003</v>
      </c>
      <c r="K101820">
        <v>22318</v>
      </c>
    </row>
    <row r="101821" spans="2:11" hidden="1" x14ac:dyDescent="0.35">
      <c r="B101821" t="s">
        <v>15194</v>
      </c>
      <c r="D101821" t="s">
        <v>24427</v>
      </c>
      <c r="E101821" t="s">
        <v>1145</v>
      </c>
      <c r="F101821" t="s">
        <v>15195</v>
      </c>
      <c r="J101821">
        <v>41349.19</v>
      </c>
      <c r="K101821">
        <v>40730</v>
      </c>
    </row>
    <row r="101822" spans="2:11" hidden="1" x14ac:dyDescent="0.35">
      <c r="B101822" t="s">
        <v>15192</v>
      </c>
      <c r="D101822" t="s">
        <v>14943</v>
      </c>
      <c r="E101822" t="s">
        <v>74</v>
      </c>
      <c r="F101822" t="s">
        <v>1128</v>
      </c>
      <c r="J101822">
        <v>8880.86</v>
      </c>
      <c r="K101822">
        <v>10548</v>
      </c>
    </row>
    <row r="101823" spans="2:11" hidden="1" x14ac:dyDescent="0.35">
      <c r="B101823" t="s">
        <v>1220</v>
      </c>
      <c r="C101823" t="s">
        <v>149</v>
      </c>
      <c r="D101823" t="s">
        <v>14943</v>
      </c>
      <c r="E101823" t="s">
        <v>213</v>
      </c>
      <c r="F101823" t="s">
        <v>27965</v>
      </c>
      <c r="K101823">
        <v>22318</v>
      </c>
    </row>
    <row r="101824" spans="2:11" hidden="1" x14ac:dyDescent="0.35">
      <c r="B101824" t="s">
        <v>410</v>
      </c>
      <c r="C101824" t="s">
        <v>124</v>
      </c>
      <c r="D101824" t="s">
        <v>14943</v>
      </c>
      <c r="E101824" t="s">
        <v>17950</v>
      </c>
      <c r="F101824" t="s">
        <v>6979</v>
      </c>
      <c r="J101824">
        <v>95526.6</v>
      </c>
      <c r="K101824">
        <v>96100</v>
      </c>
    </row>
    <row r="101825" spans="2:11" hidden="1" x14ac:dyDescent="0.35">
      <c r="B101825" t="s">
        <v>536</v>
      </c>
      <c r="C101825" t="s">
        <v>124</v>
      </c>
      <c r="D101825" t="s">
        <v>15046</v>
      </c>
      <c r="E101825" t="s">
        <v>23463</v>
      </c>
      <c r="F101825" t="s">
        <v>463</v>
      </c>
      <c r="J101825">
        <v>95240.16</v>
      </c>
      <c r="K101825">
        <v>87455</v>
      </c>
    </row>
    <row r="101826" spans="2:11" hidden="1" x14ac:dyDescent="0.35">
      <c r="B101826" t="s">
        <v>767</v>
      </c>
      <c r="C101826" t="s">
        <v>2699</v>
      </c>
      <c r="D101826" t="s">
        <v>28553</v>
      </c>
      <c r="E101826" t="s">
        <v>27856</v>
      </c>
      <c r="F101826" t="s">
        <v>28029</v>
      </c>
      <c r="J101826">
        <v>24123.14</v>
      </c>
      <c r="K101826">
        <v>48971</v>
      </c>
    </row>
    <row r="101827" spans="2:11" hidden="1" x14ac:dyDescent="0.35">
      <c r="B101827" t="s">
        <v>907</v>
      </c>
      <c r="D101827" t="s">
        <v>14967</v>
      </c>
      <c r="E101827" t="s">
        <v>27853</v>
      </c>
      <c r="F101827" t="s">
        <v>25973</v>
      </c>
      <c r="J101827">
        <v>25244.12</v>
      </c>
      <c r="K101827">
        <v>29453</v>
      </c>
    </row>
    <row r="101828" spans="2:11" hidden="1" x14ac:dyDescent="0.35">
      <c r="B101828" t="s">
        <v>14924</v>
      </c>
      <c r="D101828" t="s">
        <v>14918</v>
      </c>
      <c r="E101828" t="s">
        <v>27983</v>
      </c>
      <c r="F101828" t="s">
        <v>1765</v>
      </c>
      <c r="J101828">
        <v>26926.93</v>
      </c>
      <c r="K101828">
        <v>26680</v>
      </c>
    </row>
    <row r="101829" spans="2:11" hidden="1" x14ac:dyDescent="0.35">
      <c r="B101829" t="s">
        <v>152</v>
      </c>
      <c r="C101829" t="s">
        <v>21</v>
      </c>
      <c r="D101829" t="s">
        <v>15047</v>
      </c>
      <c r="E101829" t="s">
        <v>1542</v>
      </c>
      <c r="F101829" t="s">
        <v>4409</v>
      </c>
      <c r="J101829">
        <v>80745.850000000006</v>
      </c>
      <c r="K101829">
        <v>51890</v>
      </c>
    </row>
    <row r="101830" spans="2:11" hidden="1" x14ac:dyDescent="0.35">
      <c r="B101830" t="s">
        <v>4209</v>
      </c>
      <c r="C101830" t="s">
        <v>149</v>
      </c>
      <c r="D101830" t="s">
        <v>14967</v>
      </c>
      <c r="E101830" t="s">
        <v>198</v>
      </c>
      <c r="F101830" t="s">
        <v>23362</v>
      </c>
      <c r="J101830">
        <v>62845.22</v>
      </c>
      <c r="K101830">
        <v>63900</v>
      </c>
    </row>
    <row r="101831" spans="2:11" hidden="1" x14ac:dyDescent="0.35">
      <c r="B101831" t="s">
        <v>21060</v>
      </c>
      <c r="D101831" t="s">
        <v>14918</v>
      </c>
      <c r="E101831" t="s">
        <v>202</v>
      </c>
      <c r="F101831" t="s">
        <v>23382</v>
      </c>
      <c r="K101831">
        <v>24960</v>
      </c>
    </row>
    <row r="101832" spans="2:11" hidden="1" x14ac:dyDescent="0.35">
      <c r="B101832" t="s">
        <v>4610</v>
      </c>
      <c r="C101832" t="s">
        <v>21</v>
      </c>
      <c r="D101832" t="s">
        <v>15277</v>
      </c>
      <c r="E101832" t="s">
        <v>812</v>
      </c>
      <c r="F101832" t="s">
        <v>1783</v>
      </c>
      <c r="J101832">
        <v>114031.31</v>
      </c>
      <c r="K101832">
        <v>115100</v>
      </c>
    </row>
    <row r="101833" spans="2:11" hidden="1" x14ac:dyDescent="0.35">
      <c r="B101833" t="s">
        <v>27389</v>
      </c>
      <c r="D101833" t="s">
        <v>14967</v>
      </c>
      <c r="E101833" t="s">
        <v>590</v>
      </c>
      <c r="F101833" t="s">
        <v>27390</v>
      </c>
      <c r="J101833">
        <v>30041.94</v>
      </c>
      <c r="K101833">
        <v>31017</v>
      </c>
    </row>
    <row r="101834" spans="2:11" hidden="1" x14ac:dyDescent="0.35">
      <c r="B101834" t="s">
        <v>7876</v>
      </c>
      <c r="C101834" t="s">
        <v>8</v>
      </c>
      <c r="D101834" t="s">
        <v>15400</v>
      </c>
      <c r="E101834" t="s">
        <v>27871</v>
      </c>
      <c r="F101834" t="s">
        <v>28085</v>
      </c>
      <c r="K101834">
        <v>19240</v>
      </c>
    </row>
    <row r="101835" spans="2:11" hidden="1" x14ac:dyDescent="0.35">
      <c r="B101835" t="s">
        <v>10108</v>
      </c>
      <c r="C101835" t="s">
        <v>927</v>
      </c>
      <c r="D101835" t="s">
        <v>15350</v>
      </c>
      <c r="E101835" t="s">
        <v>27996</v>
      </c>
      <c r="F101835" t="s">
        <v>11084</v>
      </c>
      <c r="J101835">
        <v>120165.5</v>
      </c>
      <c r="K101835">
        <v>107818</v>
      </c>
    </row>
    <row r="101836" spans="2:11" hidden="1" x14ac:dyDescent="0.35">
      <c r="B101836" t="s">
        <v>27395</v>
      </c>
      <c r="D101836" t="s">
        <v>14918</v>
      </c>
      <c r="E101836" t="s">
        <v>417</v>
      </c>
      <c r="F101836" t="s">
        <v>27176</v>
      </c>
      <c r="J101836">
        <v>33957.379999999997</v>
      </c>
      <c r="K101836">
        <v>39098</v>
      </c>
    </row>
    <row r="101837" spans="2:11" hidden="1" x14ac:dyDescent="0.35">
      <c r="B101837" t="s">
        <v>10979</v>
      </c>
      <c r="C101837" t="s">
        <v>42</v>
      </c>
      <c r="D101837" t="s">
        <v>14967</v>
      </c>
      <c r="E101837" t="s">
        <v>417</v>
      </c>
      <c r="F101837" t="s">
        <v>28066</v>
      </c>
      <c r="J101837">
        <v>5643.2</v>
      </c>
      <c r="K101837">
        <v>37415</v>
      </c>
    </row>
    <row r="101838" spans="2:11" hidden="1" x14ac:dyDescent="0.35">
      <c r="B101838" t="s">
        <v>6980</v>
      </c>
      <c r="C101838" t="s">
        <v>21</v>
      </c>
      <c r="D101838" t="s">
        <v>15097</v>
      </c>
      <c r="E101838" t="s">
        <v>27864</v>
      </c>
      <c r="F101838" t="s">
        <v>24418</v>
      </c>
      <c r="J101838">
        <v>40523.279999999999</v>
      </c>
      <c r="K101838">
        <v>58963</v>
      </c>
    </row>
    <row r="101839" spans="2:11" hidden="1" x14ac:dyDescent="0.35">
      <c r="B101839" t="s">
        <v>3025</v>
      </c>
      <c r="C101839" t="s">
        <v>14</v>
      </c>
      <c r="D101839" t="s">
        <v>14967</v>
      </c>
      <c r="E101839" t="s">
        <v>27864</v>
      </c>
      <c r="F101839" t="s">
        <v>7121</v>
      </c>
      <c r="J101839">
        <v>125203.43</v>
      </c>
      <c r="K101839">
        <v>76892</v>
      </c>
    </row>
    <row r="101840" spans="2:11" hidden="1" x14ac:dyDescent="0.35">
      <c r="B101840" t="s">
        <v>6720</v>
      </c>
      <c r="D101840" t="s">
        <v>14967</v>
      </c>
      <c r="E101840" t="s">
        <v>2090</v>
      </c>
      <c r="F101840" t="s">
        <v>9842</v>
      </c>
      <c r="J101840">
        <v>41108.120000000003</v>
      </c>
      <c r="K101840">
        <v>41851</v>
      </c>
    </row>
    <row r="101841" spans="2:11" hidden="1" x14ac:dyDescent="0.35">
      <c r="B101841" t="s">
        <v>536</v>
      </c>
      <c r="C101841" t="s">
        <v>32</v>
      </c>
      <c r="D101841" t="s">
        <v>15097</v>
      </c>
      <c r="E101841" t="s">
        <v>27864</v>
      </c>
      <c r="F101841" t="s">
        <v>12972</v>
      </c>
      <c r="J101841">
        <v>93003.94</v>
      </c>
      <c r="K101841">
        <v>83881</v>
      </c>
    </row>
    <row r="101842" spans="2:11" hidden="1" x14ac:dyDescent="0.35">
      <c r="B101842" t="s">
        <v>5172</v>
      </c>
      <c r="C101842" t="s">
        <v>8</v>
      </c>
      <c r="D101842" t="s">
        <v>14967</v>
      </c>
      <c r="E101842" t="s">
        <v>27864</v>
      </c>
      <c r="F101842" t="s">
        <v>9213</v>
      </c>
      <c r="J101842">
        <v>109243.6</v>
      </c>
      <c r="K101842">
        <v>70735</v>
      </c>
    </row>
    <row r="101843" spans="2:11" hidden="1" x14ac:dyDescent="0.35">
      <c r="B101843" t="s">
        <v>14925</v>
      </c>
      <c r="C101843" t="s">
        <v>47</v>
      </c>
      <c r="D101843" t="s">
        <v>14918</v>
      </c>
      <c r="E101843" t="s">
        <v>26961</v>
      </c>
      <c r="F101843" t="s">
        <v>1687</v>
      </c>
      <c r="J101843">
        <v>39807.160000000003</v>
      </c>
      <c r="K101843">
        <v>40137</v>
      </c>
    </row>
    <row r="101844" spans="2:11" hidden="1" x14ac:dyDescent="0.35">
      <c r="B101844" t="s">
        <v>667</v>
      </c>
      <c r="C101844" t="s">
        <v>42</v>
      </c>
      <c r="D101844" t="s">
        <v>15097</v>
      </c>
      <c r="E101844" t="s">
        <v>27864</v>
      </c>
      <c r="F101844" t="s">
        <v>26300</v>
      </c>
      <c r="J101844">
        <v>0</v>
      </c>
      <c r="K101844">
        <v>58963</v>
      </c>
    </row>
    <row r="101845" spans="2:11" hidden="1" x14ac:dyDescent="0.35">
      <c r="B101845" t="s">
        <v>3850</v>
      </c>
      <c r="D101845" t="s">
        <v>14967</v>
      </c>
      <c r="E101845" t="s">
        <v>27853</v>
      </c>
      <c r="F101845" t="s">
        <v>5009</v>
      </c>
      <c r="J101845">
        <v>49242.87</v>
      </c>
      <c r="K101845">
        <v>31345</v>
      </c>
    </row>
    <row r="101846" spans="2:11" hidden="1" x14ac:dyDescent="0.35">
      <c r="B101846" t="s">
        <v>1281</v>
      </c>
      <c r="C101846" t="s">
        <v>149</v>
      </c>
      <c r="D101846" t="s">
        <v>21534</v>
      </c>
      <c r="E101846" t="s">
        <v>26095</v>
      </c>
      <c r="F101846" t="s">
        <v>27868</v>
      </c>
      <c r="K101846">
        <v>32966</v>
      </c>
    </row>
    <row r="101847" spans="2:11" hidden="1" x14ac:dyDescent="0.35">
      <c r="B101847" t="s">
        <v>301</v>
      </c>
      <c r="C101847" t="s">
        <v>124</v>
      </c>
      <c r="D101847" t="s">
        <v>15099</v>
      </c>
      <c r="E101847" t="s">
        <v>27864</v>
      </c>
      <c r="F101847" t="s">
        <v>4939</v>
      </c>
      <c r="J101847">
        <v>82581.5</v>
      </c>
      <c r="K101847">
        <v>72775</v>
      </c>
    </row>
    <row r="101848" spans="2:11" hidden="1" x14ac:dyDescent="0.35">
      <c r="B101848" t="s">
        <v>4410</v>
      </c>
      <c r="C101848" t="s">
        <v>42</v>
      </c>
      <c r="D101848" t="s">
        <v>14967</v>
      </c>
      <c r="E101848" t="s">
        <v>27864</v>
      </c>
      <c r="F101848" t="s">
        <v>1166</v>
      </c>
      <c r="J101848">
        <v>73293.55</v>
      </c>
      <c r="K101848">
        <v>71412</v>
      </c>
    </row>
    <row r="101849" spans="2:11" hidden="1" x14ac:dyDescent="0.35">
      <c r="B101849" t="s">
        <v>6667</v>
      </c>
      <c r="D101849" t="s">
        <v>27396</v>
      </c>
      <c r="E101849" t="s">
        <v>202</v>
      </c>
      <c r="F101849" t="s">
        <v>26355</v>
      </c>
      <c r="J101849">
        <v>1637.13</v>
      </c>
      <c r="K101849">
        <v>24960</v>
      </c>
    </row>
    <row r="101850" spans="2:11" hidden="1" x14ac:dyDescent="0.35">
      <c r="B101850" t="s">
        <v>1862</v>
      </c>
      <c r="C101850" t="s">
        <v>38</v>
      </c>
      <c r="D101850" t="s">
        <v>15100</v>
      </c>
      <c r="E101850" t="s">
        <v>26139</v>
      </c>
      <c r="F101850" t="s">
        <v>8034</v>
      </c>
      <c r="J101850">
        <v>105247.72</v>
      </c>
      <c r="K101850">
        <v>95043</v>
      </c>
    </row>
    <row r="101851" spans="2:11" hidden="1" x14ac:dyDescent="0.35">
      <c r="B101851" t="s">
        <v>2645</v>
      </c>
      <c r="C101851" t="s">
        <v>47</v>
      </c>
      <c r="D101851" t="s">
        <v>15369</v>
      </c>
      <c r="E101851" t="s">
        <v>1814</v>
      </c>
      <c r="F101851" t="s">
        <v>9520</v>
      </c>
      <c r="J101851">
        <v>84717.42</v>
      </c>
      <c r="K101851">
        <v>85300</v>
      </c>
    </row>
    <row r="101852" spans="2:11" hidden="1" x14ac:dyDescent="0.35">
      <c r="B101852" t="s">
        <v>145</v>
      </c>
      <c r="C101852" t="s">
        <v>139</v>
      </c>
      <c r="D101852" t="s">
        <v>14967</v>
      </c>
      <c r="E101852" t="s">
        <v>27864</v>
      </c>
      <c r="F101852" t="s">
        <v>2800</v>
      </c>
      <c r="J101852">
        <v>79305.850000000006</v>
      </c>
      <c r="K101852">
        <v>70051</v>
      </c>
    </row>
    <row r="101853" spans="2:11" hidden="1" x14ac:dyDescent="0.35">
      <c r="B101853" t="s">
        <v>15404</v>
      </c>
      <c r="C101853" t="s">
        <v>14</v>
      </c>
      <c r="D101853" t="s">
        <v>15400</v>
      </c>
      <c r="E101853" t="s">
        <v>28395</v>
      </c>
      <c r="F101853" t="s">
        <v>4208</v>
      </c>
      <c r="J101853">
        <v>21092.26</v>
      </c>
      <c r="K101853">
        <v>27082</v>
      </c>
    </row>
    <row r="101854" spans="2:11" hidden="1" x14ac:dyDescent="0.35">
      <c r="B101854" t="s">
        <v>540</v>
      </c>
      <c r="C101854" t="s">
        <v>14</v>
      </c>
      <c r="D101854" t="s">
        <v>3678</v>
      </c>
      <c r="E101854" t="s">
        <v>1444</v>
      </c>
      <c r="F101854" t="s">
        <v>12266</v>
      </c>
      <c r="J101854">
        <v>63828.800000000003</v>
      </c>
      <c r="K101854">
        <v>58081</v>
      </c>
    </row>
    <row r="101855" spans="2:11" hidden="1" x14ac:dyDescent="0.35">
      <c r="B101855" t="s">
        <v>4056</v>
      </c>
      <c r="C101855" t="s">
        <v>297</v>
      </c>
      <c r="D101855" t="s">
        <v>26450</v>
      </c>
      <c r="E101855" t="s">
        <v>23351</v>
      </c>
      <c r="F101855" t="s">
        <v>26200</v>
      </c>
      <c r="J101855">
        <v>55624.94</v>
      </c>
      <c r="K101855">
        <v>47950</v>
      </c>
    </row>
    <row r="101856" spans="2:11" hidden="1" x14ac:dyDescent="0.35">
      <c r="B101856" t="s">
        <v>4271</v>
      </c>
      <c r="C101856" t="s">
        <v>112</v>
      </c>
      <c r="D101856" t="s">
        <v>15370</v>
      </c>
      <c r="E101856" t="s">
        <v>5312</v>
      </c>
      <c r="F101856" t="s">
        <v>2682</v>
      </c>
      <c r="J101856">
        <v>88328.65</v>
      </c>
      <c r="K101856">
        <v>89500</v>
      </c>
    </row>
    <row r="101857" spans="2:11" hidden="1" x14ac:dyDescent="0.35">
      <c r="B101857" t="s">
        <v>750</v>
      </c>
      <c r="D101857" t="s">
        <v>14967</v>
      </c>
      <c r="E101857" t="s">
        <v>340</v>
      </c>
      <c r="F101857" t="s">
        <v>15228</v>
      </c>
      <c r="J101857">
        <v>94136.67</v>
      </c>
      <c r="K101857">
        <v>94400</v>
      </c>
    </row>
    <row r="101858" spans="2:11" hidden="1" x14ac:dyDescent="0.35">
      <c r="B101858" t="s">
        <v>24461</v>
      </c>
      <c r="C101858" t="s">
        <v>197</v>
      </c>
      <c r="D101858" t="s">
        <v>15400</v>
      </c>
      <c r="E101858" t="s">
        <v>27871</v>
      </c>
      <c r="F101858" t="s">
        <v>28085</v>
      </c>
      <c r="K101858">
        <v>19240</v>
      </c>
    </row>
    <row r="101859" spans="2:11" hidden="1" x14ac:dyDescent="0.35">
      <c r="B101859" t="s">
        <v>1813</v>
      </c>
      <c r="C101859" t="s">
        <v>38</v>
      </c>
      <c r="D101859" t="s">
        <v>3678</v>
      </c>
      <c r="E101859" t="s">
        <v>5198</v>
      </c>
      <c r="F101859" t="s">
        <v>8258</v>
      </c>
      <c r="J101859">
        <v>50134.87</v>
      </c>
      <c r="K101859">
        <v>49790</v>
      </c>
    </row>
    <row r="101860" spans="2:11" hidden="1" x14ac:dyDescent="0.35">
      <c r="B101860" t="s">
        <v>1241</v>
      </c>
      <c r="C101860" t="s">
        <v>21</v>
      </c>
      <c r="D101860" t="s">
        <v>14947</v>
      </c>
      <c r="E101860" t="s">
        <v>14948</v>
      </c>
      <c r="F101860" t="s">
        <v>7510</v>
      </c>
      <c r="J101860">
        <v>40724.54</v>
      </c>
      <c r="K101860">
        <v>39301</v>
      </c>
    </row>
    <row r="101861" spans="2:11" hidden="1" x14ac:dyDescent="0.35">
      <c r="B101861" t="s">
        <v>15372</v>
      </c>
      <c r="D101861" t="s">
        <v>15373</v>
      </c>
      <c r="E101861" t="s">
        <v>1145</v>
      </c>
      <c r="F101861" t="s">
        <v>3157</v>
      </c>
      <c r="J101861">
        <v>40897.61</v>
      </c>
      <c r="K101861">
        <v>38488</v>
      </c>
    </row>
    <row r="101862" spans="2:11" hidden="1" x14ac:dyDescent="0.35">
      <c r="B101862" t="s">
        <v>526</v>
      </c>
      <c r="C101862" t="s">
        <v>927</v>
      </c>
      <c r="D101862" t="s">
        <v>14977</v>
      </c>
      <c r="E101862" t="s">
        <v>27947</v>
      </c>
      <c r="F101862" t="s">
        <v>27093</v>
      </c>
      <c r="J101862">
        <v>57507.13</v>
      </c>
      <c r="K101862">
        <v>45895</v>
      </c>
    </row>
    <row r="101863" spans="2:11" hidden="1" x14ac:dyDescent="0.35">
      <c r="B101863" t="s">
        <v>8815</v>
      </c>
      <c r="C101863" t="s">
        <v>38</v>
      </c>
      <c r="D101863" t="s">
        <v>14977</v>
      </c>
      <c r="E101863" t="s">
        <v>26975</v>
      </c>
      <c r="F101863" t="s">
        <v>14978</v>
      </c>
      <c r="J101863">
        <v>46855.34</v>
      </c>
      <c r="K101863">
        <v>40327</v>
      </c>
    </row>
    <row r="101864" spans="2:11" hidden="1" x14ac:dyDescent="0.35">
      <c r="B101864" t="s">
        <v>8288</v>
      </c>
      <c r="C101864" t="s">
        <v>634</v>
      </c>
      <c r="D101864" t="s">
        <v>14977</v>
      </c>
      <c r="E101864" t="s">
        <v>27871</v>
      </c>
      <c r="F101864" t="s">
        <v>28554</v>
      </c>
      <c r="J101864">
        <v>1093.75</v>
      </c>
      <c r="K101864">
        <v>19240</v>
      </c>
    </row>
    <row r="101865" spans="2:11" hidden="1" x14ac:dyDescent="0.35">
      <c r="B101865" t="s">
        <v>28555</v>
      </c>
      <c r="C101865" t="s">
        <v>21</v>
      </c>
      <c r="D101865" t="s">
        <v>14977</v>
      </c>
      <c r="E101865" t="s">
        <v>81</v>
      </c>
      <c r="F101865" t="s">
        <v>28326</v>
      </c>
      <c r="J101865">
        <v>12480.86</v>
      </c>
      <c r="K101865">
        <v>29494</v>
      </c>
    </row>
    <row r="101866" spans="2:11" hidden="1" x14ac:dyDescent="0.35">
      <c r="B101866" t="s">
        <v>674</v>
      </c>
      <c r="C101866" t="s">
        <v>297</v>
      </c>
      <c r="D101866" t="s">
        <v>14977</v>
      </c>
      <c r="E101866" t="s">
        <v>1583</v>
      </c>
      <c r="F101866" t="s">
        <v>7137</v>
      </c>
      <c r="J101866">
        <v>48516.85</v>
      </c>
      <c r="K101866">
        <v>42186</v>
      </c>
    </row>
    <row r="101867" spans="2:11" hidden="1" x14ac:dyDescent="0.35">
      <c r="B101867" t="s">
        <v>14984</v>
      </c>
      <c r="C101867" t="s">
        <v>21</v>
      </c>
      <c r="D101867" t="s">
        <v>14985</v>
      </c>
      <c r="E101867" t="s">
        <v>2785</v>
      </c>
      <c r="F101867" t="s">
        <v>1620</v>
      </c>
      <c r="J101867">
        <v>83578.86</v>
      </c>
      <c r="K101867">
        <v>88100</v>
      </c>
    </row>
    <row r="101868" spans="2:11" hidden="1" x14ac:dyDescent="0.35">
      <c r="B101868" t="s">
        <v>4919</v>
      </c>
      <c r="D101868" t="s">
        <v>26473</v>
      </c>
      <c r="E101868" t="s">
        <v>1535</v>
      </c>
      <c r="F101868" t="s">
        <v>26091</v>
      </c>
      <c r="J101868">
        <v>14318.35</v>
      </c>
      <c r="K101868">
        <v>32136</v>
      </c>
    </row>
    <row r="101869" spans="2:11" hidden="1" x14ac:dyDescent="0.35">
      <c r="B101869" t="s">
        <v>6421</v>
      </c>
      <c r="C101869" t="s">
        <v>47</v>
      </c>
      <c r="D101869" t="s">
        <v>14988</v>
      </c>
      <c r="E101869" t="s">
        <v>113</v>
      </c>
      <c r="F101869" t="s">
        <v>8933</v>
      </c>
      <c r="J101869">
        <v>53711.75</v>
      </c>
      <c r="K101869">
        <v>54883</v>
      </c>
    </row>
    <row r="101870" spans="2:11" hidden="1" x14ac:dyDescent="0.35">
      <c r="B101870" t="s">
        <v>4130</v>
      </c>
      <c r="C101870" t="s">
        <v>21</v>
      </c>
      <c r="D101870" t="s">
        <v>24504</v>
      </c>
      <c r="E101870" t="s">
        <v>27858</v>
      </c>
      <c r="F101870" t="s">
        <v>23492</v>
      </c>
      <c r="J101870">
        <v>91850.38</v>
      </c>
      <c r="K101870">
        <v>60617</v>
      </c>
    </row>
    <row r="101871" spans="2:11" hidden="1" x14ac:dyDescent="0.35">
      <c r="B101871" t="s">
        <v>408</v>
      </c>
      <c r="C101871" t="s">
        <v>42</v>
      </c>
      <c r="D101871" t="s">
        <v>14995</v>
      </c>
      <c r="E101871" t="s">
        <v>27864</v>
      </c>
      <c r="F101871" t="s">
        <v>27146</v>
      </c>
      <c r="J101871">
        <v>49946.16</v>
      </c>
      <c r="K101871">
        <v>49088</v>
      </c>
    </row>
    <row r="101872" spans="2:11" hidden="1" x14ac:dyDescent="0.35">
      <c r="B101872" t="s">
        <v>408</v>
      </c>
      <c r="C101872" t="s">
        <v>375</v>
      </c>
      <c r="D101872" t="s">
        <v>14995</v>
      </c>
      <c r="E101872" t="s">
        <v>27864</v>
      </c>
      <c r="F101872" t="s">
        <v>14318</v>
      </c>
      <c r="J101872">
        <v>85759.27</v>
      </c>
      <c r="K101872">
        <v>83881</v>
      </c>
    </row>
    <row r="101873" spans="2:11" hidden="1" x14ac:dyDescent="0.35">
      <c r="B101873" t="s">
        <v>301</v>
      </c>
      <c r="C101873" t="s">
        <v>21</v>
      </c>
      <c r="D101873" t="s">
        <v>14996</v>
      </c>
      <c r="E101873" t="s">
        <v>493</v>
      </c>
      <c r="F101873" t="s">
        <v>495</v>
      </c>
      <c r="J101873">
        <v>46551.42</v>
      </c>
      <c r="K101873">
        <v>41821</v>
      </c>
    </row>
    <row r="101874" spans="2:11" hidden="1" x14ac:dyDescent="0.35">
      <c r="B101874" t="s">
        <v>3584</v>
      </c>
      <c r="C101874" t="s">
        <v>32</v>
      </c>
      <c r="D101874" t="s">
        <v>14997</v>
      </c>
      <c r="E101874" t="s">
        <v>27853</v>
      </c>
      <c r="F101874" t="s">
        <v>3849</v>
      </c>
      <c r="J101874">
        <v>33394.75</v>
      </c>
      <c r="K101874">
        <v>31345</v>
      </c>
    </row>
    <row r="101875" spans="2:11" hidden="1" x14ac:dyDescent="0.35">
      <c r="B101875" t="s">
        <v>7189</v>
      </c>
      <c r="D101875" t="s">
        <v>14997</v>
      </c>
      <c r="E101875" t="s">
        <v>81</v>
      </c>
      <c r="F101875" t="s">
        <v>28085</v>
      </c>
      <c r="J101875">
        <v>5037.5</v>
      </c>
      <c r="K101875">
        <v>20800</v>
      </c>
    </row>
    <row r="101876" spans="2:11" hidden="1" x14ac:dyDescent="0.35">
      <c r="B101876" t="s">
        <v>4874</v>
      </c>
      <c r="C101876" t="s">
        <v>124</v>
      </c>
      <c r="D101876" t="s">
        <v>14997</v>
      </c>
      <c r="E101876" t="s">
        <v>81</v>
      </c>
      <c r="F101876" t="s">
        <v>17177</v>
      </c>
      <c r="J101876">
        <v>9402.5</v>
      </c>
      <c r="K101876">
        <v>20800</v>
      </c>
    </row>
    <row r="101877" spans="2:11" hidden="1" x14ac:dyDescent="0.35">
      <c r="B101877" t="s">
        <v>14998</v>
      </c>
      <c r="D101877" t="s">
        <v>14997</v>
      </c>
      <c r="E101877" t="s">
        <v>966</v>
      </c>
      <c r="F101877" t="s">
        <v>14999</v>
      </c>
      <c r="J101877">
        <v>52057.01</v>
      </c>
      <c r="K101877">
        <v>54034</v>
      </c>
    </row>
    <row r="101878" spans="2:11" hidden="1" x14ac:dyDescent="0.35">
      <c r="B101878" t="s">
        <v>15000</v>
      </c>
      <c r="C101878" t="s">
        <v>21</v>
      </c>
      <c r="D101878" t="s">
        <v>15001</v>
      </c>
      <c r="E101878" t="s">
        <v>12667</v>
      </c>
      <c r="F101878" t="s">
        <v>15002</v>
      </c>
      <c r="J101878">
        <v>58825.16</v>
      </c>
      <c r="K101878">
        <v>61279</v>
      </c>
    </row>
    <row r="101879" spans="2:11" hidden="1" x14ac:dyDescent="0.35">
      <c r="B101879" t="s">
        <v>7</v>
      </c>
      <c r="C101879" t="s">
        <v>124</v>
      </c>
      <c r="D101879" t="s">
        <v>27410</v>
      </c>
      <c r="E101879" t="s">
        <v>4928</v>
      </c>
      <c r="F101879" t="s">
        <v>27411</v>
      </c>
      <c r="J101879">
        <v>51550.04</v>
      </c>
      <c r="K101879">
        <v>52000</v>
      </c>
    </row>
    <row r="101880" spans="2:11" hidden="1" x14ac:dyDescent="0.35">
      <c r="B101880" t="s">
        <v>759</v>
      </c>
      <c r="C101880" t="s">
        <v>112</v>
      </c>
      <c r="D101880" t="s">
        <v>15008</v>
      </c>
      <c r="E101880" t="s">
        <v>27864</v>
      </c>
      <c r="F101880" t="s">
        <v>15012</v>
      </c>
      <c r="J101880">
        <v>89615.21</v>
      </c>
      <c r="K101880">
        <v>70735</v>
      </c>
    </row>
    <row r="101881" spans="2:11" hidden="1" x14ac:dyDescent="0.35">
      <c r="B101881" t="s">
        <v>8255</v>
      </c>
      <c r="C101881" t="s">
        <v>107</v>
      </c>
      <c r="D101881" t="s">
        <v>15008</v>
      </c>
      <c r="E101881" t="s">
        <v>1583</v>
      </c>
      <c r="F101881" t="s">
        <v>2633</v>
      </c>
      <c r="J101881">
        <v>42838.84</v>
      </c>
      <c r="K101881">
        <v>37137</v>
      </c>
    </row>
    <row r="101882" spans="2:11" hidden="1" x14ac:dyDescent="0.35">
      <c r="B101882" t="s">
        <v>15015</v>
      </c>
      <c r="C101882" t="s">
        <v>107</v>
      </c>
      <c r="D101882" t="s">
        <v>15016</v>
      </c>
      <c r="E101882" t="s">
        <v>28002</v>
      </c>
      <c r="F101882" t="s">
        <v>2241</v>
      </c>
      <c r="J101882">
        <v>68354.84</v>
      </c>
      <c r="K101882">
        <v>67100</v>
      </c>
    </row>
    <row r="101883" spans="2:11" hidden="1" x14ac:dyDescent="0.35">
      <c r="B101883" t="s">
        <v>17965</v>
      </c>
      <c r="C101883" t="s">
        <v>60</v>
      </c>
      <c r="D101883" t="s">
        <v>15016</v>
      </c>
      <c r="E101883" t="s">
        <v>16885</v>
      </c>
      <c r="F101883" t="s">
        <v>16919</v>
      </c>
      <c r="J101883">
        <v>8576</v>
      </c>
      <c r="K101883">
        <v>33280</v>
      </c>
    </row>
    <row r="101884" spans="2:11" hidden="1" x14ac:dyDescent="0.35">
      <c r="B101884" t="s">
        <v>478</v>
      </c>
      <c r="C101884" t="s">
        <v>42</v>
      </c>
      <c r="D101884" t="s">
        <v>21541</v>
      </c>
      <c r="E101884" t="s">
        <v>27864</v>
      </c>
      <c r="F101884" t="s">
        <v>20223</v>
      </c>
      <c r="J101884">
        <v>61826.59</v>
      </c>
      <c r="K101884">
        <v>66122</v>
      </c>
    </row>
    <row r="101885" spans="2:11" hidden="1" x14ac:dyDescent="0.35">
      <c r="B101885" t="s">
        <v>15019</v>
      </c>
      <c r="C101885" t="s">
        <v>112</v>
      </c>
      <c r="D101885" t="s">
        <v>15020</v>
      </c>
      <c r="E101885" t="s">
        <v>2720</v>
      </c>
      <c r="F101885" t="s">
        <v>5701</v>
      </c>
      <c r="J101885">
        <v>33296.839999999997</v>
      </c>
      <c r="K101885">
        <v>34902</v>
      </c>
    </row>
    <row r="101886" spans="2:11" hidden="1" x14ac:dyDescent="0.35">
      <c r="B101886" t="s">
        <v>2888</v>
      </c>
      <c r="C101886" t="s">
        <v>139</v>
      </c>
      <c r="D101886" t="s">
        <v>15025</v>
      </c>
      <c r="E101886" t="s">
        <v>28556</v>
      </c>
      <c r="F101886" t="s">
        <v>1381</v>
      </c>
      <c r="J101886">
        <v>97223.12</v>
      </c>
      <c r="K101886">
        <v>89515</v>
      </c>
    </row>
    <row r="101887" spans="2:11" hidden="1" x14ac:dyDescent="0.35">
      <c r="B101887" t="s">
        <v>4169</v>
      </c>
      <c r="C101887" t="s">
        <v>21</v>
      </c>
      <c r="D101887" t="s">
        <v>15026</v>
      </c>
      <c r="E101887" t="s">
        <v>27866</v>
      </c>
      <c r="F101887" t="s">
        <v>5906</v>
      </c>
      <c r="J101887">
        <v>38050.32</v>
      </c>
      <c r="K101887">
        <v>35568</v>
      </c>
    </row>
    <row r="101888" spans="2:11" hidden="1" x14ac:dyDescent="0.35">
      <c r="B101888" t="s">
        <v>536</v>
      </c>
      <c r="C101888" t="s">
        <v>124</v>
      </c>
      <c r="D101888" t="s">
        <v>15373</v>
      </c>
      <c r="E101888" t="s">
        <v>222</v>
      </c>
      <c r="F101888" t="s">
        <v>15374</v>
      </c>
      <c r="J101888">
        <v>73364.259999999995</v>
      </c>
      <c r="K101888">
        <v>69721</v>
      </c>
    </row>
    <row r="101889" spans="2:11" hidden="1" x14ac:dyDescent="0.35">
      <c r="B101889" t="s">
        <v>1149</v>
      </c>
      <c r="C101889" t="s">
        <v>139</v>
      </c>
      <c r="D101889" t="s">
        <v>14947</v>
      </c>
      <c r="E101889" t="s">
        <v>493</v>
      </c>
      <c r="F101889" t="s">
        <v>8511</v>
      </c>
      <c r="J101889">
        <v>42838.91</v>
      </c>
      <c r="K101889">
        <v>41821</v>
      </c>
    </row>
    <row r="101890" spans="2:11" hidden="1" x14ac:dyDescent="0.35">
      <c r="B101890" t="s">
        <v>12406</v>
      </c>
      <c r="C101890" t="s">
        <v>197</v>
      </c>
      <c r="D101890" t="s">
        <v>3678</v>
      </c>
      <c r="E101890" t="s">
        <v>25960</v>
      </c>
      <c r="F101890" t="s">
        <v>1741</v>
      </c>
      <c r="J101890">
        <v>59324.1</v>
      </c>
      <c r="K101890">
        <v>59500</v>
      </c>
    </row>
    <row r="101891" spans="2:11" hidden="1" x14ac:dyDescent="0.35">
      <c r="B101891" t="s">
        <v>401</v>
      </c>
      <c r="C101891" t="s">
        <v>927</v>
      </c>
      <c r="D101891" t="s">
        <v>15375</v>
      </c>
      <c r="E101891" t="s">
        <v>12359</v>
      </c>
      <c r="F101891" t="s">
        <v>8680</v>
      </c>
      <c r="J101891">
        <v>51928.68</v>
      </c>
      <c r="K101891">
        <v>51843</v>
      </c>
    </row>
    <row r="101892" spans="2:11" hidden="1" x14ac:dyDescent="0.35">
      <c r="B101892" t="s">
        <v>4003</v>
      </c>
      <c r="C101892" t="s">
        <v>32</v>
      </c>
      <c r="D101892" t="s">
        <v>14947</v>
      </c>
      <c r="E101892" t="s">
        <v>438</v>
      </c>
      <c r="F101892" t="s">
        <v>3157</v>
      </c>
      <c r="J101892">
        <v>28725.1</v>
      </c>
      <c r="K101892">
        <v>29994</v>
      </c>
    </row>
    <row r="101893" spans="2:11" hidden="1" x14ac:dyDescent="0.35">
      <c r="B101893" t="s">
        <v>1423</v>
      </c>
      <c r="C101893" t="s">
        <v>124</v>
      </c>
      <c r="D101893" t="s">
        <v>15400</v>
      </c>
      <c r="E101893" t="s">
        <v>28557</v>
      </c>
      <c r="F101893" t="s">
        <v>26217</v>
      </c>
      <c r="J101893">
        <v>30780.65</v>
      </c>
      <c r="K101893">
        <v>31045</v>
      </c>
    </row>
    <row r="101894" spans="2:11" hidden="1" x14ac:dyDescent="0.35">
      <c r="B101894" t="s">
        <v>1220</v>
      </c>
      <c r="C101894" t="s">
        <v>38</v>
      </c>
      <c r="D101894" t="s">
        <v>26466</v>
      </c>
      <c r="E101894" t="s">
        <v>202</v>
      </c>
      <c r="F101894" t="s">
        <v>16780</v>
      </c>
      <c r="K101894">
        <v>20800</v>
      </c>
    </row>
    <row r="101895" spans="2:11" hidden="1" x14ac:dyDescent="0.35">
      <c r="B101895" t="s">
        <v>1673</v>
      </c>
      <c r="C101895" t="s">
        <v>124</v>
      </c>
      <c r="D101895" t="s">
        <v>28558</v>
      </c>
      <c r="E101895" t="s">
        <v>27864</v>
      </c>
      <c r="F101895" t="s">
        <v>800</v>
      </c>
      <c r="J101895">
        <v>96673.52</v>
      </c>
      <c r="K101895">
        <v>69373</v>
      </c>
    </row>
    <row r="101896" spans="2:11" hidden="1" x14ac:dyDescent="0.35">
      <c r="B101896" t="s">
        <v>119</v>
      </c>
      <c r="C101896" t="s">
        <v>149</v>
      </c>
      <c r="D101896" t="s">
        <v>14947</v>
      </c>
      <c r="E101896" t="s">
        <v>6949</v>
      </c>
      <c r="F101896" t="s">
        <v>15005</v>
      </c>
      <c r="J101896">
        <v>58184.44</v>
      </c>
      <c r="K101896">
        <v>61550</v>
      </c>
    </row>
    <row r="101897" spans="2:11" hidden="1" x14ac:dyDescent="0.35">
      <c r="B101897" t="s">
        <v>24462</v>
      </c>
      <c r="C101897" t="s">
        <v>927</v>
      </c>
      <c r="D101897" t="s">
        <v>15400</v>
      </c>
      <c r="E101897" t="s">
        <v>27215</v>
      </c>
      <c r="F101897" t="s">
        <v>24463</v>
      </c>
      <c r="J101897">
        <v>42136.27</v>
      </c>
      <c r="K101897">
        <v>44358</v>
      </c>
    </row>
    <row r="101898" spans="2:11" hidden="1" x14ac:dyDescent="0.35">
      <c r="B101898" t="s">
        <v>2611</v>
      </c>
      <c r="C101898" t="s">
        <v>47</v>
      </c>
      <c r="D101898" t="s">
        <v>14928</v>
      </c>
      <c r="E101898" t="s">
        <v>93</v>
      </c>
      <c r="F101898" t="s">
        <v>14929</v>
      </c>
      <c r="J101898">
        <v>93950.32</v>
      </c>
      <c r="K101898">
        <v>95400</v>
      </c>
    </row>
    <row r="101899" spans="2:11" hidden="1" x14ac:dyDescent="0.35">
      <c r="B101899" t="s">
        <v>1291</v>
      </c>
      <c r="C101899" t="s">
        <v>60</v>
      </c>
      <c r="D101899" t="s">
        <v>14928</v>
      </c>
      <c r="E101899" t="s">
        <v>2228</v>
      </c>
      <c r="F101899" t="s">
        <v>1530</v>
      </c>
      <c r="J101899">
        <v>70167.820000000007</v>
      </c>
      <c r="K101899">
        <v>77400</v>
      </c>
    </row>
    <row r="101900" spans="2:11" hidden="1" x14ac:dyDescent="0.35">
      <c r="B101900" t="s">
        <v>14930</v>
      </c>
      <c r="C101900" t="s">
        <v>47</v>
      </c>
      <c r="D101900" t="s">
        <v>14928</v>
      </c>
      <c r="E101900" t="s">
        <v>21685</v>
      </c>
      <c r="F101900" t="s">
        <v>14932</v>
      </c>
      <c r="J101900">
        <v>90480.11</v>
      </c>
      <c r="K101900">
        <v>90000</v>
      </c>
    </row>
    <row r="101901" spans="2:11" hidden="1" x14ac:dyDescent="0.35">
      <c r="B101901" t="s">
        <v>26468</v>
      </c>
      <c r="C101901" t="s">
        <v>112</v>
      </c>
      <c r="D101901" t="s">
        <v>26469</v>
      </c>
      <c r="E101901" t="s">
        <v>1889</v>
      </c>
      <c r="F101901" t="s">
        <v>8511</v>
      </c>
      <c r="J101901">
        <v>93565.27</v>
      </c>
      <c r="K101901">
        <v>95500</v>
      </c>
    </row>
    <row r="101902" spans="2:11" hidden="1" x14ac:dyDescent="0.35">
      <c r="B101902" t="s">
        <v>8408</v>
      </c>
      <c r="C101902" t="s">
        <v>14</v>
      </c>
      <c r="D101902" t="s">
        <v>14933</v>
      </c>
      <c r="E101902" t="s">
        <v>28395</v>
      </c>
      <c r="F101902" t="s">
        <v>6650</v>
      </c>
      <c r="J101902">
        <v>18133.900000000001</v>
      </c>
      <c r="K101902">
        <v>27082</v>
      </c>
    </row>
    <row r="101903" spans="2:11" hidden="1" x14ac:dyDescent="0.35">
      <c r="B101903" t="s">
        <v>80</v>
      </c>
      <c r="C101903" t="s">
        <v>47</v>
      </c>
      <c r="D101903" t="s">
        <v>14934</v>
      </c>
      <c r="E101903" t="s">
        <v>27864</v>
      </c>
      <c r="F101903" t="s">
        <v>3258</v>
      </c>
      <c r="J101903">
        <v>82249.05</v>
      </c>
      <c r="K101903">
        <v>82484</v>
      </c>
    </row>
    <row r="101904" spans="2:11" hidden="1" x14ac:dyDescent="0.35">
      <c r="B101904" t="s">
        <v>997</v>
      </c>
      <c r="C101904" t="s">
        <v>124</v>
      </c>
      <c r="D101904" t="s">
        <v>14935</v>
      </c>
      <c r="E101904" t="s">
        <v>1083</v>
      </c>
      <c r="F101904" t="s">
        <v>17191</v>
      </c>
      <c r="J101904">
        <v>55442.53</v>
      </c>
      <c r="K101904">
        <v>48950</v>
      </c>
    </row>
    <row r="101905" spans="2:11" hidden="1" x14ac:dyDescent="0.35">
      <c r="B101905" t="s">
        <v>1511</v>
      </c>
      <c r="C101905" t="s">
        <v>197</v>
      </c>
      <c r="D101905" t="s">
        <v>14935</v>
      </c>
      <c r="E101905" t="s">
        <v>27996</v>
      </c>
      <c r="F101905" t="s">
        <v>7387</v>
      </c>
      <c r="J101905">
        <v>135855.35999999999</v>
      </c>
      <c r="K101905">
        <v>110618</v>
      </c>
    </row>
    <row r="101906" spans="2:11" hidden="1" x14ac:dyDescent="0.35">
      <c r="B101906" t="s">
        <v>80</v>
      </c>
      <c r="C101906" t="s">
        <v>14</v>
      </c>
      <c r="D101906" t="s">
        <v>14935</v>
      </c>
      <c r="E101906" t="s">
        <v>27920</v>
      </c>
      <c r="F101906" t="s">
        <v>5829</v>
      </c>
      <c r="J101906">
        <v>86273.04</v>
      </c>
      <c r="K101906">
        <v>46693</v>
      </c>
    </row>
    <row r="101907" spans="2:11" hidden="1" x14ac:dyDescent="0.35">
      <c r="B101907" t="s">
        <v>3155</v>
      </c>
      <c r="D101907" t="s">
        <v>14938</v>
      </c>
      <c r="E101907" t="s">
        <v>1535</v>
      </c>
      <c r="F101907" t="s">
        <v>95</v>
      </c>
      <c r="J101907">
        <v>14788.76</v>
      </c>
      <c r="K101907">
        <v>25709</v>
      </c>
    </row>
    <row r="101908" spans="2:11" hidden="1" x14ac:dyDescent="0.35">
      <c r="B101908" t="s">
        <v>14540</v>
      </c>
      <c r="C101908" t="s">
        <v>8</v>
      </c>
      <c r="D101908" t="s">
        <v>28559</v>
      </c>
      <c r="E101908" t="s">
        <v>1388</v>
      </c>
      <c r="F101908" t="s">
        <v>28126</v>
      </c>
      <c r="K101908">
        <v>54468</v>
      </c>
    </row>
    <row r="101909" spans="2:11" hidden="1" x14ac:dyDescent="0.35">
      <c r="B101909" t="s">
        <v>5389</v>
      </c>
      <c r="C101909" t="s">
        <v>21</v>
      </c>
      <c r="D101909" t="s">
        <v>14939</v>
      </c>
      <c r="E101909" t="s">
        <v>6371</v>
      </c>
      <c r="F101909" t="s">
        <v>19651</v>
      </c>
      <c r="J101909">
        <v>63241.72</v>
      </c>
      <c r="K101909">
        <v>63900</v>
      </c>
    </row>
    <row r="101910" spans="2:11" hidden="1" x14ac:dyDescent="0.35">
      <c r="B101910" t="s">
        <v>63</v>
      </c>
      <c r="C101910">
        <v>1</v>
      </c>
      <c r="E101910" t="s">
        <v>17188</v>
      </c>
      <c r="F101910" t="s">
        <v>11272</v>
      </c>
      <c r="J101910">
        <v>106445.18</v>
      </c>
      <c r="K101910">
        <v>86190</v>
      </c>
    </row>
    <row r="101911" spans="2:11" hidden="1" x14ac:dyDescent="0.35">
      <c r="B101911" t="s">
        <v>408</v>
      </c>
      <c r="C101911" t="s">
        <v>124</v>
      </c>
      <c r="D101911" t="s">
        <v>14940</v>
      </c>
      <c r="E101911" t="s">
        <v>23351</v>
      </c>
      <c r="F101911" t="s">
        <v>516</v>
      </c>
      <c r="J101911">
        <v>79161.84</v>
      </c>
      <c r="K101911">
        <v>65009</v>
      </c>
    </row>
    <row r="101912" spans="2:11" hidden="1" x14ac:dyDescent="0.35">
      <c r="B101912" t="s">
        <v>763</v>
      </c>
      <c r="C101912" t="s">
        <v>21</v>
      </c>
      <c r="D101912" t="s">
        <v>14941</v>
      </c>
      <c r="E101912" t="s">
        <v>23351</v>
      </c>
      <c r="F101912" t="s">
        <v>516</v>
      </c>
      <c r="J101912">
        <v>79082.16</v>
      </c>
      <c r="K101912">
        <v>65009</v>
      </c>
    </row>
    <row r="101913" spans="2:11" hidden="1" x14ac:dyDescent="0.35">
      <c r="B101913" t="s">
        <v>961</v>
      </c>
      <c r="D101913" t="s">
        <v>14941</v>
      </c>
      <c r="E101913" t="s">
        <v>23327</v>
      </c>
      <c r="F101913" t="s">
        <v>5690</v>
      </c>
      <c r="J101913">
        <v>84970.49</v>
      </c>
      <c r="K101913">
        <v>78527</v>
      </c>
    </row>
    <row r="101914" spans="2:11" hidden="1" x14ac:dyDescent="0.35">
      <c r="B101914" t="s">
        <v>3410</v>
      </c>
      <c r="C101914" t="s">
        <v>21</v>
      </c>
      <c r="D101914" t="s">
        <v>14950</v>
      </c>
      <c r="E101914" t="s">
        <v>27852</v>
      </c>
      <c r="F101914" t="s">
        <v>4138</v>
      </c>
      <c r="J101914">
        <v>148333.78</v>
      </c>
      <c r="K101914">
        <v>91569</v>
      </c>
    </row>
    <row r="101915" spans="2:11" hidden="1" x14ac:dyDescent="0.35">
      <c r="B101915" t="s">
        <v>80</v>
      </c>
      <c r="C101915" t="s">
        <v>297</v>
      </c>
      <c r="D101915" t="s">
        <v>28560</v>
      </c>
      <c r="E101915" t="s">
        <v>28128</v>
      </c>
      <c r="F101915" t="s">
        <v>28205</v>
      </c>
      <c r="K101915">
        <v>19240</v>
      </c>
    </row>
    <row r="101916" spans="2:11" hidden="1" x14ac:dyDescent="0.35">
      <c r="B101916" t="s">
        <v>997</v>
      </c>
      <c r="C101916" t="s">
        <v>297</v>
      </c>
      <c r="D101916" t="s">
        <v>14952</v>
      </c>
      <c r="E101916" t="s">
        <v>28036</v>
      </c>
      <c r="F101916" t="s">
        <v>2606</v>
      </c>
      <c r="J101916">
        <v>36258.46</v>
      </c>
      <c r="K101916">
        <v>35797</v>
      </c>
    </row>
    <row r="101917" spans="2:11" hidden="1" x14ac:dyDescent="0.35">
      <c r="B101917" t="s">
        <v>5222</v>
      </c>
      <c r="D101917" t="s">
        <v>14953</v>
      </c>
      <c r="E101917" t="s">
        <v>28019</v>
      </c>
      <c r="F101917" t="s">
        <v>11597</v>
      </c>
      <c r="J101917">
        <v>57229.3</v>
      </c>
      <c r="K101917">
        <v>38613</v>
      </c>
    </row>
    <row r="101918" spans="2:11" hidden="1" x14ac:dyDescent="0.35">
      <c r="B101918" t="s">
        <v>26460</v>
      </c>
      <c r="C101918" t="s">
        <v>197</v>
      </c>
      <c r="D101918" t="s">
        <v>4254</v>
      </c>
      <c r="E101918" t="s">
        <v>1604</v>
      </c>
      <c r="F101918" t="s">
        <v>26036</v>
      </c>
      <c r="J101918">
        <v>64078.64</v>
      </c>
      <c r="K101918">
        <v>47723</v>
      </c>
    </row>
    <row r="101919" spans="2:11" hidden="1" x14ac:dyDescent="0.35">
      <c r="B101919" t="s">
        <v>3039</v>
      </c>
      <c r="C101919" t="s">
        <v>4060</v>
      </c>
      <c r="D101919" t="s">
        <v>4254</v>
      </c>
      <c r="E101919" t="s">
        <v>2048</v>
      </c>
      <c r="F101919" t="s">
        <v>7510</v>
      </c>
      <c r="J101919">
        <v>64750.18</v>
      </c>
      <c r="K101919">
        <v>66800</v>
      </c>
    </row>
    <row r="101920" spans="2:11" hidden="1" x14ac:dyDescent="0.35">
      <c r="B101920" t="s">
        <v>531</v>
      </c>
      <c r="C101920" t="s">
        <v>124</v>
      </c>
      <c r="D101920" t="s">
        <v>4254</v>
      </c>
      <c r="E101920" t="s">
        <v>27864</v>
      </c>
      <c r="F101920" t="s">
        <v>2736</v>
      </c>
      <c r="J101920">
        <v>97204.87</v>
      </c>
      <c r="K101920">
        <v>83184</v>
      </c>
    </row>
    <row r="101921" spans="2:11" hidden="1" x14ac:dyDescent="0.35">
      <c r="B101921" t="s">
        <v>9239</v>
      </c>
      <c r="C101921" t="s">
        <v>112</v>
      </c>
      <c r="D101921" t="s">
        <v>4254</v>
      </c>
      <c r="E101921" t="s">
        <v>493</v>
      </c>
      <c r="F101921" t="s">
        <v>6369</v>
      </c>
      <c r="J101921">
        <v>39833.29</v>
      </c>
      <c r="K101921">
        <v>43039</v>
      </c>
    </row>
    <row r="101922" spans="2:11" hidden="1" x14ac:dyDescent="0.35">
      <c r="B101922" t="s">
        <v>220</v>
      </c>
      <c r="C101922" t="s">
        <v>14</v>
      </c>
      <c r="D101922" t="s">
        <v>4254</v>
      </c>
      <c r="E101922" t="s">
        <v>405</v>
      </c>
      <c r="F101922" t="s">
        <v>4587</v>
      </c>
      <c r="J101922">
        <v>46162.18</v>
      </c>
      <c r="K101922">
        <v>38488</v>
      </c>
    </row>
    <row r="101923" spans="2:11" hidden="1" x14ac:dyDescent="0.35">
      <c r="B101923" t="s">
        <v>14955</v>
      </c>
      <c r="C101923" t="s">
        <v>112</v>
      </c>
      <c r="D101923" t="s">
        <v>4254</v>
      </c>
      <c r="E101923" t="s">
        <v>27943</v>
      </c>
      <c r="F101923" t="s">
        <v>16780</v>
      </c>
      <c r="J101923">
        <v>3634.78</v>
      </c>
      <c r="K101923">
        <v>31765</v>
      </c>
    </row>
    <row r="101924" spans="2:11" hidden="1" x14ac:dyDescent="0.35">
      <c r="B101924" t="s">
        <v>674</v>
      </c>
      <c r="C101924" t="s">
        <v>42</v>
      </c>
      <c r="D101924" t="s">
        <v>21432</v>
      </c>
      <c r="E101924" t="s">
        <v>8522</v>
      </c>
      <c r="F101924" t="s">
        <v>20362</v>
      </c>
      <c r="J101924">
        <v>47744.21</v>
      </c>
      <c r="K101924">
        <v>51100</v>
      </c>
    </row>
    <row r="101925" spans="2:11" hidden="1" x14ac:dyDescent="0.35">
      <c r="B101925" t="s">
        <v>28561</v>
      </c>
      <c r="D101925" t="s">
        <v>21432</v>
      </c>
      <c r="E101925" t="s">
        <v>202</v>
      </c>
      <c r="F101925" t="s">
        <v>28562</v>
      </c>
      <c r="K101925">
        <v>27040</v>
      </c>
    </row>
    <row r="101926" spans="2:11" hidden="1" x14ac:dyDescent="0.35">
      <c r="B101926" t="s">
        <v>4736</v>
      </c>
      <c r="D101926" t="s">
        <v>15006</v>
      </c>
      <c r="E101926" t="s">
        <v>369</v>
      </c>
      <c r="F101926" t="s">
        <v>13011</v>
      </c>
      <c r="J101926">
        <v>73230.5</v>
      </c>
      <c r="K101926">
        <v>68700</v>
      </c>
    </row>
    <row r="101927" spans="2:11" hidden="1" x14ac:dyDescent="0.35">
      <c r="B101927" t="s">
        <v>7739</v>
      </c>
      <c r="D101927" t="s">
        <v>15006</v>
      </c>
      <c r="E101927" t="s">
        <v>27952</v>
      </c>
      <c r="F101927" t="s">
        <v>6703</v>
      </c>
      <c r="J101927">
        <v>43109.2</v>
      </c>
      <c r="K101927">
        <v>37322</v>
      </c>
    </row>
    <row r="101928" spans="2:11" hidden="1" x14ac:dyDescent="0.35">
      <c r="B101928" t="s">
        <v>6042</v>
      </c>
      <c r="C101928" t="s">
        <v>47</v>
      </c>
      <c r="D101928" t="s">
        <v>15006</v>
      </c>
      <c r="E101928" t="s">
        <v>3888</v>
      </c>
      <c r="F101928" t="s">
        <v>28563</v>
      </c>
      <c r="J101928">
        <v>39678.550000000003</v>
      </c>
      <c r="K101928">
        <v>38915</v>
      </c>
    </row>
    <row r="101929" spans="2:11" hidden="1" x14ac:dyDescent="0.35">
      <c r="B101929" t="s">
        <v>870</v>
      </c>
      <c r="C101929" t="s">
        <v>47</v>
      </c>
      <c r="D101929" t="s">
        <v>15006</v>
      </c>
      <c r="E101929" t="s">
        <v>27855</v>
      </c>
      <c r="F101929" t="s">
        <v>646</v>
      </c>
      <c r="J101929">
        <v>44698.45</v>
      </c>
      <c r="K101929">
        <v>39343</v>
      </c>
    </row>
    <row r="101930" spans="2:11" hidden="1" x14ac:dyDescent="0.35">
      <c r="B101930" t="s">
        <v>15102</v>
      </c>
      <c r="D101930" t="s">
        <v>15006</v>
      </c>
      <c r="E101930" t="s">
        <v>28036</v>
      </c>
      <c r="F101930" t="s">
        <v>2490</v>
      </c>
      <c r="J101930">
        <v>34706.43</v>
      </c>
      <c r="K101930">
        <v>34840</v>
      </c>
    </row>
    <row r="101931" spans="2:11" hidden="1" x14ac:dyDescent="0.35">
      <c r="B101931" t="s">
        <v>3996</v>
      </c>
      <c r="C101931" t="s">
        <v>21</v>
      </c>
      <c r="D101931" t="s">
        <v>15006</v>
      </c>
      <c r="E101931" t="s">
        <v>74</v>
      </c>
      <c r="F101931" t="s">
        <v>2937</v>
      </c>
      <c r="J101931">
        <v>10300.39</v>
      </c>
      <c r="K101931">
        <v>10864</v>
      </c>
    </row>
    <row r="101932" spans="2:11" hidden="1" x14ac:dyDescent="0.35">
      <c r="B101932" t="s">
        <v>4612</v>
      </c>
      <c r="C101932" t="s">
        <v>197</v>
      </c>
      <c r="D101932" t="s">
        <v>15006</v>
      </c>
      <c r="E101932" t="s">
        <v>851</v>
      </c>
      <c r="F101932" t="s">
        <v>27903</v>
      </c>
      <c r="J101932">
        <v>9237.5400000000009</v>
      </c>
      <c r="K101932">
        <v>40495</v>
      </c>
    </row>
    <row r="101933" spans="2:11" hidden="1" x14ac:dyDescent="0.35">
      <c r="B101933" t="s">
        <v>14540</v>
      </c>
      <c r="C101933" t="s">
        <v>42</v>
      </c>
      <c r="D101933" t="s">
        <v>27374</v>
      </c>
      <c r="E101933" t="s">
        <v>26037</v>
      </c>
      <c r="F101933" t="s">
        <v>27375</v>
      </c>
      <c r="J101933">
        <v>109241.05</v>
      </c>
      <c r="K101933">
        <v>114400</v>
      </c>
    </row>
    <row r="101934" spans="2:11" hidden="1" x14ac:dyDescent="0.35">
      <c r="B101934" t="s">
        <v>301</v>
      </c>
      <c r="C101934" t="s">
        <v>124</v>
      </c>
      <c r="D101934" t="s">
        <v>15103</v>
      </c>
      <c r="E101934" t="s">
        <v>4114</v>
      </c>
      <c r="F101934" t="s">
        <v>15104</v>
      </c>
      <c r="J101934">
        <v>70449.929999999993</v>
      </c>
      <c r="K101934">
        <v>70500</v>
      </c>
    </row>
    <row r="101935" spans="2:11" hidden="1" x14ac:dyDescent="0.35">
      <c r="B101935" t="s">
        <v>667</v>
      </c>
      <c r="C101935" t="s">
        <v>42</v>
      </c>
      <c r="D101935" t="s">
        <v>15103</v>
      </c>
      <c r="E101935" t="s">
        <v>23463</v>
      </c>
      <c r="F101935" t="s">
        <v>1395</v>
      </c>
      <c r="J101935">
        <v>81254.23</v>
      </c>
      <c r="K101935">
        <v>87455</v>
      </c>
    </row>
    <row r="101936" spans="2:11" hidden="1" x14ac:dyDescent="0.35">
      <c r="B101936" t="s">
        <v>862</v>
      </c>
      <c r="D101936" t="s">
        <v>15107</v>
      </c>
      <c r="E101936" t="s">
        <v>28156</v>
      </c>
      <c r="F101936" t="s">
        <v>4049</v>
      </c>
      <c r="J101936">
        <v>41312.49</v>
      </c>
      <c r="K101936">
        <v>36439</v>
      </c>
    </row>
    <row r="101937" spans="2:11" hidden="1" x14ac:dyDescent="0.35">
      <c r="B101937" t="s">
        <v>432</v>
      </c>
      <c r="C101937" t="s">
        <v>383</v>
      </c>
      <c r="D101937" t="s">
        <v>15108</v>
      </c>
      <c r="E101937" t="s">
        <v>81</v>
      </c>
      <c r="F101937" t="s">
        <v>1466</v>
      </c>
      <c r="J101937">
        <v>11505.18</v>
      </c>
      <c r="K101937">
        <v>19802</v>
      </c>
    </row>
    <row r="101938" spans="2:11" hidden="1" x14ac:dyDescent="0.35">
      <c r="B101938" t="s">
        <v>408</v>
      </c>
      <c r="C101938" t="s">
        <v>60</v>
      </c>
      <c r="D101938" t="s">
        <v>15108</v>
      </c>
      <c r="E101938" t="s">
        <v>27853</v>
      </c>
      <c r="F101938" t="s">
        <v>10168</v>
      </c>
      <c r="J101938">
        <v>30766.99</v>
      </c>
      <c r="K101938">
        <v>30430</v>
      </c>
    </row>
    <row r="101939" spans="2:11" hidden="1" x14ac:dyDescent="0.35">
      <c r="B101939" t="s">
        <v>19146</v>
      </c>
      <c r="C101939" t="s">
        <v>134</v>
      </c>
      <c r="D101939" t="s">
        <v>15109</v>
      </c>
      <c r="E101939" t="s">
        <v>2592</v>
      </c>
      <c r="F101939" t="s">
        <v>28390</v>
      </c>
      <c r="K101939">
        <v>67218</v>
      </c>
    </row>
    <row r="101940" spans="2:11" hidden="1" x14ac:dyDescent="0.35">
      <c r="B101940" t="s">
        <v>483</v>
      </c>
      <c r="C101940" t="s">
        <v>21</v>
      </c>
      <c r="D101940" t="s">
        <v>15109</v>
      </c>
      <c r="E101940" t="s">
        <v>81</v>
      </c>
      <c r="F101940" t="s">
        <v>28194</v>
      </c>
      <c r="J101940">
        <v>2386.6999999999998</v>
      </c>
      <c r="K101940">
        <v>20800</v>
      </c>
    </row>
    <row r="101941" spans="2:11" hidden="1" x14ac:dyDescent="0.35">
      <c r="B101941" t="s">
        <v>15110</v>
      </c>
      <c r="C101941" t="s">
        <v>21</v>
      </c>
      <c r="D101941" t="s">
        <v>15109</v>
      </c>
      <c r="E101941" t="s">
        <v>27864</v>
      </c>
      <c r="F101941" t="s">
        <v>8654</v>
      </c>
      <c r="J101941">
        <v>85555.24</v>
      </c>
      <c r="K101941">
        <v>77591</v>
      </c>
    </row>
    <row r="101942" spans="2:11" hidden="1" x14ac:dyDescent="0.35">
      <c r="B101942" t="s">
        <v>2817</v>
      </c>
      <c r="C101942" t="s">
        <v>42</v>
      </c>
      <c r="D101942" t="s">
        <v>15113</v>
      </c>
      <c r="E101942" t="s">
        <v>905</v>
      </c>
      <c r="F101942" t="s">
        <v>15114</v>
      </c>
      <c r="J101942">
        <v>87131.3</v>
      </c>
      <c r="K101942">
        <v>81492</v>
      </c>
    </row>
    <row r="101943" spans="2:11" hidden="1" x14ac:dyDescent="0.35">
      <c r="B101943" t="s">
        <v>1314</v>
      </c>
      <c r="D101943" t="s">
        <v>15115</v>
      </c>
      <c r="E101943" t="s">
        <v>27983</v>
      </c>
      <c r="F101943" t="s">
        <v>1765</v>
      </c>
      <c r="J101943">
        <v>26803.47</v>
      </c>
      <c r="K101943">
        <v>27480</v>
      </c>
    </row>
    <row r="101944" spans="2:11" hidden="1" x14ac:dyDescent="0.35">
      <c r="B101944" t="s">
        <v>2425</v>
      </c>
      <c r="C101944" t="s">
        <v>21</v>
      </c>
      <c r="D101944" t="s">
        <v>15115</v>
      </c>
      <c r="E101944" t="s">
        <v>187</v>
      </c>
      <c r="F101944" t="s">
        <v>27915</v>
      </c>
      <c r="J101944">
        <v>11708.58</v>
      </c>
      <c r="K101944">
        <v>28488</v>
      </c>
    </row>
    <row r="101945" spans="2:11" hidden="1" x14ac:dyDescent="0.35">
      <c r="B101945" t="s">
        <v>1241</v>
      </c>
      <c r="C101945" t="s">
        <v>21</v>
      </c>
      <c r="D101945" t="s">
        <v>15117</v>
      </c>
      <c r="E101945" t="s">
        <v>27864</v>
      </c>
      <c r="F101945" t="s">
        <v>3409</v>
      </c>
      <c r="J101945">
        <v>73338.06</v>
      </c>
      <c r="K101945">
        <v>73454</v>
      </c>
    </row>
    <row r="101946" spans="2:11" hidden="1" x14ac:dyDescent="0.35">
      <c r="B101946" t="s">
        <v>583</v>
      </c>
      <c r="C101946" t="s">
        <v>47</v>
      </c>
      <c r="D101946" t="s">
        <v>17934</v>
      </c>
      <c r="E101946" t="s">
        <v>3888</v>
      </c>
      <c r="F101946" t="s">
        <v>27140</v>
      </c>
      <c r="J101946">
        <v>42024.639999999999</v>
      </c>
      <c r="K101946">
        <v>38915</v>
      </c>
    </row>
    <row r="101947" spans="2:11" hidden="1" x14ac:dyDescent="0.35">
      <c r="B101947" t="s">
        <v>3786</v>
      </c>
      <c r="C101947" t="s">
        <v>427</v>
      </c>
      <c r="D101947" t="s">
        <v>15119</v>
      </c>
      <c r="E101947" t="s">
        <v>27853</v>
      </c>
      <c r="F101947" t="s">
        <v>7280</v>
      </c>
      <c r="J101947">
        <v>38461.760000000002</v>
      </c>
      <c r="K101947">
        <v>34091</v>
      </c>
    </row>
    <row r="101948" spans="2:11" hidden="1" x14ac:dyDescent="0.35">
      <c r="B101948" t="s">
        <v>15123</v>
      </c>
      <c r="D101948" t="s">
        <v>15120</v>
      </c>
      <c r="E101948" t="s">
        <v>74</v>
      </c>
      <c r="F101948" t="s">
        <v>3308</v>
      </c>
      <c r="J101948">
        <v>11036.07</v>
      </c>
      <c r="K101948">
        <v>11496</v>
      </c>
    </row>
    <row r="101949" spans="2:11" hidden="1" x14ac:dyDescent="0.35">
      <c r="B101949" t="s">
        <v>2425</v>
      </c>
      <c r="C101949" t="s">
        <v>2699</v>
      </c>
      <c r="D101949" t="s">
        <v>15120</v>
      </c>
      <c r="E101949" t="s">
        <v>26961</v>
      </c>
      <c r="F101949" t="s">
        <v>15124</v>
      </c>
      <c r="J101949">
        <v>35705.69</v>
      </c>
      <c r="K101949">
        <v>35949</v>
      </c>
    </row>
    <row r="101950" spans="2:11" hidden="1" x14ac:dyDescent="0.35">
      <c r="B101950" t="s">
        <v>1087</v>
      </c>
      <c r="C101950" t="s">
        <v>38</v>
      </c>
      <c r="D101950" t="s">
        <v>26478</v>
      </c>
      <c r="E101950" t="s">
        <v>905</v>
      </c>
      <c r="F101950" t="s">
        <v>26038</v>
      </c>
      <c r="J101950">
        <v>55667.6</v>
      </c>
      <c r="K101950">
        <v>65170</v>
      </c>
    </row>
    <row r="101951" spans="2:11" hidden="1" x14ac:dyDescent="0.35">
      <c r="B101951" t="s">
        <v>63</v>
      </c>
      <c r="C101951">
        <v>2</v>
      </c>
      <c r="E101951" t="s">
        <v>19327</v>
      </c>
      <c r="F101951" t="s">
        <v>5368</v>
      </c>
      <c r="J101951">
        <v>83557.39</v>
      </c>
      <c r="K101951">
        <v>78988</v>
      </c>
    </row>
    <row r="101952" spans="2:11" hidden="1" x14ac:dyDescent="0.35">
      <c r="B101952" t="s">
        <v>3061</v>
      </c>
      <c r="C101952" t="s">
        <v>38</v>
      </c>
      <c r="D101952" t="s">
        <v>15400</v>
      </c>
      <c r="E101952" t="s">
        <v>2090</v>
      </c>
      <c r="F101952" t="s">
        <v>15405</v>
      </c>
      <c r="J101952">
        <v>37732.980000000003</v>
      </c>
      <c r="K101952">
        <v>38488</v>
      </c>
    </row>
    <row r="101953" spans="2:11" hidden="1" x14ac:dyDescent="0.35">
      <c r="B101953" t="s">
        <v>436</v>
      </c>
      <c r="C101953" t="s">
        <v>112</v>
      </c>
      <c r="D101953" t="s">
        <v>15406</v>
      </c>
      <c r="E101953" t="s">
        <v>27853</v>
      </c>
      <c r="F101953" t="s">
        <v>2987</v>
      </c>
      <c r="J101953">
        <v>29284.03</v>
      </c>
      <c r="K101953">
        <v>30430</v>
      </c>
    </row>
    <row r="101954" spans="2:11" hidden="1" x14ac:dyDescent="0.35">
      <c r="B101954" t="s">
        <v>2404</v>
      </c>
      <c r="C101954" t="s">
        <v>149</v>
      </c>
      <c r="D101954" t="s">
        <v>15261</v>
      </c>
      <c r="E101954" t="s">
        <v>27952</v>
      </c>
      <c r="F101954" t="s">
        <v>3604</v>
      </c>
      <c r="J101954">
        <v>57510.879999999997</v>
      </c>
      <c r="K101954">
        <v>39376</v>
      </c>
    </row>
    <row r="101955" spans="2:11" hidden="1" x14ac:dyDescent="0.35">
      <c r="B101955" t="s">
        <v>8686</v>
      </c>
      <c r="C101955" t="s">
        <v>42</v>
      </c>
      <c r="D101955" t="s">
        <v>15270</v>
      </c>
      <c r="E101955" t="s">
        <v>93</v>
      </c>
      <c r="F101955" t="s">
        <v>769</v>
      </c>
      <c r="J101955">
        <v>79138.41</v>
      </c>
      <c r="K101955">
        <v>80500</v>
      </c>
    </row>
    <row r="101956" spans="2:11" hidden="1" x14ac:dyDescent="0.35">
      <c r="B101956" t="s">
        <v>674</v>
      </c>
      <c r="C101956" t="s">
        <v>47</v>
      </c>
      <c r="D101956" t="s">
        <v>15338</v>
      </c>
      <c r="E101956" t="s">
        <v>10457</v>
      </c>
      <c r="F101956" t="s">
        <v>15339</v>
      </c>
      <c r="J101956">
        <v>60185.57</v>
      </c>
      <c r="K101956">
        <v>61279</v>
      </c>
    </row>
    <row r="101957" spans="2:11" hidden="1" x14ac:dyDescent="0.35">
      <c r="B101957" t="s">
        <v>536</v>
      </c>
      <c r="C101957" t="s">
        <v>47</v>
      </c>
      <c r="D101957" t="s">
        <v>15341</v>
      </c>
      <c r="E101957" t="s">
        <v>1685</v>
      </c>
      <c r="F101957" t="s">
        <v>2567</v>
      </c>
      <c r="J101957">
        <v>139747.94</v>
      </c>
      <c r="K101957">
        <v>98569</v>
      </c>
    </row>
    <row r="101958" spans="2:11" hidden="1" x14ac:dyDescent="0.35">
      <c r="B101958" t="s">
        <v>80</v>
      </c>
      <c r="C101958" t="s">
        <v>112</v>
      </c>
      <c r="D101958" t="s">
        <v>15342</v>
      </c>
      <c r="E101958" t="s">
        <v>14476</v>
      </c>
      <c r="F101958" t="s">
        <v>15343</v>
      </c>
      <c r="J101958">
        <v>70483.3</v>
      </c>
      <c r="K101958">
        <v>71200</v>
      </c>
    </row>
    <row r="101959" spans="2:11" hidden="1" x14ac:dyDescent="0.35">
      <c r="B101959" t="s">
        <v>11120</v>
      </c>
      <c r="D101959" t="s">
        <v>645</v>
      </c>
      <c r="E101959" t="s">
        <v>4273</v>
      </c>
      <c r="F101959" t="s">
        <v>12241</v>
      </c>
      <c r="J101959">
        <v>67084.09</v>
      </c>
      <c r="K101959">
        <v>67756</v>
      </c>
    </row>
    <row r="101960" spans="2:11" hidden="1" x14ac:dyDescent="0.35">
      <c r="B101960" t="s">
        <v>1813</v>
      </c>
      <c r="C101960" t="s">
        <v>8</v>
      </c>
      <c r="D101960" t="s">
        <v>645</v>
      </c>
      <c r="E101960" t="s">
        <v>23327</v>
      </c>
      <c r="F101960" t="s">
        <v>1899</v>
      </c>
      <c r="J101960">
        <v>74130.64</v>
      </c>
      <c r="K101960">
        <v>74021</v>
      </c>
    </row>
    <row r="101961" spans="2:11" hidden="1" x14ac:dyDescent="0.35">
      <c r="B101961" t="s">
        <v>12442</v>
      </c>
      <c r="C101961" t="s">
        <v>42</v>
      </c>
      <c r="D101961" t="s">
        <v>645</v>
      </c>
      <c r="E101961" t="s">
        <v>373</v>
      </c>
      <c r="F101961" t="s">
        <v>25973</v>
      </c>
      <c r="J101961">
        <v>48424.35</v>
      </c>
      <c r="K101961">
        <v>50371</v>
      </c>
    </row>
    <row r="101962" spans="2:11" hidden="1" x14ac:dyDescent="0.35">
      <c r="B101962" t="s">
        <v>14540</v>
      </c>
      <c r="C101962" t="s">
        <v>60</v>
      </c>
      <c r="D101962" t="s">
        <v>645</v>
      </c>
      <c r="E101962" t="s">
        <v>27983</v>
      </c>
      <c r="F101962" t="s">
        <v>1765</v>
      </c>
      <c r="J101962">
        <v>26499.81</v>
      </c>
      <c r="K101962">
        <v>26680</v>
      </c>
    </row>
    <row r="101963" spans="2:11" hidden="1" x14ac:dyDescent="0.35">
      <c r="B101963" t="s">
        <v>1330</v>
      </c>
      <c r="C101963" t="s">
        <v>112</v>
      </c>
      <c r="D101963" t="s">
        <v>645</v>
      </c>
      <c r="E101963" t="s">
        <v>74</v>
      </c>
      <c r="F101963" t="s">
        <v>3544</v>
      </c>
      <c r="J101963">
        <v>10429.14</v>
      </c>
      <c r="K101963">
        <v>10864</v>
      </c>
    </row>
    <row r="101964" spans="2:11" hidden="1" x14ac:dyDescent="0.35">
      <c r="B101964" t="s">
        <v>763</v>
      </c>
      <c r="C101964" t="s">
        <v>139</v>
      </c>
      <c r="D101964" t="s">
        <v>645</v>
      </c>
      <c r="E101964" t="s">
        <v>27864</v>
      </c>
      <c r="F101964" t="s">
        <v>16882</v>
      </c>
      <c r="J101964">
        <v>78174.52</v>
      </c>
      <c r="K101964">
        <v>66122</v>
      </c>
    </row>
    <row r="101965" spans="2:11" hidden="1" x14ac:dyDescent="0.35">
      <c r="B101965" t="s">
        <v>8609</v>
      </c>
      <c r="C101965" t="s">
        <v>47</v>
      </c>
      <c r="D101965" t="s">
        <v>645</v>
      </c>
      <c r="E101965" t="s">
        <v>27852</v>
      </c>
      <c r="F101965" t="s">
        <v>2265</v>
      </c>
      <c r="J101965">
        <v>158837.69</v>
      </c>
      <c r="K101965">
        <v>90825</v>
      </c>
    </row>
    <row r="101966" spans="2:11" hidden="1" x14ac:dyDescent="0.35">
      <c r="B101966" t="s">
        <v>3664</v>
      </c>
      <c r="C101966" t="s">
        <v>21</v>
      </c>
      <c r="D101966" t="s">
        <v>645</v>
      </c>
      <c r="E101966" t="s">
        <v>28238</v>
      </c>
      <c r="F101966" t="s">
        <v>15346</v>
      </c>
      <c r="J101966">
        <v>48645.1</v>
      </c>
      <c r="K101966">
        <v>55300</v>
      </c>
    </row>
    <row r="101967" spans="2:11" hidden="1" x14ac:dyDescent="0.35">
      <c r="B101967" t="s">
        <v>5707</v>
      </c>
      <c r="C101967" t="s">
        <v>11716</v>
      </c>
      <c r="D101967" t="s">
        <v>645</v>
      </c>
      <c r="E101967" t="s">
        <v>851</v>
      </c>
      <c r="F101967" t="s">
        <v>27903</v>
      </c>
      <c r="J101967">
        <v>9161.76</v>
      </c>
      <c r="K101967">
        <v>40495</v>
      </c>
    </row>
    <row r="101968" spans="2:11" hidden="1" x14ac:dyDescent="0.35">
      <c r="B101968" t="s">
        <v>4356</v>
      </c>
      <c r="C101968" t="s">
        <v>124</v>
      </c>
      <c r="D101968" t="s">
        <v>645</v>
      </c>
      <c r="E101968" t="s">
        <v>25960</v>
      </c>
      <c r="F101968" t="s">
        <v>26080</v>
      </c>
      <c r="J101968">
        <v>82067.62</v>
      </c>
      <c r="K101968">
        <v>82800</v>
      </c>
    </row>
    <row r="101969" spans="2:11" hidden="1" x14ac:dyDescent="0.35">
      <c r="B101969" t="s">
        <v>1545</v>
      </c>
      <c r="C101969" t="s">
        <v>112</v>
      </c>
      <c r="D101969" t="s">
        <v>645</v>
      </c>
      <c r="E101969" t="s">
        <v>27864</v>
      </c>
      <c r="F101969" t="s">
        <v>15347</v>
      </c>
      <c r="J101969">
        <v>148668.57</v>
      </c>
      <c r="K101969">
        <v>72775</v>
      </c>
    </row>
    <row r="101970" spans="2:11" hidden="1" x14ac:dyDescent="0.35">
      <c r="B101970" t="s">
        <v>16637</v>
      </c>
      <c r="D101970" t="s">
        <v>645</v>
      </c>
      <c r="E101970" t="s">
        <v>855</v>
      </c>
      <c r="F101970" t="s">
        <v>28564</v>
      </c>
      <c r="J101970">
        <v>14407.7</v>
      </c>
      <c r="K101970">
        <v>26783</v>
      </c>
    </row>
    <row r="101971" spans="2:11" hidden="1" x14ac:dyDescent="0.35">
      <c r="B101971" t="s">
        <v>797</v>
      </c>
      <c r="C101971" t="s">
        <v>47</v>
      </c>
      <c r="D101971" t="s">
        <v>645</v>
      </c>
      <c r="E101971" t="s">
        <v>27856</v>
      </c>
      <c r="F101971" t="s">
        <v>28038</v>
      </c>
      <c r="J101971">
        <v>11765.4</v>
      </c>
      <c r="K101971">
        <v>48971</v>
      </c>
    </row>
    <row r="101972" spans="2:11" hidden="1" x14ac:dyDescent="0.35">
      <c r="B101972" t="s">
        <v>27392</v>
      </c>
      <c r="D101972" t="s">
        <v>645</v>
      </c>
      <c r="E101972" t="s">
        <v>81</v>
      </c>
      <c r="F101972" t="s">
        <v>27176</v>
      </c>
      <c r="J101972">
        <v>6465.1</v>
      </c>
      <c r="K101972">
        <v>20800</v>
      </c>
    </row>
    <row r="101973" spans="2:11" hidden="1" x14ac:dyDescent="0.35">
      <c r="B101973" t="s">
        <v>4093</v>
      </c>
      <c r="D101973" t="s">
        <v>645</v>
      </c>
      <c r="E101973" t="s">
        <v>27864</v>
      </c>
      <c r="F101973" t="s">
        <v>6064</v>
      </c>
      <c r="J101973">
        <v>78964.67</v>
      </c>
      <c r="K101973">
        <v>78289</v>
      </c>
    </row>
    <row r="101974" spans="2:11" hidden="1" x14ac:dyDescent="0.35">
      <c r="B101974" t="s">
        <v>3061</v>
      </c>
      <c r="C101974" t="s">
        <v>112</v>
      </c>
      <c r="D101974" t="s">
        <v>645</v>
      </c>
      <c r="E101974" t="s">
        <v>26062</v>
      </c>
      <c r="F101974" t="s">
        <v>1791</v>
      </c>
      <c r="J101974">
        <v>87838.57</v>
      </c>
      <c r="K101974">
        <v>53357</v>
      </c>
    </row>
    <row r="101975" spans="2:11" hidden="1" x14ac:dyDescent="0.35">
      <c r="B101975" t="s">
        <v>6421</v>
      </c>
      <c r="C101975" t="s">
        <v>22092</v>
      </c>
      <c r="D101975" t="s">
        <v>645</v>
      </c>
      <c r="E101975" t="s">
        <v>1535</v>
      </c>
      <c r="F101975" t="s">
        <v>26119</v>
      </c>
      <c r="J101975">
        <v>8753.9699999999993</v>
      </c>
      <c r="K101975">
        <v>25709</v>
      </c>
    </row>
    <row r="101976" spans="2:11" hidden="1" x14ac:dyDescent="0.35">
      <c r="B101976" t="s">
        <v>220</v>
      </c>
      <c r="C101976" t="s">
        <v>14</v>
      </c>
      <c r="D101976" t="s">
        <v>15429</v>
      </c>
      <c r="E101976" t="s">
        <v>4535</v>
      </c>
      <c r="F101976" t="s">
        <v>8613</v>
      </c>
      <c r="J101976">
        <v>48358.42</v>
      </c>
      <c r="K101976">
        <v>48950</v>
      </c>
    </row>
    <row r="101977" spans="2:11" hidden="1" x14ac:dyDescent="0.35">
      <c r="B101977" t="s">
        <v>1931</v>
      </c>
      <c r="C101977" t="s">
        <v>42</v>
      </c>
      <c r="D101977" t="s">
        <v>15433</v>
      </c>
      <c r="E101977" t="s">
        <v>27864</v>
      </c>
      <c r="F101977" t="s">
        <v>5551</v>
      </c>
      <c r="J101977">
        <v>161086.37</v>
      </c>
      <c r="K101977">
        <v>83881</v>
      </c>
    </row>
    <row r="101978" spans="2:11" hidden="1" x14ac:dyDescent="0.35">
      <c r="B101978" t="s">
        <v>408</v>
      </c>
      <c r="C101978" t="s">
        <v>32</v>
      </c>
      <c r="D101978" t="s">
        <v>15443</v>
      </c>
      <c r="E101978" t="s">
        <v>28100</v>
      </c>
      <c r="F101978" t="s">
        <v>4630</v>
      </c>
      <c r="J101978">
        <v>38029.96</v>
      </c>
      <c r="K101978">
        <v>36439</v>
      </c>
    </row>
    <row r="101979" spans="2:11" hidden="1" x14ac:dyDescent="0.35">
      <c r="B101979" t="s">
        <v>5008</v>
      </c>
      <c r="C101979" t="s">
        <v>21</v>
      </c>
      <c r="D101979" t="s">
        <v>15449</v>
      </c>
      <c r="E101979" t="s">
        <v>851</v>
      </c>
      <c r="F101979" t="s">
        <v>7720</v>
      </c>
      <c r="J101979">
        <v>42973.79</v>
      </c>
      <c r="K101979">
        <v>42350</v>
      </c>
    </row>
    <row r="101980" spans="2:11" hidden="1" x14ac:dyDescent="0.35">
      <c r="B101980" t="s">
        <v>1141</v>
      </c>
      <c r="C101980" t="s">
        <v>149</v>
      </c>
      <c r="D101980" t="s">
        <v>15449</v>
      </c>
      <c r="E101980" t="s">
        <v>23387</v>
      </c>
      <c r="F101980" t="s">
        <v>27868</v>
      </c>
      <c r="K101980">
        <v>37320</v>
      </c>
    </row>
    <row r="101981" spans="2:11" hidden="1" x14ac:dyDescent="0.35">
      <c r="B101981" t="s">
        <v>3733</v>
      </c>
      <c r="C101981" t="s">
        <v>112</v>
      </c>
      <c r="D101981" t="s">
        <v>15449</v>
      </c>
      <c r="E101981" t="s">
        <v>74</v>
      </c>
      <c r="F101981" t="s">
        <v>6403</v>
      </c>
      <c r="J101981">
        <v>10478.379999999999</v>
      </c>
      <c r="K101981">
        <v>10864</v>
      </c>
    </row>
    <row r="101982" spans="2:11" hidden="1" x14ac:dyDescent="0.35">
      <c r="B101982" t="s">
        <v>5119</v>
      </c>
      <c r="C101982" t="s">
        <v>375</v>
      </c>
      <c r="D101982" t="s">
        <v>15449</v>
      </c>
      <c r="E101982" t="s">
        <v>7104</v>
      </c>
      <c r="F101982" t="s">
        <v>15496</v>
      </c>
      <c r="J101982">
        <v>74518.759999999995</v>
      </c>
      <c r="K101982">
        <v>75400</v>
      </c>
    </row>
    <row r="101983" spans="2:11" hidden="1" x14ac:dyDescent="0.35">
      <c r="B101983" t="s">
        <v>7345</v>
      </c>
      <c r="D101983" t="s">
        <v>15449</v>
      </c>
      <c r="E101983" t="s">
        <v>202</v>
      </c>
      <c r="F101983" t="s">
        <v>26058</v>
      </c>
      <c r="J101983">
        <v>12128</v>
      </c>
      <c r="K101983">
        <v>24960</v>
      </c>
    </row>
    <row r="101984" spans="2:11" hidden="1" x14ac:dyDescent="0.35">
      <c r="B101984" t="s">
        <v>3830</v>
      </c>
      <c r="C101984" t="s">
        <v>14</v>
      </c>
      <c r="D101984" t="s">
        <v>15449</v>
      </c>
      <c r="E101984" t="s">
        <v>23365</v>
      </c>
      <c r="F101984" t="s">
        <v>525</v>
      </c>
      <c r="J101984">
        <v>84139.55</v>
      </c>
      <c r="K101984">
        <v>71461</v>
      </c>
    </row>
    <row r="101985" spans="2:11" hidden="1" x14ac:dyDescent="0.35">
      <c r="B101985" t="s">
        <v>28565</v>
      </c>
      <c r="C101985" t="s">
        <v>124</v>
      </c>
      <c r="D101985" t="s">
        <v>28566</v>
      </c>
      <c r="E101985" t="s">
        <v>27856</v>
      </c>
      <c r="F101985" t="s">
        <v>28038</v>
      </c>
      <c r="J101985">
        <v>11787.41</v>
      </c>
      <c r="K101985">
        <v>48971</v>
      </c>
    </row>
    <row r="101986" spans="2:11" hidden="1" x14ac:dyDescent="0.35">
      <c r="B101986" t="s">
        <v>17948</v>
      </c>
      <c r="C101986" t="s">
        <v>21</v>
      </c>
      <c r="D101986" t="s">
        <v>27400</v>
      </c>
      <c r="E101986" t="s">
        <v>28051</v>
      </c>
      <c r="F101986" t="s">
        <v>27056</v>
      </c>
      <c r="J101986">
        <v>35455.25</v>
      </c>
      <c r="K101986">
        <v>32975</v>
      </c>
    </row>
    <row r="101987" spans="2:11" hidden="1" x14ac:dyDescent="0.35">
      <c r="B101987" t="s">
        <v>1805</v>
      </c>
      <c r="C101987" t="s">
        <v>124</v>
      </c>
      <c r="D101987" t="s">
        <v>15376</v>
      </c>
      <c r="E101987" t="s">
        <v>438</v>
      </c>
      <c r="F101987" t="s">
        <v>4256</v>
      </c>
      <c r="J101987">
        <v>12454.77</v>
      </c>
      <c r="K101987">
        <v>67288</v>
      </c>
    </row>
    <row r="101988" spans="2:11" hidden="1" x14ac:dyDescent="0.35">
      <c r="B101988" t="s">
        <v>5532</v>
      </c>
      <c r="D101988" t="s">
        <v>15378</v>
      </c>
      <c r="E101988" t="s">
        <v>202</v>
      </c>
      <c r="F101988" t="s">
        <v>7743</v>
      </c>
      <c r="J101988">
        <v>5400.46</v>
      </c>
      <c r="K101988">
        <v>27040</v>
      </c>
    </row>
    <row r="101989" spans="2:11" hidden="1" x14ac:dyDescent="0.35">
      <c r="B101989" t="s">
        <v>3298</v>
      </c>
      <c r="C101989" t="s">
        <v>197</v>
      </c>
      <c r="D101989" t="s">
        <v>15379</v>
      </c>
      <c r="E101989" t="s">
        <v>27864</v>
      </c>
      <c r="F101989" t="s">
        <v>3954</v>
      </c>
      <c r="J101989">
        <v>80176.800000000003</v>
      </c>
      <c r="K101989">
        <v>70051</v>
      </c>
    </row>
    <row r="101990" spans="2:11" hidden="1" x14ac:dyDescent="0.35">
      <c r="B101990" t="s">
        <v>2235</v>
      </c>
      <c r="C101990" t="s">
        <v>14</v>
      </c>
      <c r="D101990" t="s">
        <v>27404</v>
      </c>
      <c r="E101990" t="s">
        <v>26003</v>
      </c>
      <c r="F101990" t="s">
        <v>27052</v>
      </c>
      <c r="J101990">
        <v>118816.53</v>
      </c>
      <c r="K101990">
        <v>119600</v>
      </c>
    </row>
    <row r="101991" spans="2:11" hidden="1" x14ac:dyDescent="0.35">
      <c r="B101991" t="s">
        <v>1755</v>
      </c>
      <c r="C101991" t="s">
        <v>134</v>
      </c>
      <c r="D101991" t="s">
        <v>18022</v>
      </c>
      <c r="E101991" t="s">
        <v>434</v>
      </c>
      <c r="F101991" t="s">
        <v>16850</v>
      </c>
      <c r="J101991">
        <v>54549.06</v>
      </c>
      <c r="K101991">
        <v>45083</v>
      </c>
    </row>
    <row r="101992" spans="2:11" hidden="1" x14ac:dyDescent="0.35">
      <c r="B101992" t="s">
        <v>629</v>
      </c>
      <c r="C101992" t="s">
        <v>47</v>
      </c>
      <c r="D101992" t="s">
        <v>28567</v>
      </c>
      <c r="E101992" t="s">
        <v>26059</v>
      </c>
      <c r="F101992" t="s">
        <v>27982</v>
      </c>
      <c r="J101992">
        <v>62076.800000000003</v>
      </c>
      <c r="K101992">
        <v>78400</v>
      </c>
    </row>
    <row r="101993" spans="2:11" hidden="1" x14ac:dyDescent="0.35">
      <c r="B101993" t="s">
        <v>3588</v>
      </c>
      <c r="C101993" t="s">
        <v>38</v>
      </c>
      <c r="D101993" t="s">
        <v>28568</v>
      </c>
      <c r="E101993" t="s">
        <v>26182</v>
      </c>
      <c r="F101993" t="s">
        <v>28092</v>
      </c>
      <c r="K101993">
        <v>155000</v>
      </c>
    </row>
    <row r="101994" spans="2:11" hidden="1" x14ac:dyDescent="0.35">
      <c r="B101994" t="s">
        <v>15383</v>
      </c>
      <c r="C101994" t="s">
        <v>14</v>
      </c>
      <c r="D101994" t="s">
        <v>15384</v>
      </c>
      <c r="E101994" t="s">
        <v>1542</v>
      </c>
      <c r="F101994" t="s">
        <v>8531</v>
      </c>
      <c r="J101994">
        <v>99373.38</v>
      </c>
      <c r="K101994">
        <v>57104</v>
      </c>
    </row>
    <row r="101995" spans="2:11" hidden="1" x14ac:dyDescent="0.35">
      <c r="B101995" t="s">
        <v>759</v>
      </c>
      <c r="C101995" t="s">
        <v>124</v>
      </c>
      <c r="D101995" t="s">
        <v>15385</v>
      </c>
      <c r="E101995" t="s">
        <v>27864</v>
      </c>
      <c r="F101995" t="s">
        <v>5274</v>
      </c>
      <c r="J101995">
        <v>96627.15</v>
      </c>
      <c r="K101995">
        <v>66784</v>
      </c>
    </row>
    <row r="101996" spans="2:11" hidden="1" x14ac:dyDescent="0.35">
      <c r="B101996" t="s">
        <v>237</v>
      </c>
      <c r="C101996" t="s">
        <v>375</v>
      </c>
      <c r="D101996" t="s">
        <v>15386</v>
      </c>
      <c r="E101996" t="s">
        <v>27920</v>
      </c>
      <c r="F101996" t="s">
        <v>3672</v>
      </c>
      <c r="J101996">
        <v>43592.65</v>
      </c>
      <c r="K101996">
        <v>38566</v>
      </c>
    </row>
    <row r="101997" spans="2:11" hidden="1" x14ac:dyDescent="0.35">
      <c r="B101997" t="s">
        <v>5119</v>
      </c>
      <c r="C101997" t="s">
        <v>139</v>
      </c>
      <c r="D101997" t="s">
        <v>15387</v>
      </c>
      <c r="E101997" t="s">
        <v>28036</v>
      </c>
      <c r="F101997" t="s">
        <v>4973</v>
      </c>
      <c r="J101997">
        <v>68127.48</v>
      </c>
      <c r="K101997">
        <v>33884</v>
      </c>
    </row>
    <row r="101998" spans="2:11" hidden="1" x14ac:dyDescent="0.35">
      <c r="B101998" t="s">
        <v>15388</v>
      </c>
      <c r="C101998" t="s">
        <v>42</v>
      </c>
      <c r="D101998" t="s">
        <v>15387</v>
      </c>
      <c r="E101998" t="s">
        <v>27853</v>
      </c>
      <c r="F101998" t="s">
        <v>1828</v>
      </c>
      <c r="J101998">
        <v>56916.32</v>
      </c>
      <c r="K101998">
        <v>32260</v>
      </c>
    </row>
    <row r="101999" spans="2:11" hidden="1" x14ac:dyDescent="0.35">
      <c r="B101999" t="s">
        <v>15389</v>
      </c>
      <c r="C101999" t="s">
        <v>47</v>
      </c>
      <c r="D101999" t="s">
        <v>15387</v>
      </c>
      <c r="E101999" t="s">
        <v>26961</v>
      </c>
      <c r="F101999" t="s">
        <v>9648</v>
      </c>
      <c r="J101999">
        <v>36810.410000000003</v>
      </c>
      <c r="K101999">
        <v>35949</v>
      </c>
    </row>
    <row r="102000" spans="2:11" hidden="1" x14ac:dyDescent="0.35">
      <c r="B102000" t="s">
        <v>14884</v>
      </c>
      <c r="C102000" t="s">
        <v>634</v>
      </c>
      <c r="D102000" t="s">
        <v>15387</v>
      </c>
      <c r="E102000" t="s">
        <v>27943</v>
      </c>
      <c r="F102000" t="s">
        <v>19377</v>
      </c>
      <c r="J102000">
        <v>29755.38</v>
      </c>
      <c r="K102000">
        <v>31765</v>
      </c>
    </row>
    <row r="102001" spans="2:11" hidden="1" x14ac:dyDescent="0.35">
      <c r="B102001" t="s">
        <v>10276</v>
      </c>
      <c r="C102001" t="s">
        <v>8</v>
      </c>
      <c r="D102001" t="s">
        <v>15387</v>
      </c>
      <c r="E102001" t="s">
        <v>1244</v>
      </c>
      <c r="F102001" t="s">
        <v>1684</v>
      </c>
      <c r="J102001">
        <v>52128.57</v>
      </c>
      <c r="K102001">
        <v>52565</v>
      </c>
    </row>
    <row r="102002" spans="2:11" hidden="1" x14ac:dyDescent="0.35">
      <c r="B102002" t="s">
        <v>26485</v>
      </c>
      <c r="C102002" t="s">
        <v>112</v>
      </c>
      <c r="D102002" t="s">
        <v>15387</v>
      </c>
      <c r="E102002" t="s">
        <v>945</v>
      </c>
      <c r="F102002" t="s">
        <v>26159</v>
      </c>
      <c r="J102002">
        <v>43086.18</v>
      </c>
      <c r="K102002">
        <v>44901</v>
      </c>
    </row>
    <row r="102003" spans="2:11" hidden="1" x14ac:dyDescent="0.35">
      <c r="B102003" t="s">
        <v>301</v>
      </c>
      <c r="C102003" t="s">
        <v>14</v>
      </c>
      <c r="D102003" t="s">
        <v>15387</v>
      </c>
      <c r="E102003" t="s">
        <v>26139</v>
      </c>
      <c r="F102003" t="s">
        <v>525</v>
      </c>
      <c r="J102003">
        <v>93592.9</v>
      </c>
      <c r="K102003">
        <v>84137</v>
      </c>
    </row>
    <row r="102004" spans="2:11" hidden="1" x14ac:dyDescent="0.35">
      <c r="B102004" t="s">
        <v>510</v>
      </c>
      <c r="C102004" t="s">
        <v>21</v>
      </c>
      <c r="D102004" t="s">
        <v>15387</v>
      </c>
      <c r="E102004" t="s">
        <v>81</v>
      </c>
      <c r="F102004" t="s">
        <v>28569</v>
      </c>
      <c r="J102004">
        <v>6016.76</v>
      </c>
      <c r="K102004">
        <v>19802</v>
      </c>
    </row>
    <row r="102005" spans="2:11" hidden="1" x14ac:dyDescent="0.35">
      <c r="B102005" t="s">
        <v>9305</v>
      </c>
      <c r="C102005" t="s">
        <v>42</v>
      </c>
      <c r="D102005" t="s">
        <v>15387</v>
      </c>
      <c r="E102005" t="s">
        <v>17657</v>
      </c>
      <c r="F102005" t="s">
        <v>23376</v>
      </c>
      <c r="J102005">
        <v>60292.53</v>
      </c>
      <c r="K102005">
        <v>68359</v>
      </c>
    </row>
    <row r="102006" spans="2:11" hidden="1" x14ac:dyDescent="0.35">
      <c r="B102006" t="s">
        <v>2443</v>
      </c>
      <c r="D102006" t="s">
        <v>15387</v>
      </c>
      <c r="E102006" t="s">
        <v>27866</v>
      </c>
      <c r="F102006" t="s">
        <v>26977</v>
      </c>
      <c r="J102006">
        <v>30881.67</v>
      </c>
      <c r="K102006">
        <v>31221</v>
      </c>
    </row>
    <row r="102007" spans="2:11" hidden="1" x14ac:dyDescent="0.35">
      <c r="B102007" t="s">
        <v>6320</v>
      </c>
      <c r="C102007" t="s">
        <v>47</v>
      </c>
      <c r="D102007" t="s">
        <v>15387</v>
      </c>
      <c r="E102007" t="s">
        <v>2878</v>
      </c>
      <c r="F102007" t="s">
        <v>4049</v>
      </c>
      <c r="J102007">
        <v>36451.31</v>
      </c>
      <c r="K102007">
        <v>52602</v>
      </c>
    </row>
    <row r="102008" spans="2:11" hidden="1" x14ac:dyDescent="0.35">
      <c r="B102008" t="s">
        <v>5478</v>
      </c>
      <c r="C102008" t="s">
        <v>14</v>
      </c>
      <c r="D102008" t="s">
        <v>15387</v>
      </c>
      <c r="E102008" t="s">
        <v>23387</v>
      </c>
      <c r="F102008" t="s">
        <v>27868</v>
      </c>
      <c r="K102008">
        <v>37320</v>
      </c>
    </row>
    <row r="102009" spans="2:11" hidden="1" x14ac:dyDescent="0.35">
      <c r="B102009" t="s">
        <v>1877</v>
      </c>
      <c r="C102009" t="s">
        <v>8</v>
      </c>
      <c r="D102009" t="s">
        <v>15387</v>
      </c>
      <c r="E102009" t="s">
        <v>27853</v>
      </c>
      <c r="F102009" t="s">
        <v>2676</v>
      </c>
      <c r="J102009">
        <v>49525.68</v>
      </c>
      <c r="K102009">
        <v>32260</v>
      </c>
    </row>
    <row r="102010" spans="2:11" hidden="1" x14ac:dyDescent="0.35">
      <c r="B102010" t="s">
        <v>522</v>
      </c>
      <c r="C102010" t="s">
        <v>38</v>
      </c>
      <c r="D102010" t="s">
        <v>15438</v>
      </c>
      <c r="E102010" t="s">
        <v>27853</v>
      </c>
      <c r="F102010" t="s">
        <v>1507</v>
      </c>
      <c r="J102010">
        <v>28981.38</v>
      </c>
      <c r="K102010">
        <v>31345</v>
      </c>
    </row>
    <row r="102011" spans="2:11" hidden="1" x14ac:dyDescent="0.35">
      <c r="B102011" t="s">
        <v>556</v>
      </c>
      <c r="C102011" t="s">
        <v>21</v>
      </c>
      <c r="D102011" t="s">
        <v>15438</v>
      </c>
      <c r="E102011" t="s">
        <v>10400</v>
      </c>
      <c r="F102011" t="s">
        <v>15455</v>
      </c>
      <c r="J102011">
        <v>53750.02</v>
      </c>
      <c r="K102011">
        <v>54826</v>
      </c>
    </row>
    <row r="102012" spans="2:11" hidden="1" x14ac:dyDescent="0.35">
      <c r="B102012" t="s">
        <v>15459</v>
      </c>
      <c r="D102012" t="s">
        <v>15460</v>
      </c>
      <c r="E102012" t="s">
        <v>27907</v>
      </c>
      <c r="F102012" t="s">
        <v>1927</v>
      </c>
      <c r="J102012">
        <v>60230.11</v>
      </c>
      <c r="K102012">
        <v>60138</v>
      </c>
    </row>
    <row r="102013" spans="2:11" hidden="1" x14ac:dyDescent="0.35">
      <c r="B102013" t="s">
        <v>8848</v>
      </c>
      <c r="C102013" t="s">
        <v>47</v>
      </c>
      <c r="D102013" t="s">
        <v>15462</v>
      </c>
      <c r="E102013" t="s">
        <v>23366</v>
      </c>
      <c r="F102013" t="s">
        <v>718</v>
      </c>
      <c r="J102013">
        <v>111177.84</v>
      </c>
      <c r="K102013">
        <v>99095</v>
      </c>
    </row>
    <row r="102014" spans="2:11" hidden="1" x14ac:dyDescent="0.35">
      <c r="B102014" t="s">
        <v>2888</v>
      </c>
      <c r="C102014" t="s">
        <v>124</v>
      </c>
      <c r="D102014" t="s">
        <v>24492</v>
      </c>
      <c r="E102014" t="s">
        <v>311</v>
      </c>
      <c r="F102014" t="s">
        <v>25989</v>
      </c>
      <c r="J102014">
        <v>69172.210000000006</v>
      </c>
      <c r="K102014">
        <v>75900</v>
      </c>
    </row>
    <row r="102015" spans="2:11" hidden="1" x14ac:dyDescent="0.35">
      <c r="B102015" t="s">
        <v>220</v>
      </c>
      <c r="C102015" t="s">
        <v>38</v>
      </c>
      <c r="D102015" t="s">
        <v>15465</v>
      </c>
      <c r="E102015" t="s">
        <v>23351</v>
      </c>
      <c r="F102015" t="s">
        <v>26200</v>
      </c>
      <c r="J102015">
        <v>48634.22</v>
      </c>
      <c r="K102015">
        <v>47950</v>
      </c>
    </row>
    <row r="102016" spans="2:11" hidden="1" x14ac:dyDescent="0.35">
      <c r="B102016" t="s">
        <v>1586</v>
      </c>
      <c r="C102016" t="s">
        <v>124</v>
      </c>
      <c r="D102016" t="s">
        <v>15465</v>
      </c>
      <c r="E102016" t="s">
        <v>23387</v>
      </c>
      <c r="F102016" t="s">
        <v>27093</v>
      </c>
      <c r="J102016">
        <v>36937.910000000003</v>
      </c>
      <c r="K102016">
        <v>37320</v>
      </c>
    </row>
    <row r="102017" spans="2:11" hidden="1" x14ac:dyDescent="0.35">
      <c r="B102017" t="s">
        <v>1805</v>
      </c>
      <c r="C102017" t="s">
        <v>124</v>
      </c>
      <c r="D102017" t="s">
        <v>15468</v>
      </c>
      <c r="E102017" t="s">
        <v>247</v>
      </c>
      <c r="F102017" t="s">
        <v>1065</v>
      </c>
      <c r="J102017">
        <v>61569.39</v>
      </c>
      <c r="K102017">
        <v>58946</v>
      </c>
    </row>
    <row r="102018" spans="2:11" hidden="1" x14ac:dyDescent="0.35">
      <c r="B102018" t="s">
        <v>220</v>
      </c>
      <c r="C102018" t="s">
        <v>38</v>
      </c>
      <c r="D102018" t="s">
        <v>15468</v>
      </c>
      <c r="E102018" t="s">
        <v>23327</v>
      </c>
      <c r="F102018" t="s">
        <v>2661</v>
      </c>
      <c r="J102018">
        <v>72000.66</v>
      </c>
      <c r="K102018">
        <v>78527</v>
      </c>
    </row>
    <row r="102019" spans="2:11" hidden="1" x14ac:dyDescent="0.35">
      <c r="B102019" t="s">
        <v>759</v>
      </c>
      <c r="C102019" t="s">
        <v>124</v>
      </c>
      <c r="D102019" t="s">
        <v>15468</v>
      </c>
      <c r="E102019" t="s">
        <v>27864</v>
      </c>
      <c r="F102019" t="s">
        <v>3086</v>
      </c>
      <c r="J102019">
        <v>118704.14</v>
      </c>
      <c r="K102019">
        <v>78289</v>
      </c>
    </row>
    <row r="102020" spans="2:11" hidden="1" x14ac:dyDescent="0.35">
      <c r="B102020" t="s">
        <v>4345</v>
      </c>
      <c r="C102020" t="s">
        <v>42</v>
      </c>
      <c r="D102020" t="s">
        <v>15468</v>
      </c>
      <c r="E102020" t="s">
        <v>27856</v>
      </c>
      <c r="F102020" t="s">
        <v>27903</v>
      </c>
      <c r="J102020">
        <v>10484.25</v>
      </c>
      <c r="K102020">
        <v>48971</v>
      </c>
    </row>
    <row r="102021" spans="2:11" hidden="1" x14ac:dyDescent="0.35">
      <c r="B102021" t="s">
        <v>1281</v>
      </c>
      <c r="C102021" t="s">
        <v>47</v>
      </c>
      <c r="D102021" t="s">
        <v>15468</v>
      </c>
      <c r="E102021" t="s">
        <v>23365</v>
      </c>
      <c r="F102021" t="s">
        <v>821</v>
      </c>
      <c r="J102021">
        <v>85642.28</v>
      </c>
      <c r="K102021">
        <v>69145</v>
      </c>
    </row>
    <row r="102022" spans="2:11" hidden="1" x14ac:dyDescent="0.35">
      <c r="B102022" t="s">
        <v>368</v>
      </c>
      <c r="C102022" t="s">
        <v>139</v>
      </c>
      <c r="D102022" t="s">
        <v>15468</v>
      </c>
      <c r="E102022" t="s">
        <v>27003</v>
      </c>
      <c r="F102022" t="s">
        <v>7231</v>
      </c>
      <c r="J102022">
        <v>34073.33</v>
      </c>
      <c r="K102022">
        <v>34323</v>
      </c>
    </row>
    <row r="102023" spans="2:11" hidden="1" x14ac:dyDescent="0.35">
      <c r="B102023" t="s">
        <v>408</v>
      </c>
      <c r="C102023" t="s">
        <v>124</v>
      </c>
      <c r="D102023" t="s">
        <v>15468</v>
      </c>
      <c r="E102023" t="s">
        <v>23523</v>
      </c>
      <c r="F102023" t="s">
        <v>2119</v>
      </c>
      <c r="J102023">
        <v>127144.7</v>
      </c>
      <c r="K102023">
        <v>121220</v>
      </c>
    </row>
    <row r="102024" spans="2:11" hidden="1" x14ac:dyDescent="0.35">
      <c r="B102024" t="s">
        <v>536</v>
      </c>
      <c r="C102024" t="s">
        <v>124</v>
      </c>
      <c r="D102024" t="s">
        <v>17971</v>
      </c>
      <c r="E102024" t="s">
        <v>23463</v>
      </c>
      <c r="F102024" t="s">
        <v>16799</v>
      </c>
      <c r="J102024">
        <v>104942.23</v>
      </c>
      <c r="K102024">
        <v>76808</v>
      </c>
    </row>
    <row r="102025" spans="2:11" hidden="1" x14ac:dyDescent="0.35">
      <c r="B102025" t="s">
        <v>667</v>
      </c>
      <c r="C102025" t="s">
        <v>47</v>
      </c>
      <c r="D102025" t="s">
        <v>15471</v>
      </c>
      <c r="E102025" t="s">
        <v>26077</v>
      </c>
      <c r="F102025" t="s">
        <v>2825</v>
      </c>
      <c r="J102025">
        <v>114218.79</v>
      </c>
      <c r="K102025">
        <v>119544</v>
      </c>
    </row>
    <row r="102026" spans="2:11" hidden="1" x14ac:dyDescent="0.35">
      <c r="B102026" t="s">
        <v>2477</v>
      </c>
      <c r="C102026" t="s">
        <v>124</v>
      </c>
      <c r="D102026" t="s">
        <v>15260</v>
      </c>
      <c r="E102026" t="s">
        <v>2690</v>
      </c>
      <c r="F102026" t="s">
        <v>7910</v>
      </c>
      <c r="J102026">
        <v>74155.02</v>
      </c>
      <c r="K102026">
        <v>45978</v>
      </c>
    </row>
    <row r="102027" spans="2:11" hidden="1" x14ac:dyDescent="0.35">
      <c r="B102027" t="s">
        <v>10075</v>
      </c>
      <c r="C102027" t="s">
        <v>42</v>
      </c>
      <c r="D102027" t="s">
        <v>15260</v>
      </c>
      <c r="E102027" t="s">
        <v>1889</v>
      </c>
      <c r="F102027" t="s">
        <v>2438</v>
      </c>
      <c r="J102027">
        <v>103155.72</v>
      </c>
      <c r="K102027">
        <v>105200</v>
      </c>
    </row>
    <row r="102028" spans="2:11" hidden="1" x14ac:dyDescent="0.35">
      <c r="B102028" t="s">
        <v>138</v>
      </c>
      <c r="C102028" t="s">
        <v>42</v>
      </c>
      <c r="D102028" t="s">
        <v>28570</v>
      </c>
      <c r="E102028" t="s">
        <v>23387</v>
      </c>
      <c r="F102028" t="s">
        <v>27868</v>
      </c>
      <c r="K102028">
        <v>37320</v>
      </c>
    </row>
    <row r="102029" spans="2:11" hidden="1" x14ac:dyDescent="0.35">
      <c r="B102029" t="s">
        <v>432</v>
      </c>
      <c r="C102029" t="s">
        <v>38</v>
      </c>
      <c r="D102029" t="s">
        <v>15263</v>
      </c>
      <c r="E102029" t="s">
        <v>1889</v>
      </c>
      <c r="F102029" t="s">
        <v>9271</v>
      </c>
      <c r="J102029">
        <v>117619.23</v>
      </c>
      <c r="K102029">
        <v>120100</v>
      </c>
    </row>
    <row r="102030" spans="2:11" hidden="1" x14ac:dyDescent="0.35">
      <c r="B102030" t="s">
        <v>3703</v>
      </c>
      <c r="C102030" t="s">
        <v>8</v>
      </c>
      <c r="D102030" t="s">
        <v>26497</v>
      </c>
      <c r="E102030" t="s">
        <v>27947</v>
      </c>
      <c r="F102030" t="s">
        <v>26038</v>
      </c>
      <c r="J102030">
        <v>62383.42</v>
      </c>
      <c r="K102030">
        <v>67952</v>
      </c>
    </row>
    <row r="102031" spans="2:11" hidden="1" x14ac:dyDescent="0.35">
      <c r="B102031" t="s">
        <v>522</v>
      </c>
      <c r="C102031" t="s">
        <v>47</v>
      </c>
      <c r="D102031" t="s">
        <v>15265</v>
      </c>
      <c r="E102031" t="s">
        <v>26003</v>
      </c>
      <c r="F102031" t="s">
        <v>15267</v>
      </c>
      <c r="J102031">
        <v>82642.080000000002</v>
      </c>
      <c r="K102031">
        <v>83800</v>
      </c>
    </row>
    <row r="102032" spans="2:11" hidden="1" x14ac:dyDescent="0.35">
      <c r="B102032" t="s">
        <v>436</v>
      </c>
      <c r="C102032" t="s">
        <v>112</v>
      </c>
      <c r="D102032" t="s">
        <v>15278</v>
      </c>
      <c r="E102032" t="s">
        <v>81</v>
      </c>
      <c r="F102032" t="s">
        <v>28085</v>
      </c>
      <c r="J102032">
        <v>1460</v>
      </c>
      <c r="K102032">
        <v>20800</v>
      </c>
    </row>
    <row r="102033" spans="2:11" hidden="1" x14ac:dyDescent="0.35">
      <c r="B102033" t="s">
        <v>19308</v>
      </c>
      <c r="C102033" t="s">
        <v>47</v>
      </c>
      <c r="D102033" t="s">
        <v>15278</v>
      </c>
      <c r="E102033" t="s">
        <v>27874</v>
      </c>
      <c r="F102033" t="s">
        <v>26111</v>
      </c>
      <c r="J102033">
        <v>36786.26</v>
      </c>
      <c r="K102033">
        <v>41196</v>
      </c>
    </row>
    <row r="102034" spans="2:11" hidden="1" x14ac:dyDescent="0.35">
      <c r="B102034" t="s">
        <v>225</v>
      </c>
      <c r="C102034" t="s">
        <v>375</v>
      </c>
      <c r="D102034" t="s">
        <v>15278</v>
      </c>
      <c r="E102034" t="s">
        <v>27874</v>
      </c>
      <c r="F102034" t="s">
        <v>15280</v>
      </c>
      <c r="J102034">
        <v>51718.22</v>
      </c>
      <c r="K102034">
        <v>51692</v>
      </c>
    </row>
    <row r="102035" spans="2:11" hidden="1" x14ac:dyDescent="0.35">
      <c r="B102035" t="s">
        <v>8733</v>
      </c>
      <c r="D102035" t="s">
        <v>15278</v>
      </c>
      <c r="E102035" t="s">
        <v>1083</v>
      </c>
      <c r="F102035" t="s">
        <v>20225</v>
      </c>
      <c r="J102035">
        <v>53541.54</v>
      </c>
      <c r="K102035">
        <v>48950</v>
      </c>
    </row>
    <row r="102036" spans="2:11" hidden="1" x14ac:dyDescent="0.35">
      <c r="B102036" t="s">
        <v>408</v>
      </c>
      <c r="C102036" t="s">
        <v>139</v>
      </c>
      <c r="D102036" t="s">
        <v>15278</v>
      </c>
      <c r="E102036" t="s">
        <v>23463</v>
      </c>
      <c r="F102036" t="s">
        <v>1886</v>
      </c>
      <c r="J102036">
        <v>99385.99</v>
      </c>
      <c r="K102036">
        <v>92778</v>
      </c>
    </row>
    <row r="102037" spans="2:11" hidden="1" x14ac:dyDescent="0.35">
      <c r="B102037" t="s">
        <v>220</v>
      </c>
      <c r="C102037" t="s">
        <v>8</v>
      </c>
      <c r="D102037" t="s">
        <v>15281</v>
      </c>
      <c r="E102037" t="s">
        <v>23365</v>
      </c>
      <c r="F102037" t="s">
        <v>821</v>
      </c>
      <c r="J102037">
        <v>96391.03</v>
      </c>
      <c r="K102037">
        <v>69145</v>
      </c>
    </row>
    <row r="102038" spans="2:11" hidden="1" x14ac:dyDescent="0.35">
      <c r="B102038" t="s">
        <v>1310</v>
      </c>
      <c r="C102038" t="s">
        <v>14</v>
      </c>
      <c r="D102038" t="s">
        <v>15282</v>
      </c>
      <c r="E102038" t="s">
        <v>373</v>
      </c>
      <c r="F102038" t="s">
        <v>4206</v>
      </c>
      <c r="J102038">
        <v>57957.08</v>
      </c>
      <c r="K102038">
        <v>59116</v>
      </c>
    </row>
    <row r="102039" spans="2:11" hidden="1" x14ac:dyDescent="0.35">
      <c r="B102039" t="s">
        <v>11568</v>
      </c>
      <c r="C102039" t="s">
        <v>21</v>
      </c>
      <c r="D102039" t="s">
        <v>15283</v>
      </c>
      <c r="E102039" t="s">
        <v>340</v>
      </c>
      <c r="F102039" t="s">
        <v>3477</v>
      </c>
      <c r="J102039">
        <v>83348.42</v>
      </c>
      <c r="K102039">
        <v>83400</v>
      </c>
    </row>
    <row r="102040" spans="2:11" hidden="1" x14ac:dyDescent="0.35">
      <c r="B102040" t="s">
        <v>410</v>
      </c>
      <c r="C102040" t="s">
        <v>42</v>
      </c>
      <c r="D102040" t="s">
        <v>15283</v>
      </c>
      <c r="E102040" t="s">
        <v>74</v>
      </c>
      <c r="F102040" t="s">
        <v>10917</v>
      </c>
      <c r="J102040">
        <v>10732.57</v>
      </c>
      <c r="K102040">
        <v>11180</v>
      </c>
    </row>
    <row r="102041" spans="2:11" hidden="1" x14ac:dyDescent="0.35">
      <c r="B102041" t="s">
        <v>5593</v>
      </c>
      <c r="C102041" t="s">
        <v>8</v>
      </c>
      <c r="D102041" t="s">
        <v>15543</v>
      </c>
      <c r="E102041" t="s">
        <v>11080</v>
      </c>
      <c r="F102041" t="s">
        <v>3657</v>
      </c>
      <c r="J102041">
        <v>75942</v>
      </c>
      <c r="K102041">
        <v>83160</v>
      </c>
    </row>
    <row r="102042" spans="2:11" hidden="1" x14ac:dyDescent="0.35">
      <c r="B102042" t="s">
        <v>4271</v>
      </c>
      <c r="C102042" t="s">
        <v>427</v>
      </c>
      <c r="D102042" t="s">
        <v>15727</v>
      </c>
      <c r="E102042" t="s">
        <v>27852</v>
      </c>
      <c r="F102042" t="s">
        <v>11020</v>
      </c>
      <c r="J102042">
        <v>173265.41</v>
      </c>
      <c r="K102042">
        <v>97309</v>
      </c>
    </row>
    <row r="102043" spans="2:11" hidden="1" x14ac:dyDescent="0.35">
      <c r="B102043" t="s">
        <v>2442</v>
      </c>
      <c r="C102043" t="s">
        <v>47</v>
      </c>
      <c r="D102043" t="s">
        <v>15283</v>
      </c>
      <c r="E102043" t="s">
        <v>26039</v>
      </c>
      <c r="F102043" t="s">
        <v>21603</v>
      </c>
      <c r="J102043">
        <v>106864.1</v>
      </c>
      <c r="K102043">
        <v>112900</v>
      </c>
    </row>
    <row r="102044" spans="2:11" hidden="1" x14ac:dyDescent="0.35">
      <c r="B102044" t="s">
        <v>3946</v>
      </c>
      <c r="C102044" t="s">
        <v>375</v>
      </c>
      <c r="D102044" t="s">
        <v>15283</v>
      </c>
      <c r="E102044" t="s">
        <v>26025</v>
      </c>
      <c r="F102044" t="s">
        <v>3230</v>
      </c>
      <c r="J102044">
        <v>77607.08</v>
      </c>
      <c r="K102044">
        <v>70674</v>
      </c>
    </row>
    <row r="102045" spans="2:11" hidden="1" x14ac:dyDescent="0.35">
      <c r="B102045" t="s">
        <v>408</v>
      </c>
      <c r="C102045" t="s">
        <v>375</v>
      </c>
      <c r="D102045" t="s">
        <v>15335</v>
      </c>
      <c r="E102045" t="s">
        <v>27852</v>
      </c>
      <c r="F102045" t="s">
        <v>6001</v>
      </c>
      <c r="J102045">
        <v>170736.55</v>
      </c>
      <c r="K102045">
        <v>94848</v>
      </c>
    </row>
    <row r="102046" spans="2:11" hidden="1" x14ac:dyDescent="0.35">
      <c r="B102046" t="s">
        <v>763</v>
      </c>
      <c r="C102046" t="s">
        <v>107</v>
      </c>
      <c r="D102046" t="s">
        <v>15283</v>
      </c>
      <c r="E102046" t="s">
        <v>6949</v>
      </c>
      <c r="F102046" t="s">
        <v>23660</v>
      </c>
      <c r="J102046">
        <v>58003.95</v>
      </c>
      <c r="K102046">
        <v>57121</v>
      </c>
    </row>
    <row r="102047" spans="2:11" hidden="1" x14ac:dyDescent="0.35">
      <c r="B102047" t="s">
        <v>2449</v>
      </c>
      <c r="C102047" t="s">
        <v>21</v>
      </c>
      <c r="D102047" t="s">
        <v>15283</v>
      </c>
      <c r="E102047" t="s">
        <v>28209</v>
      </c>
      <c r="F102047" t="s">
        <v>3682</v>
      </c>
      <c r="J102047">
        <v>32324.84</v>
      </c>
      <c r="K102047">
        <v>32108</v>
      </c>
    </row>
    <row r="102048" spans="2:11" hidden="1" x14ac:dyDescent="0.35">
      <c r="B102048" t="s">
        <v>2668</v>
      </c>
      <c r="C102048" t="s">
        <v>197</v>
      </c>
      <c r="D102048" t="s">
        <v>15283</v>
      </c>
      <c r="E102048" t="s">
        <v>81</v>
      </c>
      <c r="F102048" t="s">
        <v>28126</v>
      </c>
      <c r="K102048">
        <v>30534</v>
      </c>
    </row>
    <row r="102049" spans="2:11" hidden="1" x14ac:dyDescent="0.35">
      <c r="B102049" t="s">
        <v>119</v>
      </c>
      <c r="C102049" t="s">
        <v>149</v>
      </c>
      <c r="D102049" t="s">
        <v>15283</v>
      </c>
      <c r="E102049" t="s">
        <v>27970</v>
      </c>
      <c r="F102049" t="s">
        <v>26023</v>
      </c>
      <c r="J102049">
        <v>74745.06</v>
      </c>
      <c r="K102049">
        <v>32975</v>
      </c>
    </row>
    <row r="102050" spans="2:11" hidden="1" x14ac:dyDescent="0.35">
      <c r="B102050" t="s">
        <v>80</v>
      </c>
      <c r="C102050" t="s">
        <v>2428</v>
      </c>
      <c r="D102050" t="s">
        <v>15287</v>
      </c>
      <c r="E102050" t="s">
        <v>28571</v>
      </c>
      <c r="F102050" t="s">
        <v>28080</v>
      </c>
      <c r="K102050">
        <v>97000</v>
      </c>
    </row>
    <row r="102051" spans="2:11" hidden="1" x14ac:dyDescent="0.35">
      <c r="B102051" t="s">
        <v>15294</v>
      </c>
      <c r="D102051" t="s">
        <v>15287</v>
      </c>
      <c r="E102051" t="s">
        <v>172</v>
      </c>
      <c r="F102051" t="s">
        <v>9810</v>
      </c>
      <c r="J102051">
        <v>39075.99</v>
      </c>
      <c r="K102051">
        <v>40631</v>
      </c>
    </row>
    <row r="102052" spans="2:11" hidden="1" x14ac:dyDescent="0.35">
      <c r="B102052" t="s">
        <v>80</v>
      </c>
      <c r="C102052" t="s">
        <v>60</v>
      </c>
      <c r="D102052" t="s">
        <v>15295</v>
      </c>
      <c r="E102052" t="s">
        <v>27920</v>
      </c>
      <c r="F102052" t="s">
        <v>6867</v>
      </c>
      <c r="J102052">
        <v>48566.95</v>
      </c>
      <c r="K102052">
        <v>45475</v>
      </c>
    </row>
    <row r="102053" spans="2:11" hidden="1" x14ac:dyDescent="0.35">
      <c r="B102053" t="s">
        <v>13923</v>
      </c>
      <c r="C102053" t="s">
        <v>38</v>
      </c>
      <c r="D102053" t="s">
        <v>24558</v>
      </c>
      <c r="E102053" t="s">
        <v>27864</v>
      </c>
      <c r="F102053" t="s">
        <v>23492</v>
      </c>
      <c r="J102053">
        <v>67558.66</v>
      </c>
      <c r="K102053">
        <v>58963</v>
      </c>
    </row>
    <row r="102054" spans="2:11" hidden="1" x14ac:dyDescent="0.35">
      <c r="B102054" t="s">
        <v>4193</v>
      </c>
      <c r="C102054" t="s">
        <v>112</v>
      </c>
      <c r="D102054" t="s">
        <v>15296</v>
      </c>
      <c r="E102054" t="s">
        <v>8801</v>
      </c>
      <c r="F102054" t="s">
        <v>403</v>
      </c>
      <c r="J102054">
        <v>50108.35</v>
      </c>
      <c r="K102054">
        <v>51888</v>
      </c>
    </row>
    <row r="102055" spans="2:11" hidden="1" x14ac:dyDescent="0.35">
      <c r="B102055" t="s">
        <v>536</v>
      </c>
      <c r="C102055" t="s">
        <v>21</v>
      </c>
      <c r="D102055" t="s">
        <v>15297</v>
      </c>
      <c r="E102055" t="s">
        <v>23463</v>
      </c>
      <c r="F102055" t="s">
        <v>304</v>
      </c>
      <c r="J102055">
        <v>105393.1</v>
      </c>
      <c r="K102055">
        <v>92778</v>
      </c>
    </row>
    <row r="102056" spans="2:11" hidden="1" x14ac:dyDescent="0.35">
      <c r="B102056" t="s">
        <v>2844</v>
      </c>
      <c r="D102056" t="s">
        <v>15298</v>
      </c>
      <c r="E102056" t="s">
        <v>27864</v>
      </c>
      <c r="F102056" t="s">
        <v>9377</v>
      </c>
      <c r="J102056">
        <v>82157.350000000006</v>
      </c>
      <c r="K102056">
        <v>82484</v>
      </c>
    </row>
    <row r="102057" spans="2:11" hidden="1" x14ac:dyDescent="0.35">
      <c r="B102057" t="s">
        <v>24560</v>
      </c>
      <c r="D102057" t="s">
        <v>24561</v>
      </c>
      <c r="E102057" t="s">
        <v>18585</v>
      </c>
      <c r="F102057" t="s">
        <v>23362</v>
      </c>
      <c r="J102057">
        <v>132389.26999999999</v>
      </c>
      <c r="K102057">
        <v>134400</v>
      </c>
    </row>
    <row r="102058" spans="2:11" hidden="1" x14ac:dyDescent="0.35">
      <c r="B102058" t="s">
        <v>17757</v>
      </c>
      <c r="C102058" t="s">
        <v>8</v>
      </c>
      <c r="D102058" t="s">
        <v>24561</v>
      </c>
      <c r="E102058" t="s">
        <v>855</v>
      </c>
      <c r="F102058" t="s">
        <v>28016</v>
      </c>
      <c r="J102058">
        <v>1745.12</v>
      </c>
      <c r="K102058">
        <v>27226</v>
      </c>
    </row>
    <row r="102059" spans="2:11" hidden="1" x14ac:dyDescent="0.35">
      <c r="B102059" t="s">
        <v>1330</v>
      </c>
      <c r="C102059" t="s">
        <v>107</v>
      </c>
      <c r="D102059" t="s">
        <v>17990</v>
      </c>
      <c r="E102059" t="s">
        <v>978</v>
      </c>
      <c r="F102059" t="s">
        <v>12603</v>
      </c>
      <c r="J102059">
        <v>61756.800000000003</v>
      </c>
      <c r="K102059">
        <v>48491</v>
      </c>
    </row>
    <row r="102060" spans="2:11" hidden="1" x14ac:dyDescent="0.35">
      <c r="B102060" t="s">
        <v>1682</v>
      </c>
      <c r="C102060" t="s">
        <v>139</v>
      </c>
      <c r="D102060" t="s">
        <v>15300</v>
      </c>
      <c r="E102060" t="s">
        <v>920</v>
      </c>
      <c r="F102060" t="s">
        <v>27928</v>
      </c>
      <c r="J102060">
        <v>9631.1299999999992</v>
      </c>
      <c r="K102060">
        <v>31765</v>
      </c>
    </row>
    <row r="102061" spans="2:11" hidden="1" x14ac:dyDescent="0.35">
      <c r="B102061" t="s">
        <v>331</v>
      </c>
      <c r="C102061" t="s">
        <v>47</v>
      </c>
      <c r="D102061" t="s">
        <v>15300</v>
      </c>
      <c r="E102061" t="s">
        <v>945</v>
      </c>
      <c r="F102061" t="s">
        <v>15301</v>
      </c>
      <c r="J102061">
        <v>71986.63</v>
      </c>
      <c r="K102061">
        <v>65393</v>
      </c>
    </row>
    <row r="102062" spans="2:11" hidden="1" x14ac:dyDescent="0.35">
      <c r="B102062" t="s">
        <v>763</v>
      </c>
      <c r="C102062" t="s">
        <v>21</v>
      </c>
      <c r="D102062" t="s">
        <v>15268</v>
      </c>
      <c r="E102062" t="s">
        <v>27864</v>
      </c>
      <c r="F102062" t="s">
        <v>3347</v>
      </c>
      <c r="J102062">
        <v>74848.02</v>
      </c>
      <c r="K102062">
        <v>69373</v>
      </c>
    </row>
    <row r="102063" spans="2:11" hidden="1" x14ac:dyDescent="0.35">
      <c r="B102063" t="s">
        <v>2299</v>
      </c>
      <c r="C102063" t="s">
        <v>47</v>
      </c>
      <c r="D102063" t="s">
        <v>15269</v>
      </c>
      <c r="E102063" t="s">
        <v>5013</v>
      </c>
      <c r="F102063" t="s">
        <v>13960</v>
      </c>
      <c r="J102063">
        <v>58918.52</v>
      </c>
      <c r="K102063">
        <v>61279</v>
      </c>
    </row>
    <row r="102064" spans="2:11" hidden="1" x14ac:dyDescent="0.35">
      <c r="B102064" t="s">
        <v>937</v>
      </c>
      <c r="C102064" t="s">
        <v>47</v>
      </c>
      <c r="D102064" t="s">
        <v>15300</v>
      </c>
      <c r="E102064" t="s">
        <v>23587</v>
      </c>
      <c r="F102064" t="s">
        <v>1065</v>
      </c>
      <c r="J102064">
        <v>95682.48</v>
      </c>
      <c r="K102064">
        <v>72097</v>
      </c>
    </row>
    <row r="102065" spans="2:11" hidden="1" x14ac:dyDescent="0.35">
      <c r="B102065" t="s">
        <v>2533</v>
      </c>
      <c r="D102065" t="s">
        <v>15449</v>
      </c>
      <c r="E102065" t="s">
        <v>27003</v>
      </c>
      <c r="F102065" t="s">
        <v>15502</v>
      </c>
      <c r="J102065">
        <v>36927.29</v>
      </c>
      <c r="K102065">
        <v>37236</v>
      </c>
    </row>
    <row r="102066" spans="2:11" hidden="1" x14ac:dyDescent="0.35">
      <c r="B102066" t="s">
        <v>4860</v>
      </c>
      <c r="C102066" t="s">
        <v>14</v>
      </c>
      <c r="D102066" t="s">
        <v>15269</v>
      </c>
      <c r="E102066" t="s">
        <v>27853</v>
      </c>
      <c r="F102066" t="s">
        <v>7841</v>
      </c>
      <c r="J102066">
        <v>31986.69</v>
      </c>
      <c r="K102066">
        <v>30430</v>
      </c>
    </row>
    <row r="102067" spans="2:11" hidden="1" x14ac:dyDescent="0.35">
      <c r="B102067" t="s">
        <v>1423</v>
      </c>
      <c r="C102067" t="s">
        <v>139</v>
      </c>
      <c r="D102067" t="s">
        <v>15268</v>
      </c>
      <c r="E102067" t="s">
        <v>1424</v>
      </c>
      <c r="F102067" t="s">
        <v>4438</v>
      </c>
      <c r="J102067">
        <v>59782.54</v>
      </c>
      <c r="K102067">
        <v>61100</v>
      </c>
    </row>
    <row r="102068" spans="2:11" hidden="1" x14ac:dyDescent="0.35">
      <c r="B102068" t="s">
        <v>26461</v>
      </c>
      <c r="D102068" t="s">
        <v>15449</v>
      </c>
      <c r="E102068" t="s">
        <v>16885</v>
      </c>
      <c r="F102068" t="s">
        <v>26222</v>
      </c>
      <c r="J102068">
        <v>23448</v>
      </c>
      <c r="K102068">
        <v>24960</v>
      </c>
    </row>
    <row r="102069" spans="2:11" hidden="1" x14ac:dyDescent="0.35">
      <c r="B102069" t="s">
        <v>18002</v>
      </c>
      <c r="C102069" t="s">
        <v>42</v>
      </c>
      <c r="D102069" t="s">
        <v>18003</v>
      </c>
      <c r="E102069" t="s">
        <v>405</v>
      </c>
      <c r="F102069" t="s">
        <v>17196</v>
      </c>
      <c r="J102069">
        <v>39880.67</v>
      </c>
      <c r="K102069">
        <v>37367</v>
      </c>
    </row>
    <row r="102070" spans="2:11" hidden="1" x14ac:dyDescent="0.35">
      <c r="B102070" t="s">
        <v>13947</v>
      </c>
      <c r="D102070" t="s">
        <v>15731</v>
      </c>
      <c r="E102070" t="s">
        <v>945</v>
      </c>
      <c r="F102070" t="s">
        <v>15732</v>
      </c>
      <c r="J102070">
        <v>82244.42</v>
      </c>
      <c r="K102070">
        <v>66676</v>
      </c>
    </row>
    <row r="102071" spans="2:11" hidden="1" x14ac:dyDescent="0.35">
      <c r="B102071" t="s">
        <v>28572</v>
      </c>
      <c r="C102071" t="s">
        <v>47</v>
      </c>
      <c r="D102071" t="s">
        <v>28573</v>
      </c>
      <c r="E102071" t="s">
        <v>81</v>
      </c>
      <c r="F102071" t="s">
        <v>28008</v>
      </c>
      <c r="J102071">
        <v>3303.12</v>
      </c>
      <c r="K102071">
        <v>24960</v>
      </c>
    </row>
    <row r="102072" spans="2:11" hidden="1" x14ac:dyDescent="0.35">
      <c r="B102072" t="s">
        <v>7283</v>
      </c>
      <c r="C102072" t="s">
        <v>139</v>
      </c>
      <c r="D102072" t="s">
        <v>15449</v>
      </c>
      <c r="E102072" t="s">
        <v>443</v>
      </c>
      <c r="F102072" t="s">
        <v>28548</v>
      </c>
      <c r="J102072">
        <v>60018.69</v>
      </c>
      <c r="K102072">
        <v>70200</v>
      </c>
    </row>
    <row r="102073" spans="2:11" hidden="1" x14ac:dyDescent="0.35">
      <c r="B102073" t="s">
        <v>26488</v>
      </c>
      <c r="C102073" t="s">
        <v>197</v>
      </c>
      <c r="D102073" t="s">
        <v>26489</v>
      </c>
      <c r="E102073" t="s">
        <v>590</v>
      </c>
      <c r="F102073" t="s">
        <v>2210</v>
      </c>
      <c r="J102073">
        <v>30642.59</v>
      </c>
      <c r="K102073">
        <v>34362</v>
      </c>
    </row>
    <row r="102074" spans="2:11" hidden="1" x14ac:dyDescent="0.35">
      <c r="B102074" t="s">
        <v>3101</v>
      </c>
      <c r="D102074" t="s">
        <v>15731</v>
      </c>
      <c r="E102074" t="s">
        <v>27864</v>
      </c>
      <c r="F102074" t="s">
        <v>2818</v>
      </c>
      <c r="J102074">
        <v>81792.22</v>
      </c>
      <c r="K102074">
        <v>73454</v>
      </c>
    </row>
    <row r="102075" spans="2:11" hidden="1" x14ac:dyDescent="0.35">
      <c r="B102075" t="s">
        <v>2549</v>
      </c>
      <c r="C102075" t="s">
        <v>21</v>
      </c>
      <c r="D102075" t="s">
        <v>28574</v>
      </c>
      <c r="E102075" t="s">
        <v>27856</v>
      </c>
      <c r="F102075" t="s">
        <v>28496</v>
      </c>
      <c r="J102075">
        <v>44101.26</v>
      </c>
      <c r="K102075">
        <v>49088</v>
      </c>
    </row>
    <row r="102076" spans="2:11" hidden="1" x14ac:dyDescent="0.35">
      <c r="B102076" t="s">
        <v>759</v>
      </c>
      <c r="C102076" t="s">
        <v>21</v>
      </c>
      <c r="D102076" t="s">
        <v>28575</v>
      </c>
      <c r="E102076" t="s">
        <v>340</v>
      </c>
      <c r="F102076" t="s">
        <v>27025</v>
      </c>
      <c r="J102076">
        <v>81075.149999999994</v>
      </c>
      <c r="K102076">
        <v>86700</v>
      </c>
    </row>
    <row r="102077" spans="2:11" hidden="1" x14ac:dyDescent="0.35">
      <c r="B102077" t="s">
        <v>6775</v>
      </c>
      <c r="C102077" t="s">
        <v>134</v>
      </c>
      <c r="D102077" t="s">
        <v>18007</v>
      </c>
      <c r="E102077" t="s">
        <v>93</v>
      </c>
      <c r="F102077" t="s">
        <v>27940</v>
      </c>
      <c r="J102077">
        <v>39028.44</v>
      </c>
      <c r="K102077">
        <v>71400</v>
      </c>
    </row>
    <row r="102078" spans="2:11" hidden="1" x14ac:dyDescent="0.35">
      <c r="B102078" t="s">
        <v>33</v>
      </c>
      <c r="D102078" t="s">
        <v>8902</v>
      </c>
      <c r="E102078" t="s">
        <v>10400</v>
      </c>
      <c r="F102078" t="s">
        <v>26091</v>
      </c>
      <c r="J102078">
        <v>48236.35</v>
      </c>
      <c r="K102078">
        <v>48950</v>
      </c>
    </row>
    <row r="102079" spans="2:11" hidden="1" x14ac:dyDescent="0.35">
      <c r="B102079" t="s">
        <v>1267</v>
      </c>
      <c r="C102079" t="s">
        <v>42</v>
      </c>
      <c r="D102079" t="s">
        <v>15335</v>
      </c>
      <c r="E102079" t="s">
        <v>27864</v>
      </c>
      <c r="F102079" t="s">
        <v>7673</v>
      </c>
      <c r="J102079">
        <v>85791.98</v>
      </c>
      <c r="K102079">
        <v>74134</v>
      </c>
    </row>
    <row r="102080" spans="2:11" hidden="1" x14ac:dyDescent="0.35">
      <c r="B102080" t="s">
        <v>15505</v>
      </c>
      <c r="C102080" t="s">
        <v>197</v>
      </c>
      <c r="D102080" t="s">
        <v>7594</v>
      </c>
      <c r="E102080" t="s">
        <v>23365</v>
      </c>
      <c r="F102080" t="s">
        <v>577</v>
      </c>
      <c r="J102080">
        <v>83098.070000000007</v>
      </c>
      <c r="K102080">
        <v>71461</v>
      </c>
    </row>
    <row r="102081" spans="2:11" hidden="1" x14ac:dyDescent="0.35">
      <c r="B102081" t="s">
        <v>15534</v>
      </c>
      <c r="C102081" t="s">
        <v>42</v>
      </c>
      <c r="D102081" t="s">
        <v>15533</v>
      </c>
      <c r="E102081" t="s">
        <v>202</v>
      </c>
      <c r="F102081" t="s">
        <v>328</v>
      </c>
      <c r="K102081">
        <v>19240</v>
      </c>
    </row>
    <row r="102082" spans="2:11" hidden="1" x14ac:dyDescent="0.35">
      <c r="B102082" t="s">
        <v>7705</v>
      </c>
      <c r="C102082" t="s">
        <v>21</v>
      </c>
      <c r="D102082" t="s">
        <v>8902</v>
      </c>
      <c r="E102082" t="s">
        <v>289</v>
      </c>
      <c r="F102082" t="s">
        <v>28576</v>
      </c>
      <c r="J102082">
        <v>9500</v>
      </c>
      <c r="K102082">
        <v>32114</v>
      </c>
    </row>
    <row r="102083" spans="2:11" hidden="1" x14ac:dyDescent="0.35">
      <c r="B102083" t="s">
        <v>15686</v>
      </c>
      <c r="C102083" t="s">
        <v>47</v>
      </c>
      <c r="D102083" t="s">
        <v>15685</v>
      </c>
      <c r="E102083" t="s">
        <v>23937</v>
      </c>
      <c r="F102083" t="s">
        <v>6403</v>
      </c>
      <c r="J102083">
        <v>46080.639999999999</v>
      </c>
      <c r="K102083">
        <v>49300</v>
      </c>
    </row>
    <row r="102084" spans="2:11" hidden="1" x14ac:dyDescent="0.35">
      <c r="B102084" t="s">
        <v>667</v>
      </c>
      <c r="C102084" t="s">
        <v>297</v>
      </c>
      <c r="D102084" t="s">
        <v>15335</v>
      </c>
      <c r="E102084" t="s">
        <v>493</v>
      </c>
      <c r="F102084" t="s">
        <v>15348</v>
      </c>
      <c r="J102084">
        <v>47262.94</v>
      </c>
      <c r="K102084">
        <v>46693</v>
      </c>
    </row>
    <row r="102085" spans="2:11" hidden="1" x14ac:dyDescent="0.35">
      <c r="B102085" t="s">
        <v>1500</v>
      </c>
      <c r="D102085" t="s">
        <v>15354</v>
      </c>
      <c r="E102085" t="s">
        <v>24509</v>
      </c>
      <c r="F102085" t="s">
        <v>3380</v>
      </c>
      <c r="J102085">
        <v>59235.4</v>
      </c>
      <c r="K102085">
        <v>60600</v>
      </c>
    </row>
    <row r="102086" spans="2:11" hidden="1" x14ac:dyDescent="0.35">
      <c r="B102086" t="s">
        <v>237</v>
      </c>
      <c r="C102086" t="s">
        <v>47</v>
      </c>
      <c r="D102086" t="s">
        <v>15368</v>
      </c>
      <c r="E102086" t="s">
        <v>23365</v>
      </c>
      <c r="F102086" t="s">
        <v>208</v>
      </c>
      <c r="J102086">
        <v>73270.539999999994</v>
      </c>
      <c r="K102086">
        <v>71461</v>
      </c>
    </row>
    <row r="102087" spans="2:11" hidden="1" x14ac:dyDescent="0.35">
      <c r="B102087" t="s">
        <v>997</v>
      </c>
      <c r="C102087" t="s">
        <v>8</v>
      </c>
      <c r="D102087" t="s">
        <v>15409</v>
      </c>
      <c r="E102087" t="s">
        <v>1790</v>
      </c>
      <c r="F102087" t="s">
        <v>6114</v>
      </c>
      <c r="J102087">
        <v>117297.04</v>
      </c>
      <c r="K102087">
        <v>106289</v>
      </c>
    </row>
    <row r="102088" spans="2:11" hidden="1" x14ac:dyDescent="0.35">
      <c r="B102088" t="s">
        <v>3528</v>
      </c>
      <c r="D102088" t="s">
        <v>15409</v>
      </c>
      <c r="E102088" t="s">
        <v>1698</v>
      </c>
      <c r="F102088" t="s">
        <v>7111</v>
      </c>
      <c r="J102088">
        <v>63547.06</v>
      </c>
      <c r="K102088">
        <v>49790</v>
      </c>
    </row>
    <row r="102089" spans="2:11" hidden="1" x14ac:dyDescent="0.35">
      <c r="B102089" t="s">
        <v>12379</v>
      </c>
      <c r="D102089" t="s">
        <v>15409</v>
      </c>
      <c r="E102089" t="s">
        <v>417</v>
      </c>
      <c r="F102089" t="s">
        <v>27965</v>
      </c>
      <c r="K102089">
        <v>37415</v>
      </c>
    </row>
    <row r="102090" spans="2:11" hidden="1" x14ac:dyDescent="0.35">
      <c r="B102090" t="s">
        <v>3243</v>
      </c>
      <c r="D102090" t="s">
        <v>15409</v>
      </c>
      <c r="E102090" t="s">
        <v>28577</v>
      </c>
      <c r="F102090" t="s">
        <v>15410</v>
      </c>
      <c r="J102090">
        <v>44866.19</v>
      </c>
      <c r="K102090">
        <v>40279</v>
      </c>
    </row>
    <row r="102091" spans="2:11" hidden="1" x14ac:dyDescent="0.35">
      <c r="B102091" t="s">
        <v>18073</v>
      </c>
      <c r="C102091" t="s">
        <v>42</v>
      </c>
      <c r="D102091" t="s">
        <v>15409</v>
      </c>
      <c r="E102091" t="s">
        <v>202</v>
      </c>
      <c r="F102091" t="s">
        <v>1046</v>
      </c>
      <c r="J102091">
        <v>2910</v>
      </c>
      <c r="K102091">
        <v>24960</v>
      </c>
    </row>
    <row r="102092" spans="2:11" hidden="1" x14ac:dyDescent="0.35">
      <c r="B102092" t="s">
        <v>15411</v>
      </c>
      <c r="D102092" t="s">
        <v>15409</v>
      </c>
      <c r="E102092" t="s">
        <v>2472</v>
      </c>
      <c r="F102092" t="s">
        <v>15412</v>
      </c>
      <c r="J102092">
        <v>87221.77</v>
      </c>
      <c r="K102092">
        <v>53979</v>
      </c>
    </row>
    <row r="102093" spans="2:11" hidden="1" x14ac:dyDescent="0.35">
      <c r="B102093" t="s">
        <v>11876</v>
      </c>
      <c r="C102093" t="s">
        <v>197</v>
      </c>
      <c r="D102093" t="s">
        <v>15409</v>
      </c>
      <c r="E102093" t="s">
        <v>27003</v>
      </c>
      <c r="F102093" t="s">
        <v>26304</v>
      </c>
      <c r="J102093">
        <v>29641.03</v>
      </c>
      <c r="K102093">
        <v>31883</v>
      </c>
    </row>
    <row r="102094" spans="2:11" hidden="1" x14ac:dyDescent="0.35">
      <c r="B102094" t="s">
        <v>8248</v>
      </c>
      <c r="C102094" t="s">
        <v>21</v>
      </c>
      <c r="D102094" t="s">
        <v>15409</v>
      </c>
      <c r="E102094" t="s">
        <v>27866</v>
      </c>
      <c r="F102094" t="s">
        <v>23677</v>
      </c>
      <c r="J102094">
        <v>44105.65</v>
      </c>
      <c r="K102094">
        <v>32635</v>
      </c>
    </row>
    <row r="102095" spans="2:11" hidden="1" x14ac:dyDescent="0.35">
      <c r="B102095" t="s">
        <v>80</v>
      </c>
      <c r="C102095" t="s">
        <v>139</v>
      </c>
      <c r="D102095" t="s">
        <v>15409</v>
      </c>
      <c r="E102095" t="s">
        <v>9021</v>
      </c>
      <c r="F102095" t="s">
        <v>392</v>
      </c>
      <c r="J102095">
        <v>8062.08</v>
      </c>
      <c r="K102095">
        <v>8062</v>
      </c>
    </row>
    <row r="102096" spans="2:11" hidden="1" x14ac:dyDescent="0.35">
      <c r="B102096" t="s">
        <v>2587</v>
      </c>
      <c r="C102096" t="s">
        <v>47</v>
      </c>
      <c r="D102096" t="s">
        <v>15409</v>
      </c>
      <c r="E102096" t="s">
        <v>202</v>
      </c>
      <c r="F102096" t="s">
        <v>15364</v>
      </c>
      <c r="J102096">
        <v>3982.5</v>
      </c>
      <c r="K102096">
        <v>31200</v>
      </c>
    </row>
    <row r="102097" spans="2:11" hidden="1" x14ac:dyDescent="0.35">
      <c r="B102097" t="s">
        <v>7283</v>
      </c>
      <c r="C102097" t="s">
        <v>112</v>
      </c>
      <c r="D102097" t="s">
        <v>15409</v>
      </c>
      <c r="E102097" t="s">
        <v>27864</v>
      </c>
      <c r="F102097" t="s">
        <v>349</v>
      </c>
      <c r="J102097">
        <v>69157.740000000005</v>
      </c>
      <c r="K102097">
        <v>70051</v>
      </c>
    </row>
    <row r="102098" spans="2:11" hidden="1" x14ac:dyDescent="0.35">
      <c r="B102098" t="s">
        <v>2290</v>
      </c>
      <c r="C102098" t="s">
        <v>134</v>
      </c>
      <c r="D102098" t="s">
        <v>15414</v>
      </c>
      <c r="E102098" t="s">
        <v>27853</v>
      </c>
      <c r="F102098" t="s">
        <v>4587</v>
      </c>
      <c r="J102098">
        <v>31579.32</v>
      </c>
      <c r="K102098">
        <v>31345</v>
      </c>
    </row>
    <row r="102099" spans="2:11" hidden="1" x14ac:dyDescent="0.35">
      <c r="B102099" t="s">
        <v>876</v>
      </c>
      <c r="C102099" t="s">
        <v>427</v>
      </c>
      <c r="D102099" t="s">
        <v>15415</v>
      </c>
      <c r="E102099" t="s">
        <v>27852</v>
      </c>
      <c r="F102099" t="s">
        <v>15416</v>
      </c>
      <c r="J102099">
        <v>99432.61</v>
      </c>
      <c r="K102099">
        <v>97309</v>
      </c>
    </row>
    <row r="102100" spans="2:11" hidden="1" x14ac:dyDescent="0.35">
      <c r="B102100" t="s">
        <v>12595</v>
      </c>
      <c r="C102100" t="s">
        <v>38</v>
      </c>
      <c r="D102100" t="s">
        <v>15415</v>
      </c>
      <c r="E102100" t="s">
        <v>493</v>
      </c>
      <c r="F102100" t="s">
        <v>11174</v>
      </c>
      <c r="J102100">
        <v>56580.81</v>
      </c>
      <c r="K102100">
        <v>46693</v>
      </c>
    </row>
    <row r="102101" spans="2:11" hidden="1" x14ac:dyDescent="0.35">
      <c r="B102101" t="s">
        <v>15419</v>
      </c>
      <c r="C102101" t="s">
        <v>38</v>
      </c>
      <c r="D102101" t="s">
        <v>15420</v>
      </c>
      <c r="E102101" t="s">
        <v>27864</v>
      </c>
      <c r="F102101" t="s">
        <v>1306</v>
      </c>
      <c r="J102101">
        <v>120531.13</v>
      </c>
      <c r="K102101">
        <v>78289</v>
      </c>
    </row>
    <row r="102102" spans="2:11" hidden="1" x14ac:dyDescent="0.35">
      <c r="B102102" t="s">
        <v>1281</v>
      </c>
      <c r="C102102" t="s">
        <v>47</v>
      </c>
      <c r="D102102" t="s">
        <v>15420</v>
      </c>
      <c r="E102102" t="s">
        <v>172</v>
      </c>
      <c r="F102102" t="s">
        <v>27102</v>
      </c>
      <c r="J102102">
        <v>40426.51</v>
      </c>
      <c r="K102102">
        <v>38882</v>
      </c>
    </row>
    <row r="102103" spans="2:11" hidden="1" x14ac:dyDescent="0.35">
      <c r="B102103" t="s">
        <v>2168</v>
      </c>
      <c r="C102103" t="s">
        <v>42</v>
      </c>
      <c r="D102103" t="s">
        <v>15421</v>
      </c>
      <c r="E102103" t="s">
        <v>23463</v>
      </c>
      <c r="F102103" t="s">
        <v>6250</v>
      </c>
      <c r="J102103">
        <v>87960</v>
      </c>
      <c r="K102103">
        <v>92778</v>
      </c>
    </row>
    <row r="102104" spans="2:11" hidden="1" x14ac:dyDescent="0.35">
      <c r="B102104" t="s">
        <v>6104</v>
      </c>
      <c r="C102104" t="s">
        <v>375</v>
      </c>
      <c r="D102104" t="s">
        <v>15422</v>
      </c>
      <c r="E102104" t="s">
        <v>23356</v>
      </c>
      <c r="F102104" t="s">
        <v>1335</v>
      </c>
      <c r="J102104">
        <v>69386.12</v>
      </c>
      <c r="K102104">
        <v>66489</v>
      </c>
    </row>
    <row r="102105" spans="2:11" hidden="1" x14ac:dyDescent="0.35">
      <c r="B102105" t="s">
        <v>301</v>
      </c>
      <c r="C102105" t="s">
        <v>427</v>
      </c>
      <c r="D102105" t="s">
        <v>28578</v>
      </c>
      <c r="E102105" t="s">
        <v>27864</v>
      </c>
      <c r="F102105" t="s">
        <v>26335</v>
      </c>
      <c r="J102105">
        <v>50586.62</v>
      </c>
      <c r="K102105">
        <v>49833</v>
      </c>
    </row>
    <row r="102106" spans="2:11" hidden="1" x14ac:dyDescent="0.35">
      <c r="B102106" t="s">
        <v>22779</v>
      </c>
      <c r="C102106" t="s">
        <v>112</v>
      </c>
      <c r="D102106" t="s">
        <v>15424</v>
      </c>
      <c r="E102106" t="s">
        <v>202</v>
      </c>
      <c r="F102106" t="s">
        <v>28579</v>
      </c>
      <c r="K102106">
        <v>24960</v>
      </c>
    </row>
    <row r="102107" spans="2:11" hidden="1" x14ac:dyDescent="0.35">
      <c r="B102107" t="s">
        <v>997</v>
      </c>
      <c r="C102107" t="s">
        <v>32</v>
      </c>
      <c r="D102107" t="s">
        <v>15424</v>
      </c>
      <c r="E102107" t="s">
        <v>28203</v>
      </c>
      <c r="F102107" t="s">
        <v>25990</v>
      </c>
      <c r="J102107">
        <v>32041.88</v>
      </c>
      <c r="K102107">
        <v>30597</v>
      </c>
    </row>
    <row r="102108" spans="2:11" hidden="1" x14ac:dyDescent="0.35">
      <c r="B102108" t="s">
        <v>1338</v>
      </c>
      <c r="C102108" t="s">
        <v>197</v>
      </c>
      <c r="D102108" t="s">
        <v>15424</v>
      </c>
      <c r="E102108" t="s">
        <v>27003</v>
      </c>
      <c r="F102108" t="s">
        <v>28461</v>
      </c>
      <c r="J102108">
        <v>25336.78</v>
      </c>
      <c r="K102108">
        <v>28488</v>
      </c>
    </row>
    <row r="102109" spans="2:11" hidden="1" x14ac:dyDescent="0.35">
      <c r="B102109" t="s">
        <v>18075</v>
      </c>
      <c r="D102109" t="s">
        <v>15424</v>
      </c>
      <c r="E102109" t="s">
        <v>27983</v>
      </c>
      <c r="F102109" t="s">
        <v>16961</v>
      </c>
      <c r="J102109">
        <v>26926.95</v>
      </c>
      <c r="K102109">
        <v>26680</v>
      </c>
    </row>
    <row r="102110" spans="2:11" hidden="1" x14ac:dyDescent="0.35">
      <c r="B102110" t="s">
        <v>80</v>
      </c>
      <c r="C102110" t="s">
        <v>134</v>
      </c>
      <c r="D102110" t="s">
        <v>15424</v>
      </c>
      <c r="E102110" t="s">
        <v>27864</v>
      </c>
      <c r="F102110" t="s">
        <v>9645</v>
      </c>
      <c r="J102110">
        <v>121432.09</v>
      </c>
      <c r="K102110">
        <v>82484</v>
      </c>
    </row>
    <row r="102111" spans="2:11" hidden="1" x14ac:dyDescent="0.35">
      <c r="B102111" t="s">
        <v>80</v>
      </c>
      <c r="C102111" t="s">
        <v>107</v>
      </c>
      <c r="D102111" t="s">
        <v>15424</v>
      </c>
      <c r="E102111" t="s">
        <v>557</v>
      </c>
      <c r="F102111" t="s">
        <v>1115</v>
      </c>
      <c r="J102111">
        <v>43974.879999999997</v>
      </c>
      <c r="K102111">
        <v>41604</v>
      </c>
    </row>
    <row r="102112" spans="2:11" hidden="1" x14ac:dyDescent="0.35">
      <c r="B102112" t="s">
        <v>24513</v>
      </c>
      <c r="D102112" t="s">
        <v>15424</v>
      </c>
      <c r="E102112" t="s">
        <v>202</v>
      </c>
      <c r="F102112" t="s">
        <v>19501</v>
      </c>
      <c r="J102112">
        <v>12245</v>
      </c>
      <c r="K102112">
        <v>20800</v>
      </c>
    </row>
    <row r="102113" spans="2:11" hidden="1" x14ac:dyDescent="0.35">
      <c r="B102113" t="s">
        <v>9053</v>
      </c>
      <c r="C102113" t="s">
        <v>21</v>
      </c>
      <c r="D102113" t="s">
        <v>18078</v>
      </c>
      <c r="E102113" t="s">
        <v>81</v>
      </c>
      <c r="F102113" t="s">
        <v>1046</v>
      </c>
      <c r="J102113">
        <v>7037.5</v>
      </c>
      <c r="K102113">
        <v>20800</v>
      </c>
    </row>
    <row r="102114" spans="2:11" hidden="1" x14ac:dyDescent="0.35">
      <c r="B102114" t="s">
        <v>4089</v>
      </c>
      <c r="C102114" t="s">
        <v>42</v>
      </c>
      <c r="D102114" t="s">
        <v>15435</v>
      </c>
      <c r="E102114" t="s">
        <v>23460</v>
      </c>
      <c r="F102114" t="s">
        <v>1459</v>
      </c>
      <c r="J102114">
        <v>65250.559999999998</v>
      </c>
      <c r="K102114">
        <v>66893</v>
      </c>
    </row>
    <row r="102115" spans="2:11" hidden="1" x14ac:dyDescent="0.35">
      <c r="B102115" t="s">
        <v>6042</v>
      </c>
      <c r="C102115" t="s">
        <v>42</v>
      </c>
      <c r="D102115" t="s">
        <v>15454</v>
      </c>
      <c r="E102115" t="s">
        <v>2090</v>
      </c>
      <c r="F102115" t="s">
        <v>15473</v>
      </c>
      <c r="J102115">
        <v>35643.81</v>
      </c>
      <c r="K102115">
        <v>38488</v>
      </c>
    </row>
    <row r="102116" spans="2:11" hidden="1" x14ac:dyDescent="0.35">
      <c r="B102116" t="s">
        <v>5509</v>
      </c>
      <c r="C102116" t="s">
        <v>927</v>
      </c>
      <c r="D102116" t="s">
        <v>15454</v>
      </c>
      <c r="E102116" t="s">
        <v>27864</v>
      </c>
      <c r="F102116" t="s">
        <v>12550</v>
      </c>
      <c r="J102116">
        <v>121190.86</v>
      </c>
      <c r="K102116">
        <v>66784</v>
      </c>
    </row>
    <row r="102117" spans="2:11" hidden="1" x14ac:dyDescent="0.35">
      <c r="B102117" t="s">
        <v>9752</v>
      </c>
      <c r="D102117" t="s">
        <v>15454</v>
      </c>
      <c r="E102117" t="s">
        <v>2440</v>
      </c>
      <c r="F102117" t="s">
        <v>15475</v>
      </c>
      <c r="J102117">
        <v>67134.720000000001</v>
      </c>
      <c r="K102117">
        <v>58730</v>
      </c>
    </row>
    <row r="102118" spans="2:11" hidden="1" x14ac:dyDescent="0.35">
      <c r="B102118" t="s">
        <v>4193</v>
      </c>
      <c r="C102118" t="s">
        <v>42</v>
      </c>
      <c r="D102118" t="s">
        <v>15454</v>
      </c>
      <c r="E102118" t="s">
        <v>26003</v>
      </c>
      <c r="F102118" t="s">
        <v>15476</v>
      </c>
      <c r="J102118">
        <v>88153.59</v>
      </c>
      <c r="K102118">
        <v>97500</v>
      </c>
    </row>
    <row r="102119" spans="2:11" hidden="1" x14ac:dyDescent="0.35">
      <c r="B102119" t="s">
        <v>3786</v>
      </c>
      <c r="C102119" t="s">
        <v>124</v>
      </c>
      <c r="D102119" t="s">
        <v>15454</v>
      </c>
      <c r="E102119" t="s">
        <v>26044</v>
      </c>
      <c r="F102119" t="s">
        <v>15477</v>
      </c>
      <c r="J102119">
        <v>109354.67</v>
      </c>
      <c r="K102119">
        <v>110800</v>
      </c>
    </row>
    <row r="102120" spans="2:11" hidden="1" x14ac:dyDescent="0.35">
      <c r="B102120" t="s">
        <v>9549</v>
      </c>
      <c r="C102120" t="s">
        <v>112</v>
      </c>
      <c r="D102120" t="s">
        <v>15480</v>
      </c>
      <c r="E102120" t="s">
        <v>27864</v>
      </c>
      <c r="F102120" t="s">
        <v>1654</v>
      </c>
      <c r="J102120">
        <v>65949.61</v>
      </c>
      <c r="K102120">
        <v>69373</v>
      </c>
    </row>
    <row r="102121" spans="2:11" hidden="1" x14ac:dyDescent="0.35">
      <c r="B102121" t="s">
        <v>2434</v>
      </c>
      <c r="C102121" t="s">
        <v>112</v>
      </c>
      <c r="D102121" t="s">
        <v>15611</v>
      </c>
      <c r="E102121" t="s">
        <v>23225</v>
      </c>
      <c r="F102121" t="s">
        <v>15612</v>
      </c>
      <c r="J102121">
        <v>49761.16</v>
      </c>
      <c r="K102121">
        <v>52745</v>
      </c>
    </row>
    <row r="102122" spans="2:11" hidden="1" x14ac:dyDescent="0.35">
      <c r="B102122" t="s">
        <v>763</v>
      </c>
      <c r="C102122" t="s">
        <v>112</v>
      </c>
      <c r="D102122" t="s">
        <v>26505</v>
      </c>
      <c r="E102122" t="s">
        <v>27864</v>
      </c>
      <c r="F102122" t="s">
        <v>26017</v>
      </c>
      <c r="J102122">
        <v>64440.2</v>
      </c>
      <c r="K102122">
        <v>49833</v>
      </c>
    </row>
    <row r="102123" spans="2:11" hidden="1" x14ac:dyDescent="0.35">
      <c r="B102123" t="s">
        <v>8255</v>
      </c>
      <c r="C102123" t="s">
        <v>14</v>
      </c>
      <c r="D102123" t="s">
        <v>27431</v>
      </c>
      <c r="E102123" t="s">
        <v>443</v>
      </c>
      <c r="F102123" t="s">
        <v>27334</v>
      </c>
      <c r="J102123">
        <v>1250</v>
      </c>
      <c r="K102123">
        <v>52000</v>
      </c>
    </row>
    <row r="102124" spans="2:11" hidden="1" x14ac:dyDescent="0.35">
      <c r="B102124" t="s">
        <v>361</v>
      </c>
      <c r="C102124" t="s">
        <v>47</v>
      </c>
      <c r="D102124" t="s">
        <v>15618</v>
      </c>
      <c r="E102124" t="s">
        <v>26062</v>
      </c>
      <c r="F102124" t="s">
        <v>641</v>
      </c>
      <c r="J102124">
        <v>64942.91</v>
      </c>
      <c r="K102124">
        <v>49627</v>
      </c>
    </row>
    <row r="102125" spans="2:11" hidden="1" x14ac:dyDescent="0.35">
      <c r="B102125" t="s">
        <v>15628</v>
      </c>
      <c r="C102125" t="s">
        <v>197</v>
      </c>
      <c r="D102125" t="s">
        <v>15618</v>
      </c>
      <c r="E102125" t="s">
        <v>434</v>
      </c>
      <c r="F102125" t="s">
        <v>3723</v>
      </c>
      <c r="J102125">
        <v>54107.13</v>
      </c>
      <c r="K102125">
        <v>46435</v>
      </c>
    </row>
    <row r="102126" spans="2:11" hidden="1" x14ac:dyDescent="0.35">
      <c r="B102126" t="s">
        <v>5691</v>
      </c>
      <c r="C102126" t="s">
        <v>14</v>
      </c>
      <c r="D102126" t="s">
        <v>15688</v>
      </c>
      <c r="E102126" t="s">
        <v>7293</v>
      </c>
      <c r="F102126" t="s">
        <v>3900</v>
      </c>
      <c r="J102126">
        <v>51398.1</v>
      </c>
      <c r="K102126">
        <v>43039</v>
      </c>
    </row>
    <row r="102127" spans="2:11" hidden="1" x14ac:dyDescent="0.35">
      <c r="B102127" t="s">
        <v>15699</v>
      </c>
      <c r="D102127" t="s">
        <v>15688</v>
      </c>
      <c r="E102127" t="s">
        <v>18056</v>
      </c>
      <c r="F102127" t="s">
        <v>5615</v>
      </c>
      <c r="J102127">
        <v>73032.63</v>
      </c>
      <c r="K102127">
        <v>72420</v>
      </c>
    </row>
    <row r="102128" spans="2:11" hidden="1" x14ac:dyDescent="0.35">
      <c r="B102128" t="s">
        <v>15705</v>
      </c>
      <c r="C102128" t="s">
        <v>32</v>
      </c>
      <c r="D102128" t="s">
        <v>15706</v>
      </c>
      <c r="E102128" t="s">
        <v>26094</v>
      </c>
      <c r="F102128" t="s">
        <v>4054</v>
      </c>
      <c r="J102128">
        <v>95961.31</v>
      </c>
      <c r="K102128">
        <v>96000</v>
      </c>
    </row>
    <row r="102129" spans="2:11" hidden="1" x14ac:dyDescent="0.35">
      <c r="B102129" t="s">
        <v>705</v>
      </c>
      <c r="C102129" t="s">
        <v>21</v>
      </c>
      <c r="D102129" t="s">
        <v>15543</v>
      </c>
      <c r="E102129" t="s">
        <v>26037</v>
      </c>
      <c r="F102129" t="s">
        <v>23383</v>
      </c>
      <c r="J102129">
        <v>72135.17</v>
      </c>
      <c r="K102129">
        <v>99960</v>
      </c>
    </row>
    <row r="102130" spans="2:11" hidden="1" x14ac:dyDescent="0.35">
      <c r="B102130" t="s">
        <v>4271</v>
      </c>
      <c r="C102130" t="s">
        <v>8</v>
      </c>
      <c r="D102130" t="s">
        <v>15302</v>
      </c>
      <c r="E102130" t="s">
        <v>2440</v>
      </c>
      <c r="F102130" t="s">
        <v>28097</v>
      </c>
      <c r="J102130">
        <v>7947.3</v>
      </c>
      <c r="K102130">
        <v>42153</v>
      </c>
    </row>
    <row r="102131" spans="2:11" hidden="1" x14ac:dyDescent="0.35">
      <c r="B102131" t="s">
        <v>556</v>
      </c>
      <c r="C102131" t="s">
        <v>197</v>
      </c>
      <c r="D102131" t="s">
        <v>15543</v>
      </c>
      <c r="E102131" t="s">
        <v>336</v>
      </c>
      <c r="F102131" t="s">
        <v>1939</v>
      </c>
      <c r="J102131">
        <v>84366.79</v>
      </c>
      <c r="K102131">
        <v>63950</v>
      </c>
    </row>
    <row r="102132" spans="2:11" hidden="1" x14ac:dyDescent="0.35">
      <c r="B102132" t="s">
        <v>28580</v>
      </c>
      <c r="D102132" t="s">
        <v>8902</v>
      </c>
      <c r="E102132" t="s">
        <v>202</v>
      </c>
      <c r="F102132" t="s">
        <v>28548</v>
      </c>
      <c r="J102132">
        <v>11160</v>
      </c>
      <c r="K102132">
        <v>24960</v>
      </c>
    </row>
    <row r="102133" spans="2:11" hidden="1" x14ac:dyDescent="0.35">
      <c r="B102133" t="s">
        <v>2643</v>
      </c>
      <c r="C102133" t="s">
        <v>42</v>
      </c>
      <c r="D102133" t="s">
        <v>7594</v>
      </c>
      <c r="E102133" t="s">
        <v>26037</v>
      </c>
      <c r="F102133" t="s">
        <v>19734</v>
      </c>
      <c r="J102133">
        <v>106645.8</v>
      </c>
      <c r="K102133">
        <v>107900</v>
      </c>
    </row>
    <row r="102134" spans="2:11" hidden="1" x14ac:dyDescent="0.35">
      <c r="B102134" t="s">
        <v>5330</v>
      </c>
      <c r="D102134" t="s">
        <v>15533</v>
      </c>
      <c r="E102134" t="s">
        <v>894</v>
      </c>
      <c r="F102134" t="s">
        <v>23816</v>
      </c>
      <c r="J102134">
        <v>50222.21</v>
      </c>
      <c r="K102134">
        <v>57121</v>
      </c>
    </row>
    <row r="102135" spans="2:11" hidden="1" x14ac:dyDescent="0.35">
      <c r="B102135" t="s">
        <v>1241</v>
      </c>
      <c r="C102135" t="s">
        <v>14</v>
      </c>
      <c r="D102135" t="s">
        <v>7719</v>
      </c>
      <c r="E102135" t="s">
        <v>5893</v>
      </c>
      <c r="F102135" t="s">
        <v>13019</v>
      </c>
      <c r="J102135">
        <v>61425.19</v>
      </c>
      <c r="K102135">
        <v>63300</v>
      </c>
    </row>
    <row r="102136" spans="2:11" hidden="1" x14ac:dyDescent="0.35">
      <c r="B102136" t="s">
        <v>80</v>
      </c>
      <c r="C102136" t="s">
        <v>14</v>
      </c>
      <c r="D102136" t="s">
        <v>15687</v>
      </c>
      <c r="E102136" t="s">
        <v>4535</v>
      </c>
      <c r="F102136" t="s">
        <v>4192</v>
      </c>
      <c r="J102136">
        <v>44914.16</v>
      </c>
      <c r="K102136">
        <v>53357</v>
      </c>
    </row>
    <row r="102137" spans="2:11" hidden="1" x14ac:dyDescent="0.35">
      <c r="B102137" t="s">
        <v>8687</v>
      </c>
      <c r="C102137" t="s">
        <v>427</v>
      </c>
      <c r="D102137" t="s">
        <v>21617</v>
      </c>
      <c r="E102137" t="s">
        <v>17133</v>
      </c>
      <c r="F102137" t="s">
        <v>19923</v>
      </c>
      <c r="J102137">
        <v>2958.9</v>
      </c>
      <c r="K102137">
        <v>5512</v>
      </c>
    </row>
    <row r="102138" spans="2:11" hidden="1" x14ac:dyDescent="0.35">
      <c r="B102138" t="s">
        <v>705</v>
      </c>
      <c r="C102138" t="s">
        <v>38</v>
      </c>
      <c r="D102138" t="s">
        <v>15533</v>
      </c>
      <c r="E102138" t="s">
        <v>27856</v>
      </c>
      <c r="F102138" t="s">
        <v>27854</v>
      </c>
      <c r="J102138">
        <v>36933.25</v>
      </c>
      <c r="K102138">
        <v>49088</v>
      </c>
    </row>
    <row r="102139" spans="2:11" hidden="1" x14ac:dyDescent="0.35">
      <c r="B102139" t="s">
        <v>10647</v>
      </c>
      <c r="C102139" t="s">
        <v>297</v>
      </c>
      <c r="D102139" t="s">
        <v>8902</v>
      </c>
      <c r="E102139" t="s">
        <v>81</v>
      </c>
      <c r="F102139" t="s">
        <v>28085</v>
      </c>
      <c r="K102139">
        <v>20800</v>
      </c>
    </row>
    <row r="102140" spans="2:11" hidden="1" x14ac:dyDescent="0.35">
      <c r="B102140" t="s">
        <v>3229</v>
      </c>
      <c r="C102140" t="s">
        <v>21</v>
      </c>
      <c r="D102140" t="s">
        <v>7719</v>
      </c>
      <c r="E102140" t="s">
        <v>27864</v>
      </c>
      <c r="F102140" t="s">
        <v>5567</v>
      </c>
      <c r="J102140">
        <v>110354.71</v>
      </c>
      <c r="K102140">
        <v>74134</v>
      </c>
    </row>
    <row r="102141" spans="2:11" hidden="1" x14ac:dyDescent="0.35">
      <c r="B102141" t="s">
        <v>7109</v>
      </c>
      <c r="D102141" t="s">
        <v>15689</v>
      </c>
      <c r="E102141" t="s">
        <v>26383</v>
      </c>
      <c r="F102141" t="s">
        <v>244</v>
      </c>
      <c r="J102141">
        <v>65865.47</v>
      </c>
      <c r="K102141">
        <v>66500</v>
      </c>
    </row>
    <row r="102142" spans="2:11" hidden="1" x14ac:dyDescent="0.35">
      <c r="B102142" t="s">
        <v>3194</v>
      </c>
      <c r="C102142" t="s">
        <v>21</v>
      </c>
      <c r="D102142" t="s">
        <v>15305</v>
      </c>
      <c r="E102142" t="s">
        <v>172</v>
      </c>
      <c r="F102142" t="s">
        <v>27362</v>
      </c>
      <c r="J102142">
        <v>39142.959999999999</v>
      </c>
      <c r="K102142">
        <v>38882</v>
      </c>
    </row>
    <row r="102143" spans="2:11" hidden="1" x14ac:dyDescent="0.35">
      <c r="B102143" t="s">
        <v>2626</v>
      </c>
      <c r="C102143" t="s">
        <v>139</v>
      </c>
      <c r="D102143" t="s">
        <v>15543</v>
      </c>
      <c r="E102143" t="s">
        <v>202</v>
      </c>
      <c r="F102143" t="s">
        <v>16780</v>
      </c>
      <c r="J102143">
        <v>13764</v>
      </c>
      <c r="K102143">
        <v>24960</v>
      </c>
    </row>
    <row r="102144" spans="2:11" hidden="1" x14ac:dyDescent="0.35">
      <c r="B102144" t="s">
        <v>3766</v>
      </c>
      <c r="C102144" t="s">
        <v>112</v>
      </c>
      <c r="D102144" t="s">
        <v>15533</v>
      </c>
      <c r="E102144" t="s">
        <v>26961</v>
      </c>
      <c r="F102144" t="s">
        <v>26222</v>
      </c>
      <c r="J102144">
        <v>32373.16</v>
      </c>
      <c r="K102144">
        <v>31017</v>
      </c>
    </row>
    <row r="102145" spans="2:11" hidden="1" x14ac:dyDescent="0.35">
      <c r="B102145" t="s">
        <v>16296</v>
      </c>
      <c r="C102145" t="s">
        <v>21</v>
      </c>
      <c r="D102145" t="s">
        <v>8902</v>
      </c>
      <c r="E102145" t="s">
        <v>202</v>
      </c>
      <c r="F102145" t="s">
        <v>19377</v>
      </c>
      <c r="J102145">
        <v>10504</v>
      </c>
      <c r="K102145">
        <v>19240</v>
      </c>
    </row>
    <row r="102146" spans="2:11" hidden="1" x14ac:dyDescent="0.35">
      <c r="B102146" t="s">
        <v>674</v>
      </c>
      <c r="C102146" t="s">
        <v>8</v>
      </c>
      <c r="D102146" t="s">
        <v>15507</v>
      </c>
      <c r="E102146" t="s">
        <v>93</v>
      </c>
      <c r="F102146" t="s">
        <v>4138</v>
      </c>
      <c r="J102146">
        <v>38223.17</v>
      </c>
      <c r="K102146">
        <v>79500</v>
      </c>
    </row>
    <row r="102147" spans="2:11" hidden="1" x14ac:dyDescent="0.35">
      <c r="B102147" t="s">
        <v>759</v>
      </c>
      <c r="C102147" t="s">
        <v>124</v>
      </c>
      <c r="D102147" t="s">
        <v>15696</v>
      </c>
      <c r="E102147" t="s">
        <v>23356</v>
      </c>
      <c r="F102147" t="s">
        <v>16799</v>
      </c>
      <c r="J102147">
        <v>72675.77</v>
      </c>
      <c r="K102147">
        <v>66489</v>
      </c>
    </row>
    <row r="102148" spans="2:11" hidden="1" x14ac:dyDescent="0.35">
      <c r="B102148" t="s">
        <v>55</v>
      </c>
      <c r="D102148" t="s">
        <v>15305</v>
      </c>
      <c r="E102148" t="s">
        <v>23587</v>
      </c>
      <c r="F102148" t="s">
        <v>1113</v>
      </c>
      <c r="J102148">
        <v>83000.42</v>
      </c>
      <c r="K102148">
        <v>69761</v>
      </c>
    </row>
    <row r="102149" spans="2:11" hidden="1" x14ac:dyDescent="0.35">
      <c r="B102149" t="s">
        <v>26498</v>
      </c>
      <c r="D102149" t="s">
        <v>15543</v>
      </c>
      <c r="E102149" t="s">
        <v>17133</v>
      </c>
      <c r="F102149" t="s">
        <v>26082</v>
      </c>
      <c r="J102149">
        <v>3826.3</v>
      </c>
      <c r="K102149">
        <v>5512</v>
      </c>
    </row>
    <row r="102150" spans="2:11" hidden="1" x14ac:dyDescent="0.35">
      <c r="B102150" t="s">
        <v>15538</v>
      </c>
      <c r="C102150" t="s">
        <v>21</v>
      </c>
      <c r="D102150" t="s">
        <v>15533</v>
      </c>
      <c r="E102150" t="s">
        <v>23463</v>
      </c>
      <c r="F102150" t="s">
        <v>3804</v>
      </c>
      <c r="J102150">
        <v>100361.1</v>
      </c>
      <c r="K102150">
        <v>92778</v>
      </c>
    </row>
    <row r="102151" spans="2:11" hidden="1" x14ac:dyDescent="0.35">
      <c r="B102151" t="s">
        <v>27432</v>
      </c>
      <c r="D102151" t="s">
        <v>8902</v>
      </c>
      <c r="E102151" t="s">
        <v>1331</v>
      </c>
      <c r="F102151" t="s">
        <v>27038</v>
      </c>
      <c r="J102151">
        <v>38453.949999999997</v>
      </c>
      <c r="K102151">
        <v>38152</v>
      </c>
    </row>
    <row r="102152" spans="2:11" hidden="1" x14ac:dyDescent="0.35">
      <c r="B102152" t="s">
        <v>526</v>
      </c>
      <c r="C102152" t="s">
        <v>927</v>
      </c>
      <c r="D102152" t="s">
        <v>15276</v>
      </c>
      <c r="E102152" t="s">
        <v>27864</v>
      </c>
      <c r="F102152" t="s">
        <v>17767</v>
      </c>
      <c r="J102152">
        <v>63929.599999999999</v>
      </c>
      <c r="K102152">
        <v>66122</v>
      </c>
    </row>
    <row r="102153" spans="2:11" hidden="1" x14ac:dyDescent="0.35">
      <c r="B102153" t="s">
        <v>1999</v>
      </c>
      <c r="D102153" t="s">
        <v>15696</v>
      </c>
      <c r="E102153" t="s">
        <v>28044</v>
      </c>
      <c r="F102153" t="s">
        <v>1057</v>
      </c>
      <c r="J102153">
        <v>31638.93</v>
      </c>
      <c r="K102153">
        <v>32448</v>
      </c>
    </row>
    <row r="102154" spans="2:11" hidden="1" x14ac:dyDescent="0.35">
      <c r="B102154" t="s">
        <v>15307</v>
      </c>
      <c r="D102154" t="s">
        <v>15275</v>
      </c>
      <c r="E102154" t="s">
        <v>27861</v>
      </c>
      <c r="F102154" t="s">
        <v>9889</v>
      </c>
      <c r="J102154">
        <v>36908.620000000003</v>
      </c>
      <c r="K102154">
        <v>34320</v>
      </c>
    </row>
    <row r="102155" spans="2:11" hidden="1" x14ac:dyDescent="0.35">
      <c r="B102155" t="s">
        <v>24488</v>
      </c>
      <c r="C102155" t="s">
        <v>8</v>
      </c>
      <c r="D102155" t="s">
        <v>15543</v>
      </c>
      <c r="E102155" t="s">
        <v>3107</v>
      </c>
      <c r="F102155" t="s">
        <v>24276</v>
      </c>
      <c r="J102155">
        <v>52106.23</v>
      </c>
      <c r="K102155">
        <v>54709</v>
      </c>
    </row>
    <row r="102156" spans="2:11" hidden="1" x14ac:dyDescent="0.35">
      <c r="B102156" t="s">
        <v>80</v>
      </c>
      <c r="C102156" t="s">
        <v>47</v>
      </c>
      <c r="D102156" t="s">
        <v>15539</v>
      </c>
      <c r="E102156" t="s">
        <v>27852</v>
      </c>
      <c r="F102156" t="s">
        <v>2910</v>
      </c>
      <c r="J102156">
        <v>102498.02</v>
      </c>
      <c r="K102156">
        <v>90825</v>
      </c>
    </row>
    <row r="102157" spans="2:11" hidden="1" x14ac:dyDescent="0.35">
      <c r="B102157" t="s">
        <v>123</v>
      </c>
      <c r="C102157" t="s">
        <v>47</v>
      </c>
      <c r="D102157" t="s">
        <v>8902</v>
      </c>
      <c r="E102157" t="s">
        <v>2747</v>
      </c>
      <c r="F102157" t="s">
        <v>7378</v>
      </c>
      <c r="J102157">
        <v>36094.54</v>
      </c>
      <c r="K102157">
        <v>34902</v>
      </c>
    </row>
    <row r="102158" spans="2:11" hidden="1" x14ac:dyDescent="0.35">
      <c r="B102158" t="s">
        <v>15508</v>
      </c>
      <c r="C102158" t="s">
        <v>8</v>
      </c>
      <c r="D102158" t="s">
        <v>15276</v>
      </c>
      <c r="E102158" t="s">
        <v>27852</v>
      </c>
      <c r="F102158" t="s">
        <v>8956</v>
      </c>
      <c r="J102158">
        <v>99046.11</v>
      </c>
      <c r="K102158">
        <v>84371</v>
      </c>
    </row>
    <row r="102159" spans="2:11" hidden="1" x14ac:dyDescent="0.35">
      <c r="B102159" t="s">
        <v>536</v>
      </c>
      <c r="C102159" t="s">
        <v>375</v>
      </c>
      <c r="D102159" t="s">
        <v>15696</v>
      </c>
      <c r="E102159" t="s">
        <v>23826</v>
      </c>
      <c r="F102159" t="s">
        <v>609</v>
      </c>
      <c r="J102159">
        <v>100789.4</v>
      </c>
      <c r="K102159">
        <v>91984</v>
      </c>
    </row>
    <row r="102160" spans="2:11" hidden="1" x14ac:dyDescent="0.35">
      <c r="B102160" t="s">
        <v>1021</v>
      </c>
      <c r="C102160" t="s">
        <v>42</v>
      </c>
      <c r="D102160" t="s">
        <v>15275</v>
      </c>
      <c r="E102160" t="s">
        <v>434</v>
      </c>
      <c r="F102160" t="s">
        <v>3847</v>
      </c>
      <c r="J102160">
        <v>47371.83</v>
      </c>
      <c r="K102160">
        <v>46435</v>
      </c>
    </row>
    <row r="102161" spans="2:11" hidden="1" x14ac:dyDescent="0.35">
      <c r="B102161" t="s">
        <v>12333</v>
      </c>
      <c r="C102161" t="s">
        <v>112</v>
      </c>
      <c r="D102161" t="s">
        <v>27415</v>
      </c>
      <c r="E102161" t="s">
        <v>2087</v>
      </c>
      <c r="F102161" t="s">
        <v>26965</v>
      </c>
      <c r="J102161">
        <v>42057.16</v>
      </c>
      <c r="K102161">
        <v>44092</v>
      </c>
    </row>
    <row r="102162" spans="2:11" hidden="1" x14ac:dyDescent="0.35">
      <c r="B102162" t="s">
        <v>4780</v>
      </c>
      <c r="C102162" t="s">
        <v>21</v>
      </c>
      <c r="D102162" t="s">
        <v>15561</v>
      </c>
      <c r="E102162" t="s">
        <v>428</v>
      </c>
      <c r="F102162" t="s">
        <v>27935</v>
      </c>
      <c r="J102162">
        <v>2257.48</v>
      </c>
      <c r="K102162">
        <v>23920</v>
      </c>
    </row>
    <row r="102163" spans="2:11" hidden="1" x14ac:dyDescent="0.35">
      <c r="B102163" t="s">
        <v>536</v>
      </c>
      <c r="C102163" t="s">
        <v>60</v>
      </c>
      <c r="D102163" t="s">
        <v>15561</v>
      </c>
      <c r="E102163" t="s">
        <v>23356</v>
      </c>
      <c r="F102163" t="s">
        <v>69</v>
      </c>
      <c r="J102163">
        <v>71293.81</v>
      </c>
      <c r="K102163">
        <v>71097</v>
      </c>
    </row>
    <row r="102164" spans="2:11" hidden="1" x14ac:dyDescent="0.35">
      <c r="B102164" t="s">
        <v>759</v>
      </c>
      <c r="C102164" t="s">
        <v>21</v>
      </c>
      <c r="D102164" t="s">
        <v>15563</v>
      </c>
      <c r="E102164" t="s">
        <v>27858</v>
      </c>
      <c r="F102164" t="s">
        <v>8879</v>
      </c>
      <c r="J102164">
        <v>123733.45</v>
      </c>
      <c r="K102164">
        <v>85190</v>
      </c>
    </row>
    <row r="102165" spans="2:11" hidden="1" x14ac:dyDescent="0.35">
      <c r="B102165" t="s">
        <v>705</v>
      </c>
      <c r="C102165" t="s">
        <v>42</v>
      </c>
      <c r="D102165" t="s">
        <v>15564</v>
      </c>
      <c r="E102165" t="s">
        <v>1790</v>
      </c>
      <c r="F102165" t="s">
        <v>8089</v>
      </c>
      <c r="J102165">
        <v>113525.03</v>
      </c>
      <c r="K102165">
        <v>111880</v>
      </c>
    </row>
    <row r="102166" spans="2:11" hidden="1" x14ac:dyDescent="0.35">
      <c r="B102166" t="s">
        <v>3101</v>
      </c>
      <c r="D102166" t="s">
        <v>15564</v>
      </c>
      <c r="E102166" t="s">
        <v>1202</v>
      </c>
      <c r="F102166" t="s">
        <v>3794</v>
      </c>
      <c r="J102166">
        <v>38454.51</v>
      </c>
      <c r="K102166">
        <v>40730</v>
      </c>
    </row>
    <row r="102167" spans="2:11" hidden="1" x14ac:dyDescent="0.35">
      <c r="B102167" t="s">
        <v>3303</v>
      </c>
      <c r="D102167" t="s">
        <v>26503</v>
      </c>
      <c r="E102167" t="s">
        <v>17133</v>
      </c>
      <c r="F102167" t="s">
        <v>26504</v>
      </c>
      <c r="J102167">
        <v>3342.9</v>
      </c>
      <c r="K102167">
        <v>5512</v>
      </c>
    </row>
    <row r="102168" spans="2:11" hidden="1" x14ac:dyDescent="0.35">
      <c r="B102168" t="s">
        <v>10564</v>
      </c>
      <c r="C102168" t="s">
        <v>112</v>
      </c>
      <c r="D102168" t="s">
        <v>24465</v>
      </c>
      <c r="E102168" t="s">
        <v>27856</v>
      </c>
      <c r="F102168" t="s">
        <v>2798</v>
      </c>
      <c r="J102168">
        <v>30103.99</v>
      </c>
      <c r="K102168">
        <v>48971</v>
      </c>
    </row>
    <row r="102169" spans="2:11" hidden="1" x14ac:dyDescent="0.35">
      <c r="B102169" t="s">
        <v>3178</v>
      </c>
      <c r="C102169" t="s">
        <v>42</v>
      </c>
      <c r="D102169" t="s">
        <v>15566</v>
      </c>
      <c r="E102169" t="s">
        <v>885</v>
      </c>
      <c r="F102169" t="s">
        <v>76</v>
      </c>
      <c r="J102169">
        <v>35821.93</v>
      </c>
      <c r="K102169">
        <v>43901</v>
      </c>
    </row>
    <row r="102170" spans="2:11" hidden="1" x14ac:dyDescent="0.35">
      <c r="B102170" t="s">
        <v>15565</v>
      </c>
      <c r="C102170" t="s">
        <v>21</v>
      </c>
      <c r="D102170" t="s">
        <v>15566</v>
      </c>
      <c r="E102170" t="s">
        <v>27852</v>
      </c>
      <c r="F102170" t="s">
        <v>2970</v>
      </c>
      <c r="J102170">
        <v>120775.98</v>
      </c>
      <c r="K102170">
        <v>83576</v>
      </c>
    </row>
    <row r="102171" spans="2:11" hidden="1" x14ac:dyDescent="0.35">
      <c r="B102171" t="s">
        <v>4056</v>
      </c>
      <c r="C102171" t="s">
        <v>21</v>
      </c>
      <c r="D102171" t="s">
        <v>15566</v>
      </c>
      <c r="E102171" t="s">
        <v>23351</v>
      </c>
      <c r="F102171" t="s">
        <v>1417</v>
      </c>
      <c r="J102171">
        <v>80686.31</v>
      </c>
      <c r="K102171">
        <v>67262</v>
      </c>
    </row>
    <row r="102172" spans="2:11" hidden="1" x14ac:dyDescent="0.35">
      <c r="B102172" t="s">
        <v>3664</v>
      </c>
      <c r="C102172" t="s">
        <v>42</v>
      </c>
      <c r="D102172" t="s">
        <v>15566</v>
      </c>
      <c r="E102172" t="s">
        <v>23351</v>
      </c>
      <c r="F102172" t="s">
        <v>1269</v>
      </c>
      <c r="J102172">
        <v>67684.13</v>
      </c>
      <c r="K102172">
        <v>67262</v>
      </c>
    </row>
    <row r="102173" spans="2:11" hidden="1" x14ac:dyDescent="0.35">
      <c r="B102173" t="s">
        <v>5276</v>
      </c>
      <c r="C102173" t="s">
        <v>21</v>
      </c>
      <c r="D102173" t="s">
        <v>26506</v>
      </c>
      <c r="E102173" t="s">
        <v>27864</v>
      </c>
      <c r="F102173" t="s">
        <v>26030</v>
      </c>
      <c r="J102173">
        <v>63494.66</v>
      </c>
      <c r="K102173">
        <v>49833</v>
      </c>
    </row>
    <row r="102174" spans="2:11" hidden="1" x14ac:dyDescent="0.35">
      <c r="B102174" t="s">
        <v>3025</v>
      </c>
      <c r="C102174" t="s">
        <v>375</v>
      </c>
      <c r="D102174" t="s">
        <v>15569</v>
      </c>
      <c r="E102174" t="s">
        <v>27864</v>
      </c>
      <c r="F102174" t="s">
        <v>12678</v>
      </c>
      <c r="J102174">
        <v>107397.66</v>
      </c>
      <c r="K102174">
        <v>72094</v>
      </c>
    </row>
    <row r="102175" spans="2:11" hidden="1" x14ac:dyDescent="0.35">
      <c r="B102175" t="s">
        <v>1333</v>
      </c>
      <c r="C102175" t="s">
        <v>47</v>
      </c>
      <c r="D102175" t="s">
        <v>15569</v>
      </c>
      <c r="E102175" t="s">
        <v>27864</v>
      </c>
      <c r="F102175" t="s">
        <v>1839</v>
      </c>
      <c r="J102175">
        <v>79225.25</v>
      </c>
      <c r="K102175">
        <v>71412</v>
      </c>
    </row>
    <row r="102176" spans="2:11" hidden="1" x14ac:dyDescent="0.35">
      <c r="B102176" t="s">
        <v>408</v>
      </c>
      <c r="C102176" t="s">
        <v>124</v>
      </c>
      <c r="D102176" t="s">
        <v>15569</v>
      </c>
      <c r="E102176" t="s">
        <v>27864</v>
      </c>
      <c r="F102176" t="s">
        <v>5011</v>
      </c>
      <c r="J102176">
        <v>109371.73</v>
      </c>
      <c r="K102176">
        <v>80387</v>
      </c>
    </row>
    <row r="102177" spans="2:11" hidden="1" x14ac:dyDescent="0.35">
      <c r="B102177" t="s">
        <v>15570</v>
      </c>
      <c r="D102177" t="s">
        <v>15571</v>
      </c>
      <c r="E102177" t="s">
        <v>2769</v>
      </c>
      <c r="F102177" t="s">
        <v>2234</v>
      </c>
      <c r="J102177">
        <v>70604.710000000006</v>
      </c>
      <c r="K102177">
        <v>70500</v>
      </c>
    </row>
    <row r="102178" spans="2:11" hidden="1" x14ac:dyDescent="0.35">
      <c r="B102178" t="s">
        <v>80</v>
      </c>
      <c r="C102178" t="s">
        <v>197</v>
      </c>
      <c r="D102178" t="s">
        <v>15572</v>
      </c>
      <c r="E102178" t="s">
        <v>27890</v>
      </c>
      <c r="F102178" t="s">
        <v>360</v>
      </c>
      <c r="J102178">
        <v>40473.1</v>
      </c>
      <c r="K102178">
        <v>36608</v>
      </c>
    </row>
    <row r="102179" spans="2:11" hidden="1" x14ac:dyDescent="0.35">
      <c r="B102179" t="s">
        <v>237</v>
      </c>
      <c r="C102179" t="s">
        <v>42</v>
      </c>
      <c r="D102179" t="s">
        <v>15573</v>
      </c>
      <c r="E102179" t="s">
        <v>27858</v>
      </c>
      <c r="F102179" t="s">
        <v>7144</v>
      </c>
      <c r="J102179">
        <v>115399.61</v>
      </c>
      <c r="K102179">
        <v>73138</v>
      </c>
    </row>
    <row r="102180" spans="2:11" hidden="1" x14ac:dyDescent="0.35">
      <c r="B102180" t="s">
        <v>21580</v>
      </c>
      <c r="C102180" t="s">
        <v>47</v>
      </c>
      <c r="D102180" t="s">
        <v>15269</v>
      </c>
      <c r="E102180" t="s">
        <v>202</v>
      </c>
      <c r="F102180" t="s">
        <v>19377</v>
      </c>
      <c r="J102180">
        <v>1050</v>
      </c>
      <c r="K102180">
        <v>24960</v>
      </c>
    </row>
    <row r="102181" spans="2:11" hidden="1" x14ac:dyDescent="0.35">
      <c r="B102181" t="s">
        <v>469</v>
      </c>
      <c r="C102181" t="s">
        <v>42</v>
      </c>
      <c r="D102181" t="s">
        <v>15269</v>
      </c>
      <c r="E102181" t="s">
        <v>752</v>
      </c>
      <c r="F102181" t="s">
        <v>3450</v>
      </c>
      <c r="J102181">
        <v>60575.56</v>
      </c>
      <c r="K102181">
        <v>59680</v>
      </c>
    </row>
    <row r="102182" spans="2:11" hidden="1" x14ac:dyDescent="0.35">
      <c r="B102182" t="s">
        <v>469</v>
      </c>
      <c r="C102182" t="s">
        <v>42</v>
      </c>
      <c r="D102182" t="s">
        <v>15269</v>
      </c>
      <c r="E102182" t="s">
        <v>27864</v>
      </c>
      <c r="F102182" t="s">
        <v>272</v>
      </c>
      <c r="J102182">
        <v>85064.54</v>
      </c>
      <c r="K102182">
        <v>83881</v>
      </c>
    </row>
    <row r="102183" spans="2:11" hidden="1" x14ac:dyDescent="0.35">
      <c r="B102183" t="s">
        <v>436</v>
      </c>
      <c r="C102183" t="s">
        <v>32</v>
      </c>
      <c r="D102183" t="s">
        <v>15269</v>
      </c>
      <c r="E102183" t="s">
        <v>28581</v>
      </c>
      <c r="F102183" t="s">
        <v>3380</v>
      </c>
      <c r="J102183">
        <v>30634.94</v>
      </c>
      <c r="K102183">
        <v>35378</v>
      </c>
    </row>
    <row r="102184" spans="2:11" hidden="1" x14ac:dyDescent="0.35">
      <c r="B102184" t="s">
        <v>892</v>
      </c>
      <c r="C102184" t="s">
        <v>38</v>
      </c>
      <c r="D102184" t="s">
        <v>15269</v>
      </c>
      <c r="E102184" t="s">
        <v>390</v>
      </c>
      <c r="F102184" t="s">
        <v>1344</v>
      </c>
      <c r="J102184">
        <v>43661.760000000002</v>
      </c>
      <c r="K102184">
        <v>44594</v>
      </c>
    </row>
    <row r="102185" spans="2:11" hidden="1" x14ac:dyDescent="0.35">
      <c r="B102185" t="s">
        <v>5921</v>
      </c>
      <c r="C102185" t="s">
        <v>47</v>
      </c>
      <c r="D102185" t="s">
        <v>15269</v>
      </c>
      <c r="E102185" t="s">
        <v>74</v>
      </c>
      <c r="F102185" t="s">
        <v>6555</v>
      </c>
      <c r="J102185">
        <v>10379.799999999999</v>
      </c>
      <c r="K102185">
        <v>10864</v>
      </c>
    </row>
    <row r="102186" spans="2:11" hidden="1" x14ac:dyDescent="0.35">
      <c r="B102186" t="s">
        <v>11108</v>
      </c>
      <c r="C102186" t="s">
        <v>112</v>
      </c>
      <c r="D102186" t="s">
        <v>15269</v>
      </c>
      <c r="E102186" t="s">
        <v>23</v>
      </c>
      <c r="F102186" t="s">
        <v>2231</v>
      </c>
      <c r="J102186">
        <v>74556.58</v>
      </c>
      <c r="K102186">
        <v>50419</v>
      </c>
    </row>
    <row r="102187" spans="2:11" hidden="1" x14ac:dyDescent="0.35">
      <c r="B102187" t="s">
        <v>705</v>
      </c>
      <c r="C102187" t="s">
        <v>375</v>
      </c>
      <c r="D102187" t="s">
        <v>15269</v>
      </c>
      <c r="E102187" t="s">
        <v>27861</v>
      </c>
      <c r="F102187" t="s">
        <v>1320</v>
      </c>
      <c r="J102187">
        <v>39291.1</v>
      </c>
      <c r="K102187">
        <v>33384</v>
      </c>
    </row>
    <row r="102188" spans="2:11" hidden="1" x14ac:dyDescent="0.35">
      <c r="B102188" t="s">
        <v>2288</v>
      </c>
      <c r="C102188" t="s">
        <v>47</v>
      </c>
      <c r="D102188" t="s">
        <v>15269</v>
      </c>
      <c r="E102188" t="s">
        <v>202</v>
      </c>
      <c r="F102188" t="s">
        <v>1794</v>
      </c>
      <c r="K102188">
        <v>33280</v>
      </c>
    </row>
    <row r="102189" spans="2:11" hidden="1" x14ac:dyDescent="0.35">
      <c r="B102189" t="s">
        <v>26512</v>
      </c>
      <c r="C102189" t="s">
        <v>297</v>
      </c>
      <c r="D102189" t="s">
        <v>15269</v>
      </c>
      <c r="E102189" t="s">
        <v>27864</v>
      </c>
      <c r="F102189" t="s">
        <v>26108</v>
      </c>
      <c r="J102189">
        <v>64986.720000000001</v>
      </c>
      <c r="K102189">
        <v>58963</v>
      </c>
    </row>
    <row r="102190" spans="2:11" hidden="1" x14ac:dyDescent="0.35">
      <c r="B102190" t="s">
        <v>2212</v>
      </c>
      <c r="C102190" t="s">
        <v>21</v>
      </c>
      <c r="D102190" t="s">
        <v>15269</v>
      </c>
      <c r="E102190" t="s">
        <v>27947</v>
      </c>
      <c r="F102190" t="s">
        <v>1073</v>
      </c>
      <c r="J102190">
        <v>113470.36</v>
      </c>
      <c r="K102190">
        <v>72788</v>
      </c>
    </row>
    <row r="102191" spans="2:11" hidden="1" x14ac:dyDescent="0.35">
      <c r="B102191" t="s">
        <v>510</v>
      </c>
      <c r="C102191" t="s">
        <v>21</v>
      </c>
      <c r="D102191" t="s">
        <v>15269</v>
      </c>
      <c r="E102191" t="s">
        <v>27853</v>
      </c>
      <c r="F102191" t="s">
        <v>16955</v>
      </c>
      <c r="J102191">
        <v>45023.28</v>
      </c>
      <c r="K102191">
        <v>30430</v>
      </c>
    </row>
    <row r="102192" spans="2:11" hidden="1" x14ac:dyDescent="0.35">
      <c r="B102192" t="s">
        <v>510</v>
      </c>
      <c r="C102192" t="s">
        <v>97</v>
      </c>
      <c r="D102192" t="s">
        <v>15269</v>
      </c>
      <c r="E102192" t="s">
        <v>23327</v>
      </c>
      <c r="F102192" t="s">
        <v>1830</v>
      </c>
      <c r="J102192">
        <v>78896.66</v>
      </c>
      <c r="K102192">
        <v>78527</v>
      </c>
    </row>
    <row r="102193" spans="2:11" hidden="1" x14ac:dyDescent="0.35">
      <c r="B102193" t="s">
        <v>8609</v>
      </c>
      <c r="C102193" t="s">
        <v>112</v>
      </c>
      <c r="D102193" t="s">
        <v>15269</v>
      </c>
      <c r="E102193" t="s">
        <v>27931</v>
      </c>
      <c r="F102193" t="s">
        <v>1816</v>
      </c>
      <c r="J102193">
        <v>71101.03</v>
      </c>
      <c r="K102193">
        <v>40279</v>
      </c>
    </row>
    <row r="102194" spans="2:11" hidden="1" x14ac:dyDescent="0.35">
      <c r="B102194" t="s">
        <v>1469</v>
      </c>
      <c r="C102194" t="s">
        <v>383</v>
      </c>
      <c r="D102194" t="s">
        <v>15269</v>
      </c>
      <c r="E102194" t="s">
        <v>7710</v>
      </c>
      <c r="F102194" t="s">
        <v>15436</v>
      </c>
      <c r="J102194">
        <v>43028.84</v>
      </c>
      <c r="K102194">
        <v>43685</v>
      </c>
    </row>
    <row r="102195" spans="2:11" hidden="1" x14ac:dyDescent="0.35">
      <c r="B102195" t="s">
        <v>12714</v>
      </c>
      <c r="D102195" t="s">
        <v>15269</v>
      </c>
      <c r="E102195" t="s">
        <v>27983</v>
      </c>
      <c r="F102195" t="s">
        <v>23481</v>
      </c>
      <c r="J102195">
        <v>26088.57</v>
      </c>
      <c r="K102195">
        <v>26680</v>
      </c>
    </row>
    <row r="102196" spans="2:11" hidden="1" x14ac:dyDescent="0.35">
      <c r="B102196" t="s">
        <v>13008</v>
      </c>
      <c r="C102196" t="s">
        <v>124</v>
      </c>
      <c r="D102196" t="s">
        <v>15269</v>
      </c>
      <c r="E102196" t="s">
        <v>23</v>
      </c>
      <c r="F102196" t="s">
        <v>1094</v>
      </c>
      <c r="J102196">
        <v>59763.09</v>
      </c>
      <c r="K102196">
        <v>50419</v>
      </c>
    </row>
    <row r="102197" spans="2:11" hidden="1" x14ac:dyDescent="0.35">
      <c r="B102197" t="s">
        <v>4410</v>
      </c>
      <c r="C102197" t="s">
        <v>112</v>
      </c>
      <c r="D102197" t="s">
        <v>15269</v>
      </c>
      <c r="E102197" t="s">
        <v>27864</v>
      </c>
      <c r="F102197" t="s">
        <v>21627</v>
      </c>
      <c r="J102197">
        <v>62801.599999999999</v>
      </c>
      <c r="K102197">
        <v>66122</v>
      </c>
    </row>
    <row r="102198" spans="2:11" hidden="1" x14ac:dyDescent="0.35">
      <c r="B102198" t="s">
        <v>339</v>
      </c>
      <c r="C102198" t="s">
        <v>38</v>
      </c>
      <c r="D102198" t="s">
        <v>15269</v>
      </c>
      <c r="E102198" t="s">
        <v>542</v>
      </c>
      <c r="F102198" t="s">
        <v>2921</v>
      </c>
      <c r="J102198">
        <v>4809.6099999999997</v>
      </c>
      <c r="K102198">
        <v>19240</v>
      </c>
    </row>
    <row r="102199" spans="2:11" hidden="1" x14ac:dyDescent="0.35">
      <c r="B102199" t="s">
        <v>339</v>
      </c>
      <c r="C102199" t="s">
        <v>149</v>
      </c>
      <c r="D102199" t="s">
        <v>15269</v>
      </c>
      <c r="E102199" t="s">
        <v>27853</v>
      </c>
      <c r="F102199" t="s">
        <v>27023</v>
      </c>
      <c r="J102199">
        <v>23216.17</v>
      </c>
      <c r="K102199">
        <v>29453</v>
      </c>
    </row>
    <row r="102200" spans="2:11" hidden="1" x14ac:dyDescent="0.35">
      <c r="B102200" t="s">
        <v>937</v>
      </c>
      <c r="C102200" t="s">
        <v>14</v>
      </c>
      <c r="D102200" t="s">
        <v>15269</v>
      </c>
      <c r="E102200" t="s">
        <v>26137</v>
      </c>
      <c r="F102200" t="s">
        <v>17991</v>
      </c>
      <c r="J102200">
        <v>137947.16</v>
      </c>
      <c r="K102200">
        <v>143600</v>
      </c>
    </row>
    <row r="102201" spans="2:11" hidden="1" x14ac:dyDescent="0.35">
      <c r="B102201" t="s">
        <v>24481</v>
      </c>
      <c r="D102201" t="s">
        <v>15269</v>
      </c>
      <c r="E102201" t="s">
        <v>17133</v>
      </c>
      <c r="F102201" t="s">
        <v>23382</v>
      </c>
      <c r="J102201">
        <v>823.15</v>
      </c>
      <c r="K102201">
        <v>5512</v>
      </c>
    </row>
    <row r="102202" spans="2:11" hidden="1" x14ac:dyDescent="0.35">
      <c r="B102202" t="s">
        <v>2235</v>
      </c>
      <c r="C102202" t="s">
        <v>149</v>
      </c>
      <c r="D102202" t="s">
        <v>15269</v>
      </c>
      <c r="E102202" t="s">
        <v>27864</v>
      </c>
      <c r="F102202" t="s">
        <v>3424</v>
      </c>
      <c r="J102202">
        <v>98257.919999999998</v>
      </c>
      <c r="K102202">
        <v>70735</v>
      </c>
    </row>
    <row r="102203" spans="2:11" hidden="1" x14ac:dyDescent="0.35">
      <c r="B102203" t="s">
        <v>3890</v>
      </c>
      <c r="C102203" t="s">
        <v>21</v>
      </c>
      <c r="D102203" t="s">
        <v>15269</v>
      </c>
      <c r="E102203" t="s">
        <v>240</v>
      </c>
      <c r="F102203" t="s">
        <v>646</v>
      </c>
      <c r="J102203">
        <v>35002.519999999997</v>
      </c>
      <c r="K102203">
        <v>36275</v>
      </c>
    </row>
    <row r="102204" spans="2:11" hidden="1" x14ac:dyDescent="0.35">
      <c r="B102204" t="s">
        <v>1597</v>
      </c>
      <c r="C102204" t="s">
        <v>21</v>
      </c>
      <c r="D102204" t="s">
        <v>15269</v>
      </c>
      <c r="E102204" t="s">
        <v>14905</v>
      </c>
      <c r="F102204" t="s">
        <v>17998</v>
      </c>
      <c r="J102204">
        <v>59034.12</v>
      </c>
      <c r="K102204">
        <v>60626</v>
      </c>
    </row>
    <row r="102205" spans="2:11" hidden="1" x14ac:dyDescent="0.35">
      <c r="B102205" t="s">
        <v>55</v>
      </c>
      <c r="D102205" t="s">
        <v>15276</v>
      </c>
      <c r="E102205" t="s">
        <v>27864</v>
      </c>
      <c r="F102205" t="s">
        <v>5599</v>
      </c>
      <c r="J102205">
        <v>73868.08</v>
      </c>
      <c r="K102205">
        <v>76892</v>
      </c>
    </row>
    <row r="102206" spans="2:11" hidden="1" x14ac:dyDescent="0.35">
      <c r="B102206" t="s">
        <v>2442</v>
      </c>
      <c r="C102206" t="s">
        <v>14</v>
      </c>
      <c r="D102206" t="s">
        <v>8902</v>
      </c>
      <c r="E102206" t="s">
        <v>27853</v>
      </c>
      <c r="F102206" t="s">
        <v>3682</v>
      </c>
      <c r="J102206">
        <v>44798.03</v>
      </c>
      <c r="K102206">
        <v>31345</v>
      </c>
    </row>
    <row r="102207" spans="2:11" hidden="1" x14ac:dyDescent="0.35">
      <c r="B102207" t="s">
        <v>6320</v>
      </c>
      <c r="C102207" t="s">
        <v>8</v>
      </c>
      <c r="D102207" t="s">
        <v>15542</v>
      </c>
      <c r="E102207" t="s">
        <v>27858</v>
      </c>
      <c r="F102207" t="s">
        <v>2244</v>
      </c>
      <c r="J102207">
        <v>128027.32</v>
      </c>
      <c r="K102207">
        <v>85906</v>
      </c>
    </row>
    <row r="102208" spans="2:11" hidden="1" x14ac:dyDescent="0.35">
      <c r="B102208" t="s">
        <v>1241</v>
      </c>
      <c r="C102208" t="s">
        <v>124</v>
      </c>
      <c r="D102208" t="s">
        <v>15275</v>
      </c>
      <c r="E102208" t="s">
        <v>27858</v>
      </c>
      <c r="F102208" t="s">
        <v>1306</v>
      </c>
      <c r="J102208">
        <v>85173.04</v>
      </c>
      <c r="K102208">
        <v>79462</v>
      </c>
    </row>
    <row r="102209" spans="2:11" hidden="1" x14ac:dyDescent="0.35">
      <c r="B102209" t="s">
        <v>408</v>
      </c>
      <c r="C102209" t="s">
        <v>38</v>
      </c>
      <c r="D102209" t="s">
        <v>15696</v>
      </c>
      <c r="E102209" t="s">
        <v>23366</v>
      </c>
      <c r="F102209" t="s">
        <v>1381</v>
      </c>
      <c r="J102209">
        <v>119560.27</v>
      </c>
      <c r="K102209">
        <v>105127</v>
      </c>
    </row>
    <row r="102210" spans="2:11" hidden="1" x14ac:dyDescent="0.35">
      <c r="B102210" t="s">
        <v>797</v>
      </c>
      <c r="C102210" t="s">
        <v>47</v>
      </c>
      <c r="D102210" t="s">
        <v>15276</v>
      </c>
      <c r="E102210" t="s">
        <v>905</v>
      </c>
      <c r="F102210" t="s">
        <v>27868</v>
      </c>
      <c r="K102210">
        <v>44196</v>
      </c>
    </row>
    <row r="102211" spans="2:11" hidden="1" x14ac:dyDescent="0.35">
      <c r="B102211" t="s">
        <v>536</v>
      </c>
      <c r="C102211" t="s">
        <v>427</v>
      </c>
      <c r="D102211" t="s">
        <v>28582</v>
      </c>
      <c r="E102211" t="s">
        <v>27856</v>
      </c>
      <c r="F102211" t="s">
        <v>28583</v>
      </c>
      <c r="J102211">
        <v>28032.23</v>
      </c>
      <c r="K102211">
        <v>48971</v>
      </c>
    </row>
    <row r="102212" spans="2:11" hidden="1" x14ac:dyDescent="0.35">
      <c r="B102212" t="s">
        <v>2442</v>
      </c>
      <c r="C102212" t="s">
        <v>14</v>
      </c>
      <c r="D102212" t="s">
        <v>26490</v>
      </c>
      <c r="E102212" t="s">
        <v>27864</v>
      </c>
      <c r="F102212" t="s">
        <v>26006</v>
      </c>
      <c r="J102212">
        <v>66693.460000000006</v>
      </c>
      <c r="K102212">
        <v>58963</v>
      </c>
    </row>
    <row r="102213" spans="2:11" hidden="1" x14ac:dyDescent="0.35">
      <c r="B102213" t="s">
        <v>15308</v>
      </c>
      <c r="C102213" t="s">
        <v>47</v>
      </c>
      <c r="D102213" t="s">
        <v>15275</v>
      </c>
      <c r="E102213" t="s">
        <v>23587</v>
      </c>
      <c r="F102213" t="s">
        <v>208</v>
      </c>
      <c r="J102213">
        <v>102313.89</v>
      </c>
      <c r="K102213">
        <v>72097</v>
      </c>
    </row>
    <row r="102214" spans="2:11" hidden="1" x14ac:dyDescent="0.35">
      <c r="B102214" t="s">
        <v>6612</v>
      </c>
      <c r="C102214" t="s">
        <v>21</v>
      </c>
      <c r="D102214" t="s">
        <v>8902</v>
      </c>
      <c r="E102214" t="s">
        <v>493</v>
      </c>
      <c r="F102214" t="s">
        <v>753</v>
      </c>
      <c r="J102214">
        <v>57377.91</v>
      </c>
      <c r="K102214">
        <v>45475</v>
      </c>
    </row>
    <row r="102215" spans="2:11" hidden="1" x14ac:dyDescent="0.35">
      <c r="B102215" t="s">
        <v>15331</v>
      </c>
      <c r="C102215" t="s">
        <v>8</v>
      </c>
      <c r="D102215" t="s">
        <v>15276</v>
      </c>
      <c r="E102215" t="s">
        <v>26139</v>
      </c>
      <c r="F102215" t="s">
        <v>2711</v>
      </c>
      <c r="J102215">
        <v>94760.16</v>
      </c>
      <c r="K102215">
        <v>78683</v>
      </c>
    </row>
    <row r="102216" spans="2:11" hidden="1" x14ac:dyDescent="0.35">
      <c r="B102216" t="s">
        <v>1621</v>
      </c>
      <c r="D102216" t="s">
        <v>26508</v>
      </c>
      <c r="E102216" t="s">
        <v>17133</v>
      </c>
      <c r="F102216" t="s">
        <v>26509</v>
      </c>
      <c r="J102216">
        <v>3863.7</v>
      </c>
      <c r="K102216">
        <v>5512</v>
      </c>
    </row>
    <row r="102217" spans="2:11" hidden="1" x14ac:dyDescent="0.35">
      <c r="B102217" t="s">
        <v>536</v>
      </c>
      <c r="C102217" t="s">
        <v>149</v>
      </c>
      <c r="D102217" t="s">
        <v>15544</v>
      </c>
      <c r="E102217" t="s">
        <v>23587</v>
      </c>
      <c r="F102217" t="s">
        <v>9152</v>
      </c>
      <c r="J102217">
        <v>102151.31</v>
      </c>
      <c r="K102217">
        <v>72097</v>
      </c>
    </row>
    <row r="102218" spans="2:11" hidden="1" x14ac:dyDescent="0.35">
      <c r="B102218" t="s">
        <v>1063</v>
      </c>
      <c r="D102218" t="s">
        <v>15275</v>
      </c>
      <c r="E102218" t="s">
        <v>27853</v>
      </c>
      <c r="F102218" t="s">
        <v>6488</v>
      </c>
      <c r="J102218">
        <v>31319.919999999998</v>
      </c>
      <c r="K102218">
        <v>30430</v>
      </c>
    </row>
    <row r="102219" spans="2:11" hidden="1" x14ac:dyDescent="0.35">
      <c r="B102219" t="s">
        <v>51</v>
      </c>
      <c r="D102219" t="s">
        <v>8902</v>
      </c>
      <c r="E102219" t="s">
        <v>27858</v>
      </c>
      <c r="F102219" t="s">
        <v>12494</v>
      </c>
      <c r="J102219">
        <v>75938.03</v>
      </c>
      <c r="K102219">
        <v>78747</v>
      </c>
    </row>
    <row r="102220" spans="2:11" hidden="1" x14ac:dyDescent="0.35">
      <c r="B102220" t="s">
        <v>26471</v>
      </c>
      <c r="D102220" t="s">
        <v>26472</v>
      </c>
      <c r="E102220" t="s">
        <v>39</v>
      </c>
      <c r="F102220" t="s">
        <v>26123</v>
      </c>
      <c r="K102220">
        <v>19240</v>
      </c>
    </row>
    <row r="102221" spans="2:11" hidden="1" x14ac:dyDescent="0.35">
      <c r="B102221" t="s">
        <v>1281</v>
      </c>
      <c r="C102221" t="s">
        <v>38</v>
      </c>
      <c r="D102221" t="s">
        <v>15707</v>
      </c>
      <c r="E102221" t="s">
        <v>878</v>
      </c>
      <c r="F102221" t="s">
        <v>15708</v>
      </c>
      <c r="J102221">
        <v>69826.03</v>
      </c>
      <c r="K102221">
        <v>70100</v>
      </c>
    </row>
    <row r="102222" spans="2:11" hidden="1" x14ac:dyDescent="0.35">
      <c r="B102222" t="s">
        <v>4209</v>
      </c>
      <c r="C102222" t="s">
        <v>112</v>
      </c>
      <c r="D102222" t="s">
        <v>15547</v>
      </c>
      <c r="E102222" t="s">
        <v>23351</v>
      </c>
      <c r="F102222" t="s">
        <v>2239</v>
      </c>
      <c r="J102222">
        <v>78956.53</v>
      </c>
      <c r="K102222">
        <v>65009</v>
      </c>
    </row>
    <row r="102223" spans="2:11" hidden="1" x14ac:dyDescent="0.35">
      <c r="B102223" t="s">
        <v>15309</v>
      </c>
      <c r="D102223" t="s">
        <v>15275</v>
      </c>
      <c r="E102223" t="s">
        <v>74</v>
      </c>
      <c r="F102223" t="s">
        <v>9811</v>
      </c>
      <c r="J102223">
        <v>10834.07</v>
      </c>
      <c r="K102223">
        <v>11180</v>
      </c>
    </row>
    <row r="102224" spans="2:11" hidden="1" x14ac:dyDescent="0.35">
      <c r="B102224" t="s">
        <v>301</v>
      </c>
      <c r="C102224" t="s">
        <v>42</v>
      </c>
      <c r="D102224" t="s">
        <v>8902</v>
      </c>
      <c r="E102224" t="s">
        <v>26396</v>
      </c>
      <c r="F102224" t="s">
        <v>3297</v>
      </c>
      <c r="J102224">
        <v>54510.47</v>
      </c>
      <c r="K102224">
        <v>52602</v>
      </c>
    </row>
    <row r="102225" spans="2:11" hidden="1" x14ac:dyDescent="0.35">
      <c r="B102225" t="s">
        <v>9004</v>
      </c>
      <c r="D102225" t="s">
        <v>24495</v>
      </c>
      <c r="E102225" t="s">
        <v>27864</v>
      </c>
      <c r="F102225" t="s">
        <v>24233</v>
      </c>
      <c r="J102225">
        <v>78115.28</v>
      </c>
      <c r="K102225">
        <v>70051</v>
      </c>
    </row>
    <row r="102226" spans="2:11" hidden="1" x14ac:dyDescent="0.35">
      <c r="B102226" t="s">
        <v>80</v>
      </c>
      <c r="C102226" t="s">
        <v>14</v>
      </c>
      <c r="D102226" t="s">
        <v>15709</v>
      </c>
      <c r="E102226" t="s">
        <v>23351</v>
      </c>
      <c r="F102226" t="s">
        <v>422</v>
      </c>
      <c r="J102226">
        <v>82966.960000000006</v>
      </c>
      <c r="K102226">
        <v>67262</v>
      </c>
    </row>
    <row r="102227" spans="2:11" hidden="1" x14ac:dyDescent="0.35">
      <c r="B102227" t="s">
        <v>26491</v>
      </c>
      <c r="D102227" t="s">
        <v>15547</v>
      </c>
      <c r="E102227" t="s">
        <v>27966</v>
      </c>
      <c r="F102227" t="s">
        <v>26032</v>
      </c>
      <c r="J102227">
        <v>40123.43</v>
      </c>
      <c r="K102227">
        <v>35339</v>
      </c>
    </row>
    <row r="102228" spans="2:11" hidden="1" x14ac:dyDescent="0.35">
      <c r="B102228" t="s">
        <v>26501</v>
      </c>
      <c r="C102228" t="s">
        <v>14</v>
      </c>
      <c r="D102228" t="s">
        <v>15275</v>
      </c>
      <c r="E102228" t="s">
        <v>27003</v>
      </c>
      <c r="F102228" t="s">
        <v>26159</v>
      </c>
      <c r="J102228">
        <v>31830.68</v>
      </c>
      <c r="K102228">
        <v>31883</v>
      </c>
    </row>
    <row r="102229" spans="2:11" hidden="1" x14ac:dyDescent="0.35">
      <c r="B102229" t="s">
        <v>4056</v>
      </c>
      <c r="C102229" t="s">
        <v>124</v>
      </c>
      <c r="D102229" t="s">
        <v>8902</v>
      </c>
      <c r="E102229" t="s">
        <v>27864</v>
      </c>
      <c r="F102229" t="s">
        <v>13734</v>
      </c>
      <c r="J102229">
        <v>96409.85</v>
      </c>
      <c r="K102229">
        <v>78289</v>
      </c>
    </row>
    <row r="102230" spans="2:11" hidden="1" x14ac:dyDescent="0.35">
      <c r="B102230" t="s">
        <v>2014</v>
      </c>
      <c r="C102230" t="s">
        <v>42</v>
      </c>
      <c r="D102230" t="s">
        <v>15361</v>
      </c>
      <c r="E102230" t="s">
        <v>27852</v>
      </c>
      <c r="F102230" t="s">
        <v>15362</v>
      </c>
      <c r="J102230">
        <v>117937.28</v>
      </c>
      <c r="K102230">
        <v>94848</v>
      </c>
    </row>
    <row r="102231" spans="2:11" hidden="1" x14ac:dyDescent="0.35">
      <c r="B102231" t="s">
        <v>7828</v>
      </c>
      <c r="C102231" t="s">
        <v>42</v>
      </c>
      <c r="D102231" t="s">
        <v>15710</v>
      </c>
      <c r="E102231" t="s">
        <v>2077</v>
      </c>
      <c r="F102231" t="s">
        <v>7552</v>
      </c>
      <c r="J102231">
        <v>16503.36</v>
      </c>
      <c r="K102231">
        <v>54709</v>
      </c>
    </row>
    <row r="102232" spans="2:11" hidden="1" x14ac:dyDescent="0.35">
      <c r="B102232" t="s">
        <v>1267</v>
      </c>
      <c r="C102232" t="s">
        <v>21</v>
      </c>
      <c r="D102232" t="s">
        <v>15547</v>
      </c>
      <c r="E102232" t="s">
        <v>27852</v>
      </c>
      <c r="F102232" t="s">
        <v>11258</v>
      </c>
      <c r="J102232">
        <v>118051.37</v>
      </c>
      <c r="K102232">
        <v>82780</v>
      </c>
    </row>
    <row r="102233" spans="2:11" hidden="1" x14ac:dyDescent="0.35">
      <c r="B102233" t="s">
        <v>6051</v>
      </c>
      <c r="C102233" t="s">
        <v>375</v>
      </c>
      <c r="D102233" t="s">
        <v>15275</v>
      </c>
      <c r="E102233" t="s">
        <v>113</v>
      </c>
      <c r="F102233" t="s">
        <v>5201</v>
      </c>
      <c r="J102233">
        <v>53820.39</v>
      </c>
      <c r="K102233">
        <v>54883</v>
      </c>
    </row>
    <row r="102234" spans="2:11" hidden="1" x14ac:dyDescent="0.35">
      <c r="B102234" t="s">
        <v>1281</v>
      </c>
      <c r="C102234" t="s">
        <v>375</v>
      </c>
      <c r="D102234" t="s">
        <v>8902</v>
      </c>
      <c r="E102234" t="s">
        <v>27864</v>
      </c>
      <c r="F102234" t="s">
        <v>5000</v>
      </c>
      <c r="J102234">
        <v>60716.85</v>
      </c>
      <c r="K102234">
        <v>73454</v>
      </c>
    </row>
    <row r="102235" spans="2:11" hidden="1" x14ac:dyDescent="0.35">
      <c r="B102235" t="s">
        <v>212</v>
      </c>
      <c r="C102235" t="s">
        <v>21</v>
      </c>
      <c r="D102235" t="s">
        <v>15361</v>
      </c>
      <c r="E102235" t="s">
        <v>1492</v>
      </c>
      <c r="F102235" t="s">
        <v>26102</v>
      </c>
      <c r="J102235">
        <v>40921.26</v>
      </c>
      <c r="K102235">
        <v>52424</v>
      </c>
    </row>
    <row r="102236" spans="2:11" hidden="1" x14ac:dyDescent="0.35">
      <c r="B102236" t="s">
        <v>1333</v>
      </c>
      <c r="C102236" t="s">
        <v>47</v>
      </c>
      <c r="D102236" t="s">
        <v>15712</v>
      </c>
      <c r="E102236" t="s">
        <v>27864</v>
      </c>
      <c r="F102236" t="s">
        <v>10799</v>
      </c>
      <c r="J102236">
        <v>86133.17</v>
      </c>
      <c r="K102236">
        <v>70051</v>
      </c>
    </row>
    <row r="102237" spans="2:11" hidden="1" x14ac:dyDescent="0.35">
      <c r="B102237" t="s">
        <v>4586</v>
      </c>
      <c r="C102237" t="s">
        <v>112</v>
      </c>
      <c r="D102237" t="s">
        <v>15547</v>
      </c>
      <c r="E102237" t="s">
        <v>27861</v>
      </c>
      <c r="F102237" t="s">
        <v>28333</v>
      </c>
      <c r="J102237">
        <v>16735.86</v>
      </c>
      <c r="K102237">
        <v>30368</v>
      </c>
    </row>
    <row r="102238" spans="2:11" hidden="1" x14ac:dyDescent="0.35">
      <c r="B102238" t="s">
        <v>28584</v>
      </c>
      <c r="C102238" t="s">
        <v>21</v>
      </c>
      <c r="D102238" t="s">
        <v>15275</v>
      </c>
      <c r="E102238" t="s">
        <v>27853</v>
      </c>
      <c r="F102238" t="s">
        <v>28158</v>
      </c>
      <c r="J102238">
        <v>17942.46</v>
      </c>
      <c r="K102238">
        <v>29453</v>
      </c>
    </row>
    <row r="102239" spans="2:11" hidden="1" x14ac:dyDescent="0.35">
      <c r="B102239" t="s">
        <v>5655</v>
      </c>
      <c r="C102239" t="s">
        <v>112</v>
      </c>
      <c r="D102239" t="s">
        <v>8902</v>
      </c>
      <c r="E102239" t="s">
        <v>27852</v>
      </c>
      <c r="F102239" t="s">
        <v>1801</v>
      </c>
      <c r="J102239">
        <v>130562.58</v>
      </c>
      <c r="K102239">
        <v>94003</v>
      </c>
    </row>
    <row r="102240" spans="2:11" hidden="1" x14ac:dyDescent="0.35">
      <c r="B102240" t="s">
        <v>335</v>
      </c>
      <c r="D102240" t="s">
        <v>8902</v>
      </c>
      <c r="E102240" t="s">
        <v>17457</v>
      </c>
      <c r="F102240" t="s">
        <v>27928</v>
      </c>
      <c r="J102240">
        <v>24100.03</v>
      </c>
      <c r="K102240">
        <v>79600</v>
      </c>
    </row>
    <row r="102241" spans="2:11" hidden="1" x14ac:dyDescent="0.35">
      <c r="B102241" t="s">
        <v>667</v>
      </c>
      <c r="C102241" t="s">
        <v>124</v>
      </c>
      <c r="D102241" t="s">
        <v>8902</v>
      </c>
      <c r="E102241" t="s">
        <v>23365</v>
      </c>
      <c r="F102241" t="s">
        <v>6364</v>
      </c>
      <c r="J102241">
        <v>85193.71</v>
      </c>
      <c r="K102241">
        <v>71461</v>
      </c>
    </row>
    <row r="102242" spans="2:11" hidden="1" x14ac:dyDescent="0.35">
      <c r="B102242" t="s">
        <v>3558</v>
      </c>
      <c r="C102242" t="s">
        <v>383</v>
      </c>
      <c r="D102242" t="s">
        <v>8902</v>
      </c>
      <c r="E102242" t="s">
        <v>27003</v>
      </c>
      <c r="F102242" t="s">
        <v>27958</v>
      </c>
      <c r="K102242">
        <v>28488</v>
      </c>
    </row>
    <row r="102243" spans="2:11" hidden="1" x14ac:dyDescent="0.35">
      <c r="B102243" t="s">
        <v>9193</v>
      </c>
      <c r="C102243" t="s">
        <v>8</v>
      </c>
      <c r="D102243" t="s">
        <v>8902</v>
      </c>
      <c r="E102243" t="s">
        <v>27864</v>
      </c>
      <c r="F102243" t="s">
        <v>23483</v>
      </c>
      <c r="J102243">
        <v>20406.41</v>
      </c>
      <c r="K102243">
        <v>49833</v>
      </c>
    </row>
    <row r="102244" spans="2:11" hidden="1" x14ac:dyDescent="0.35">
      <c r="B102244" t="s">
        <v>15870</v>
      </c>
      <c r="D102244" t="s">
        <v>8902</v>
      </c>
      <c r="E102244" t="s">
        <v>172</v>
      </c>
      <c r="F102244" t="s">
        <v>9286</v>
      </c>
      <c r="J102244">
        <v>56180.04</v>
      </c>
      <c r="K102244">
        <v>46851</v>
      </c>
    </row>
    <row r="102245" spans="2:11" hidden="1" x14ac:dyDescent="0.35">
      <c r="B102245" t="s">
        <v>301</v>
      </c>
      <c r="C102245" t="s">
        <v>47</v>
      </c>
      <c r="D102245" t="s">
        <v>28585</v>
      </c>
      <c r="E102245" t="s">
        <v>27856</v>
      </c>
      <c r="F102245" t="s">
        <v>26012</v>
      </c>
      <c r="J102245">
        <v>0</v>
      </c>
      <c r="K102245">
        <v>49833</v>
      </c>
    </row>
    <row r="102246" spans="2:11" hidden="1" x14ac:dyDescent="0.35">
      <c r="B102246" t="s">
        <v>1423</v>
      </c>
      <c r="C102246" t="s">
        <v>14</v>
      </c>
      <c r="D102246" t="s">
        <v>15871</v>
      </c>
      <c r="E102246" t="s">
        <v>26074</v>
      </c>
      <c r="F102246" t="s">
        <v>2487</v>
      </c>
      <c r="J102246">
        <v>120600.03</v>
      </c>
      <c r="K102246">
        <v>126378</v>
      </c>
    </row>
    <row r="102247" spans="2:11" hidden="1" x14ac:dyDescent="0.35">
      <c r="B102247" t="s">
        <v>12360</v>
      </c>
      <c r="D102247" t="s">
        <v>15872</v>
      </c>
      <c r="E102247" t="s">
        <v>878</v>
      </c>
      <c r="F102247" t="s">
        <v>3960</v>
      </c>
      <c r="J102247">
        <v>64532.800000000003</v>
      </c>
      <c r="K102247">
        <v>64200</v>
      </c>
    </row>
    <row r="102248" spans="2:11" hidden="1" x14ac:dyDescent="0.35">
      <c r="B102248" t="s">
        <v>15873</v>
      </c>
      <c r="D102248" t="s">
        <v>15874</v>
      </c>
      <c r="E102248" t="s">
        <v>702</v>
      </c>
      <c r="F102248" t="s">
        <v>15875</v>
      </c>
      <c r="J102248">
        <v>63784.44</v>
      </c>
      <c r="K102248">
        <v>50656</v>
      </c>
    </row>
    <row r="102249" spans="2:11" hidden="1" x14ac:dyDescent="0.35">
      <c r="B102249" t="s">
        <v>24881</v>
      </c>
      <c r="C102249" t="s">
        <v>139</v>
      </c>
      <c r="D102249" t="s">
        <v>15876</v>
      </c>
      <c r="E102249" t="s">
        <v>27871</v>
      </c>
      <c r="F102249" t="s">
        <v>28127</v>
      </c>
      <c r="K102249">
        <v>19240</v>
      </c>
    </row>
    <row r="102250" spans="2:11" hidden="1" x14ac:dyDescent="0.35">
      <c r="B102250" t="s">
        <v>3687</v>
      </c>
      <c r="C102250" t="s">
        <v>107</v>
      </c>
      <c r="D102250" t="s">
        <v>15876</v>
      </c>
      <c r="E102250" t="s">
        <v>23351</v>
      </c>
      <c r="F102250" t="s">
        <v>609</v>
      </c>
      <c r="J102250">
        <v>73313.41</v>
      </c>
      <c r="K102250">
        <v>65009</v>
      </c>
    </row>
    <row r="102251" spans="2:11" hidden="1" x14ac:dyDescent="0.35">
      <c r="B102251" t="s">
        <v>2222</v>
      </c>
      <c r="C102251" t="s">
        <v>42</v>
      </c>
      <c r="D102251" t="s">
        <v>15876</v>
      </c>
      <c r="E102251" t="s">
        <v>15878</v>
      </c>
      <c r="F102251" t="s">
        <v>3128</v>
      </c>
      <c r="J102251">
        <v>58277.9</v>
      </c>
      <c r="K102251">
        <v>53357</v>
      </c>
    </row>
    <row r="102252" spans="2:11" hidden="1" x14ac:dyDescent="0.35">
      <c r="B102252" t="s">
        <v>12053</v>
      </c>
      <c r="D102252" t="s">
        <v>15879</v>
      </c>
      <c r="E102252" t="s">
        <v>18050</v>
      </c>
      <c r="F102252" t="s">
        <v>5208</v>
      </c>
      <c r="J102252">
        <v>89612.85</v>
      </c>
      <c r="K102252">
        <v>89400</v>
      </c>
    </row>
    <row r="102253" spans="2:11" hidden="1" x14ac:dyDescent="0.35">
      <c r="B102253" t="s">
        <v>1241</v>
      </c>
      <c r="C102253" t="s">
        <v>197</v>
      </c>
      <c r="D102253" t="s">
        <v>15884</v>
      </c>
      <c r="E102253" t="s">
        <v>480</v>
      </c>
      <c r="F102253" t="s">
        <v>15885</v>
      </c>
      <c r="J102253">
        <v>50159.839999999997</v>
      </c>
      <c r="K102253">
        <v>48491</v>
      </c>
    </row>
    <row r="102254" spans="2:11" hidden="1" x14ac:dyDescent="0.35">
      <c r="B102254" t="s">
        <v>1288</v>
      </c>
      <c r="D102254" t="s">
        <v>15886</v>
      </c>
      <c r="E102254" t="s">
        <v>935</v>
      </c>
      <c r="F102254" t="s">
        <v>79</v>
      </c>
      <c r="J102254">
        <v>40781.199999999997</v>
      </c>
      <c r="K102254">
        <v>41851</v>
      </c>
    </row>
    <row r="102255" spans="2:11" hidden="1" x14ac:dyDescent="0.35">
      <c r="B102255" t="s">
        <v>27425</v>
      </c>
      <c r="C102255" t="s">
        <v>107</v>
      </c>
      <c r="D102255" t="s">
        <v>27426</v>
      </c>
      <c r="E102255" t="s">
        <v>311</v>
      </c>
      <c r="F102255" t="s">
        <v>27427</v>
      </c>
      <c r="J102255">
        <v>85513.46</v>
      </c>
      <c r="K102255">
        <v>87300</v>
      </c>
    </row>
    <row r="102256" spans="2:11" hidden="1" x14ac:dyDescent="0.35">
      <c r="B102256" t="s">
        <v>6199</v>
      </c>
      <c r="C102256" t="s">
        <v>383</v>
      </c>
      <c r="D102256" t="s">
        <v>21692</v>
      </c>
      <c r="E102256" t="s">
        <v>198</v>
      </c>
      <c r="F102256" t="s">
        <v>28018</v>
      </c>
      <c r="J102256">
        <v>46438.52</v>
      </c>
      <c r="K102256">
        <v>64300</v>
      </c>
    </row>
    <row r="102257" spans="2:11" hidden="1" x14ac:dyDescent="0.35">
      <c r="B102257" t="s">
        <v>21691</v>
      </c>
      <c r="C102257" t="s">
        <v>383</v>
      </c>
      <c r="D102257" t="s">
        <v>21692</v>
      </c>
      <c r="E102257" t="s">
        <v>311</v>
      </c>
      <c r="F102257" t="s">
        <v>19971</v>
      </c>
      <c r="J102257">
        <v>66664.47</v>
      </c>
      <c r="K102257">
        <v>67218</v>
      </c>
    </row>
    <row r="102258" spans="2:11" hidden="1" x14ac:dyDescent="0.35">
      <c r="B102258" t="s">
        <v>26499</v>
      </c>
      <c r="D102258" t="s">
        <v>21692</v>
      </c>
      <c r="E102258" t="s">
        <v>542</v>
      </c>
      <c r="F102258" t="s">
        <v>26111</v>
      </c>
      <c r="J102258">
        <v>6990.57</v>
      </c>
      <c r="K102258">
        <v>25709</v>
      </c>
    </row>
    <row r="102259" spans="2:11" hidden="1" x14ac:dyDescent="0.35">
      <c r="B102259" t="s">
        <v>15887</v>
      </c>
      <c r="C102259" t="s">
        <v>21</v>
      </c>
      <c r="D102259" t="s">
        <v>15888</v>
      </c>
      <c r="E102259" t="s">
        <v>27864</v>
      </c>
      <c r="F102259" t="s">
        <v>14881</v>
      </c>
      <c r="J102259">
        <v>81540.25</v>
      </c>
      <c r="K102259">
        <v>78289</v>
      </c>
    </row>
    <row r="102260" spans="2:11" hidden="1" x14ac:dyDescent="0.35">
      <c r="B102260" t="s">
        <v>4457</v>
      </c>
      <c r="D102260" t="s">
        <v>15607</v>
      </c>
      <c r="E102260" t="s">
        <v>202</v>
      </c>
      <c r="F102260" t="s">
        <v>27973</v>
      </c>
      <c r="J102260">
        <v>697.5</v>
      </c>
      <c r="K102260">
        <v>31200</v>
      </c>
    </row>
    <row r="102261" spans="2:11" hidden="1" x14ac:dyDescent="0.35">
      <c r="B102261" t="s">
        <v>3155</v>
      </c>
      <c r="D102261" t="s">
        <v>15607</v>
      </c>
      <c r="E102261" t="s">
        <v>27874</v>
      </c>
      <c r="F102261" t="s">
        <v>3972</v>
      </c>
      <c r="J102261">
        <v>56549.1</v>
      </c>
      <c r="K102261">
        <v>55486</v>
      </c>
    </row>
    <row r="102262" spans="2:11" hidden="1" x14ac:dyDescent="0.35">
      <c r="B102262" t="s">
        <v>14416</v>
      </c>
      <c r="C102262" t="s">
        <v>134</v>
      </c>
      <c r="D102262" t="s">
        <v>15607</v>
      </c>
      <c r="E102262" t="s">
        <v>27852</v>
      </c>
      <c r="F102262" t="s">
        <v>15617</v>
      </c>
      <c r="J102262">
        <v>100024.39</v>
      </c>
      <c r="K102262">
        <v>90825</v>
      </c>
    </row>
    <row r="102263" spans="2:11" hidden="1" x14ac:dyDescent="0.35">
      <c r="B102263" t="s">
        <v>1921</v>
      </c>
      <c r="D102263" t="s">
        <v>15607</v>
      </c>
      <c r="E102263" t="s">
        <v>74</v>
      </c>
      <c r="F102263" t="s">
        <v>5440</v>
      </c>
      <c r="J102263">
        <v>8880.84</v>
      </c>
      <c r="K102263">
        <v>10864</v>
      </c>
    </row>
    <row r="102264" spans="2:11" hidden="1" x14ac:dyDescent="0.35">
      <c r="B102264" t="s">
        <v>4181</v>
      </c>
      <c r="C102264" t="s">
        <v>197</v>
      </c>
      <c r="D102264" t="s">
        <v>15607</v>
      </c>
      <c r="E102264" t="s">
        <v>1279</v>
      </c>
      <c r="F102264" t="s">
        <v>12845</v>
      </c>
      <c r="J102264">
        <v>56193.279999999999</v>
      </c>
      <c r="K102264">
        <v>58946</v>
      </c>
    </row>
    <row r="102265" spans="2:11" hidden="1" x14ac:dyDescent="0.35">
      <c r="B102265" t="s">
        <v>510</v>
      </c>
      <c r="C102265" t="s">
        <v>42</v>
      </c>
      <c r="D102265" t="s">
        <v>15675</v>
      </c>
      <c r="E102265" t="s">
        <v>23351</v>
      </c>
      <c r="F102265" t="s">
        <v>352</v>
      </c>
      <c r="J102265">
        <v>79133.03</v>
      </c>
      <c r="K102265">
        <v>65009</v>
      </c>
    </row>
    <row r="102266" spans="2:11" hidden="1" x14ac:dyDescent="0.35">
      <c r="B102266" t="s">
        <v>997</v>
      </c>
      <c r="C102266" t="s">
        <v>107</v>
      </c>
      <c r="D102266" t="s">
        <v>15676</v>
      </c>
      <c r="E102266" t="s">
        <v>27864</v>
      </c>
      <c r="F102266" t="s">
        <v>13065</v>
      </c>
      <c r="J102266">
        <v>122059.37</v>
      </c>
      <c r="K102266">
        <v>69373</v>
      </c>
    </row>
    <row r="102267" spans="2:11" hidden="1" x14ac:dyDescent="0.35">
      <c r="B102267" t="s">
        <v>536</v>
      </c>
      <c r="C102267" t="s">
        <v>32</v>
      </c>
      <c r="D102267" t="s">
        <v>15676</v>
      </c>
      <c r="E102267" t="s">
        <v>26584</v>
      </c>
      <c r="F102267" t="s">
        <v>26012</v>
      </c>
      <c r="J102267">
        <v>69836.33</v>
      </c>
      <c r="K102267">
        <v>74500</v>
      </c>
    </row>
    <row r="102268" spans="2:11" hidden="1" x14ac:dyDescent="0.35">
      <c r="B102268" t="s">
        <v>536</v>
      </c>
      <c r="C102268" t="s">
        <v>38</v>
      </c>
      <c r="D102268" t="s">
        <v>15677</v>
      </c>
      <c r="E102268" t="s">
        <v>93</v>
      </c>
      <c r="F102268" t="s">
        <v>15679</v>
      </c>
      <c r="J102268">
        <v>78489.94</v>
      </c>
      <c r="K102268">
        <v>81600</v>
      </c>
    </row>
    <row r="102269" spans="2:11" hidden="1" x14ac:dyDescent="0.35">
      <c r="B102269" t="s">
        <v>674</v>
      </c>
      <c r="C102269" t="s">
        <v>112</v>
      </c>
      <c r="D102269" t="s">
        <v>15681</v>
      </c>
      <c r="E102269" t="s">
        <v>542</v>
      </c>
      <c r="F102269" t="s">
        <v>27065</v>
      </c>
      <c r="J102269">
        <v>3448.03</v>
      </c>
      <c r="K102269">
        <v>19240</v>
      </c>
    </row>
    <row r="102270" spans="2:11" hidden="1" x14ac:dyDescent="0.35">
      <c r="B102270" t="s">
        <v>750</v>
      </c>
      <c r="D102270" t="s">
        <v>15683</v>
      </c>
      <c r="E102270" t="s">
        <v>23351</v>
      </c>
      <c r="F102270" t="s">
        <v>609</v>
      </c>
      <c r="J102270">
        <v>78320.89</v>
      </c>
      <c r="K102270">
        <v>67262</v>
      </c>
    </row>
    <row r="102271" spans="2:11" hidden="1" x14ac:dyDescent="0.35">
      <c r="B102271" t="s">
        <v>225</v>
      </c>
      <c r="C102271" t="s">
        <v>124</v>
      </c>
      <c r="D102271" t="s">
        <v>15683</v>
      </c>
      <c r="E102271" t="s">
        <v>23523</v>
      </c>
      <c r="F102271" t="s">
        <v>463</v>
      </c>
      <c r="J102271">
        <v>131142.74</v>
      </c>
      <c r="K102271">
        <v>114265</v>
      </c>
    </row>
    <row r="102272" spans="2:11" hidden="1" x14ac:dyDescent="0.35">
      <c r="B102272" t="s">
        <v>4487</v>
      </c>
      <c r="D102272" t="s">
        <v>15685</v>
      </c>
      <c r="E102272" t="s">
        <v>27866</v>
      </c>
      <c r="F102272" t="s">
        <v>313</v>
      </c>
      <c r="J102272">
        <v>32998.589999999997</v>
      </c>
      <c r="K102272">
        <v>33613</v>
      </c>
    </row>
    <row r="102273" spans="2:11" hidden="1" x14ac:dyDescent="0.35">
      <c r="B102273" t="s">
        <v>1281</v>
      </c>
      <c r="C102273" t="s">
        <v>32</v>
      </c>
      <c r="D102273" t="s">
        <v>15275</v>
      </c>
      <c r="E102273" t="s">
        <v>156</v>
      </c>
      <c r="F102273" t="s">
        <v>9076</v>
      </c>
      <c r="J102273">
        <v>39853.99</v>
      </c>
      <c r="K102273">
        <v>33352</v>
      </c>
    </row>
    <row r="102274" spans="2:11" hidden="1" x14ac:dyDescent="0.35">
      <c r="B102274" t="s">
        <v>225</v>
      </c>
      <c r="C102274" t="s">
        <v>60</v>
      </c>
      <c r="D102274" t="s">
        <v>15366</v>
      </c>
      <c r="E102274" t="s">
        <v>23351</v>
      </c>
      <c r="F102274" t="s">
        <v>132</v>
      </c>
      <c r="J102274">
        <v>69947.69</v>
      </c>
      <c r="K102274">
        <v>65009</v>
      </c>
    </row>
    <row r="102275" spans="2:11" hidden="1" x14ac:dyDescent="0.35">
      <c r="B102275" t="s">
        <v>2415</v>
      </c>
      <c r="C102275" t="s">
        <v>60</v>
      </c>
      <c r="D102275" t="s">
        <v>15275</v>
      </c>
      <c r="E102275" t="s">
        <v>8208</v>
      </c>
      <c r="F102275" t="s">
        <v>1020</v>
      </c>
      <c r="J102275">
        <v>73964.81</v>
      </c>
      <c r="K102275">
        <v>75400</v>
      </c>
    </row>
    <row r="102276" spans="2:11" hidden="1" x14ac:dyDescent="0.35">
      <c r="B102276" t="s">
        <v>15293</v>
      </c>
      <c r="C102276" t="s">
        <v>47</v>
      </c>
      <c r="D102276" t="s">
        <v>15712</v>
      </c>
      <c r="E102276" t="s">
        <v>974</v>
      </c>
      <c r="F102276" t="s">
        <v>28018</v>
      </c>
      <c r="J102276">
        <v>46082.62</v>
      </c>
      <c r="K102276">
        <v>63240</v>
      </c>
    </row>
    <row r="102277" spans="2:11" hidden="1" x14ac:dyDescent="0.35">
      <c r="B102277" t="s">
        <v>19063</v>
      </c>
      <c r="D102277" t="s">
        <v>24497</v>
      </c>
      <c r="E102277" t="s">
        <v>3048</v>
      </c>
      <c r="F102277" t="s">
        <v>24235</v>
      </c>
      <c r="J102277">
        <v>45648.88</v>
      </c>
      <c r="K102277">
        <v>52424</v>
      </c>
    </row>
    <row r="102278" spans="2:11" hidden="1" x14ac:dyDescent="0.35">
      <c r="B102278" t="s">
        <v>2539</v>
      </c>
      <c r="C102278" t="s">
        <v>8</v>
      </c>
      <c r="D102278" t="s">
        <v>15714</v>
      </c>
      <c r="E102278" t="s">
        <v>93</v>
      </c>
      <c r="F102278" t="s">
        <v>83</v>
      </c>
      <c r="J102278">
        <v>72183.070000000007</v>
      </c>
      <c r="K102278">
        <v>74500</v>
      </c>
    </row>
    <row r="102279" spans="2:11" hidden="1" x14ac:dyDescent="0.35">
      <c r="B102279" t="s">
        <v>6104</v>
      </c>
      <c r="C102279" t="s">
        <v>21</v>
      </c>
      <c r="D102279" t="s">
        <v>15425</v>
      </c>
      <c r="E102279" t="s">
        <v>1732</v>
      </c>
      <c r="F102279" t="s">
        <v>711</v>
      </c>
      <c r="J102279">
        <v>66296.259999999995</v>
      </c>
      <c r="K102279">
        <v>43887</v>
      </c>
    </row>
    <row r="102280" spans="2:11" hidden="1" x14ac:dyDescent="0.35">
      <c r="B102280" t="s">
        <v>510</v>
      </c>
      <c r="C102280" t="s">
        <v>14</v>
      </c>
      <c r="D102280" t="s">
        <v>15714</v>
      </c>
      <c r="E102280" t="s">
        <v>28238</v>
      </c>
      <c r="F102280" t="s">
        <v>23362</v>
      </c>
      <c r="J102280">
        <v>42826.7</v>
      </c>
      <c r="K102280">
        <v>55300</v>
      </c>
    </row>
    <row r="102281" spans="2:11" hidden="1" x14ac:dyDescent="0.35">
      <c r="B102281" t="s">
        <v>5532</v>
      </c>
      <c r="D102281" t="s">
        <v>21590</v>
      </c>
      <c r="E102281" t="s">
        <v>438</v>
      </c>
      <c r="F102281" t="s">
        <v>20552</v>
      </c>
      <c r="J102281">
        <v>28032.9</v>
      </c>
      <c r="K102281">
        <v>29994</v>
      </c>
    </row>
    <row r="102282" spans="2:11" hidden="1" x14ac:dyDescent="0.35">
      <c r="B102282" t="s">
        <v>15715</v>
      </c>
      <c r="C102282" t="s">
        <v>197</v>
      </c>
      <c r="D102282" t="s">
        <v>15716</v>
      </c>
      <c r="E102282" t="s">
        <v>434</v>
      </c>
      <c r="F102282" t="s">
        <v>6100</v>
      </c>
      <c r="J102282">
        <v>54075.72</v>
      </c>
      <c r="K102282">
        <v>46435</v>
      </c>
    </row>
    <row r="102283" spans="2:11" hidden="1" x14ac:dyDescent="0.35">
      <c r="B102283" t="s">
        <v>5259</v>
      </c>
      <c r="C102283" t="s">
        <v>38</v>
      </c>
      <c r="D102283" t="s">
        <v>27397</v>
      </c>
      <c r="E102283" t="s">
        <v>26094</v>
      </c>
      <c r="F102283" t="s">
        <v>27211</v>
      </c>
      <c r="J102283">
        <v>103180.88</v>
      </c>
      <c r="K102283">
        <v>107200</v>
      </c>
    </row>
    <row r="102284" spans="2:11" hidden="1" x14ac:dyDescent="0.35">
      <c r="B102284" t="s">
        <v>21608</v>
      </c>
      <c r="D102284" t="s">
        <v>15547</v>
      </c>
      <c r="E102284" t="s">
        <v>81</v>
      </c>
      <c r="F102284" t="s">
        <v>2798</v>
      </c>
      <c r="J102284">
        <v>12415</v>
      </c>
      <c r="K102284">
        <v>20800</v>
      </c>
    </row>
    <row r="102285" spans="2:11" hidden="1" x14ac:dyDescent="0.35">
      <c r="B102285" t="s">
        <v>415</v>
      </c>
      <c r="C102285" t="s">
        <v>134</v>
      </c>
      <c r="D102285" t="s">
        <v>15718</v>
      </c>
      <c r="E102285" t="s">
        <v>773</v>
      </c>
      <c r="F102285" t="s">
        <v>27925</v>
      </c>
      <c r="J102285">
        <v>10351.86</v>
      </c>
      <c r="K102285">
        <v>45755</v>
      </c>
    </row>
    <row r="102286" spans="2:11" hidden="1" x14ac:dyDescent="0.35">
      <c r="B102286" t="s">
        <v>1813</v>
      </c>
      <c r="C102286" t="s">
        <v>107</v>
      </c>
      <c r="D102286" t="s">
        <v>15442</v>
      </c>
      <c r="E102286" t="s">
        <v>27864</v>
      </c>
      <c r="F102286" t="s">
        <v>4138</v>
      </c>
      <c r="J102286">
        <v>91333.82</v>
      </c>
      <c r="K102286">
        <v>78988</v>
      </c>
    </row>
    <row r="102287" spans="2:11" hidden="1" x14ac:dyDescent="0.35">
      <c r="B102287" t="s">
        <v>1363</v>
      </c>
      <c r="C102287" t="s">
        <v>112</v>
      </c>
      <c r="D102287" t="s">
        <v>15718</v>
      </c>
      <c r="E102287" t="s">
        <v>25948</v>
      </c>
      <c r="F102287" t="s">
        <v>525</v>
      </c>
      <c r="J102287">
        <v>81520.929999999993</v>
      </c>
      <c r="K102287">
        <v>73473</v>
      </c>
    </row>
    <row r="102288" spans="2:11" hidden="1" x14ac:dyDescent="0.35">
      <c r="B102288" t="s">
        <v>119</v>
      </c>
      <c r="C102288" t="s">
        <v>427</v>
      </c>
      <c r="D102288" t="s">
        <v>28586</v>
      </c>
      <c r="E102288" t="s">
        <v>27856</v>
      </c>
      <c r="F102288" t="s">
        <v>28148</v>
      </c>
      <c r="J102288">
        <v>12917.42</v>
      </c>
      <c r="K102288">
        <v>48971</v>
      </c>
    </row>
    <row r="102289" spans="2:11" hidden="1" x14ac:dyDescent="0.35">
      <c r="B102289" t="s">
        <v>28587</v>
      </c>
      <c r="D102289" t="s">
        <v>15547</v>
      </c>
      <c r="E102289" t="s">
        <v>26584</v>
      </c>
      <c r="F102289" t="s">
        <v>27903</v>
      </c>
      <c r="J102289">
        <v>16268.87</v>
      </c>
      <c r="K102289">
        <v>71900</v>
      </c>
    </row>
    <row r="102290" spans="2:11" hidden="1" x14ac:dyDescent="0.35">
      <c r="B102290" t="s">
        <v>15720</v>
      </c>
      <c r="D102290" t="s">
        <v>15718</v>
      </c>
      <c r="E102290" t="s">
        <v>26961</v>
      </c>
      <c r="F102290" t="s">
        <v>2951</v>
      </c>
      <c r="J102290">
        <v>39362.65</v>
      </c>
      <c r="K102290">
        <v>38043</v>
      </c>
    </row>
    <row r="102291" spans="2:11" hidden="1" x14ac:dyDescent="0.35">
      <c r="B102291" t="s">
        <v>237</v>
      </c>
      <c r="C102291" t="s">
        <v>107</v>
      </c>
      <c r="D102291" t="s">
        <v>15275</v>
      </c>
      <c r="E102291" t="s">
        <v>23365</v>
      </c>
      <c r="F102291" t="s">
        <v>1117</v>
      </c>
      <c r="J102291">
        <v>100049.65</v>
      </c>
      <c r="K102291">
        <v>69145</v>
      </c>
    </row>
    <row r="102292" spans="2:11" hidden="1" x14ac:dyDescent="0.35">
      <c r="B102292" t="s">
        <v>301</v>
      </c>
      <c r="C102292" t="s">
        <v>38</v>
      </c>
      <c r="D102292" t="s">
        <v>15452</v>
      </c>
      <c r="E102292" t="s">
        <v>26077</v>
      </c>
      <c r="F102292" t="s">
        <v>1191</v>
      </c>
      <c r="J102292">
        <v>121075.3</v>
      </c>
      <c r="K102292">
        <v>119544</v>
      </c>
    </row>
    <row r="102293" spans="2:11" hidden="1" x14ac:dyDescent="0.35">
      <c r="B102293" t="s">
        <v>408</v>
      </c>
      <c r="C102293" t="s">
        <v>427</v>
      </c>
      <c r="D102293" t="s">
        <v>27416</v>
      </c>
      <c r="E102293" t="s">
        <v>27864</v>
      </c>
      <c r="F102293" t="s">
        <v>27417</v>
      </c>
      <c r="J102293">
        <v>52028.34</v>
      </c>
      <c r="K102293">
        <v>49088</v>
      </c>
    </row>
    <row r="102294" spans="2:11" hidden="1" x14ac:dyDescent="0.35">
      <c r="B102294" t="s">
        <v>4592</v>
      </c>
      <c r="C102294" t="s">
        <v>60</v>
      </c>
      <c r="D102294" t="s">
        <v>15718</v>
      </c>
      <c r="E102294" t="s">
        <v>23463</v>
      </c>
      <c r="F102294" t="s">
        <v>12698</v>
      </c>
      <c r="J102294">
        <v>88282.18</v>
      </c>
      <c r="K102294">
        <v>92778</v>
      </c>
    </row>
    <row r="102295" spans="2:11" hidden="1" x14ac:dyDescent="0.35">
      <c r="B102295" t="s">
        <v>536</v>
      </c>
      <c r="C102295" t="s">
        <v>124</v>
      </c>
      <c r="D102295" t="s">
        <v>15275</v>
      </c>
      <c r="E102295" t="s">
        <v>21685</v>
      </c>
      <c r="F102295" t="s">
        <v>26953</v>
      </c>
      <c r="J102295">
        <v>92497.02</v>
      </c>
      <c r="K102295">
        <v>93600</v>
      </c>
    </row>
    <row r="102296" spans="2:11" hidden="1" x14ac:dyDescent="0.35">
      <c r="B102296" t="s">
        <v>8148</v>
      </c>
      <c r="C102296" t="s">
        <v>42</v>
      </c>
      <c r="D102296" t="s">
        <v>15275</v>
      </c>
      <c r="E102296" t="s">
        <v>905</v>
      </c>
      <c r="F102296" t="s">
        <v>6364</v>
      </c>
      <c r="J102296">
        <v>85718.32</v>
      </c>
      <c r="K102296">
        <v>72140</v>
      </c>
    </row>
    <row r="102297" spans="2:11" hidden="1" x14ac:dyDescent="0.35">
      <c r="B102297" t="s">
        <v>21599</v>
      </c>
      <c r="C102297" t="s">
        <v>107</v>
      </c>
      <c r="D102297" t="s">
        <v>15275</v>
      </c>
      <c r="E102297" t="s">
        <v>202</v>
      </c>
      <c r="F102297" t="s">
        <v>40</v>
      </c>
      <c r="K102297">
        <v>20800</v>
      </c>
    </row>
    <row r="102298" spans="2:11" hidden="1" x14ac:dyDescent="0.35">
      <c r="B102298" t="s">
        <v>592</v>
      </c>
      <c r="C102298" t="s">
        <v>21</v>
      </c>
      <c r="D102298" t="s">
        <v>15428</v>
      </c>
      <c r="E102298" t="s">
        <v>26961</v>
      </c>
      <c r="F102298" t="s">
        <v>2296</v>
      </c>
      <c r="J102298">
        <v>34214.47</v>
      </c>
      <c r="K102298">
        <v>34902</v>
      </c>
    </row>
    <row r="102299" spans="2:11" hidden="1" x14ac:dyDescent="0.35">
      <c r="B102299" t="s">
        <v>1787</v>
      </c>
      <c r="C102299" t="s">
        <v>112</v>
      </c>
      <c r="D102299" t="s">
        <v>15441</v>
      </c>
      <c r="E102299" t="s">
        <v>26961</v>
      </c>
      <c r="F102299" t="s">
        <v>7012</v>
      </c>
      <c r="J102299">
        <v>36339.129999999997</v>
      </c>
      <c r="K102299">
        <v>38043</v>
      </c>
    </row>
    <row r="102300" spans="2:11" hidden="1" x14ac:dyDescent="0.35">
      <c r="B102300" t="s">
        <v>80</v>
      </c>
      <c r="C102300" t="s">
        <v>14</v>
      </c>
      <c r="D102300" t="s">
        <v>15444</v>
      </c>
      <c r="E102300" t="s">
        <v>15445</v>
      </c>
      <c r="F102300" t="s">
        <v>15446</v>
      </c>
      <c r="J102300">
        <v>83973.23</v>
      </c>
      <c r="K102300">
        <v>88300</v>
      </c>
    </row>
    <row r="102301" spans="2:11" hidden="1" x14ac:dyDescent="0.35">
      <c r="B102301" t="s">
        <v>26502</v>
      </c>
      <c r="C102301" t="s">
        <v>112</v>
      </c>
      <c r="D102301" t="s">
        <v>15451</v>
      </c>
      <c r="E102301" t="s">
        <v>202</v>
      </c>
      <c r="F102301" t="s">
        <v>1046</v>
      </c>
      <c r="J102301">
        <v>10224</v>
      </c>
      <c r="K102301">
        <v>24960</v>
      </c>
    </row>
    <row r="102302" spans="2:11" hidden="1" x14ac:dyDescent="0.35">
      <c r="B102302" t="s">
        <v>616</v>
      </c>
      <c r="C102302" t="s">
        <v>32</v>
      </c>
      <c r="D102302" t="s">
        <v>15451</v>
      </c>
      <c r="E102302" t="s">
        <v>27856</v>
      </c>
      <c r="F102302" t="s">
        <v>28233</v>
      </c>
      <c r="K102302">
        <v>48971</v>
      </c>
    </row>
    <row r="102303" spans="2:11" hidden="1" x14ac:dyDescent="0.35">
      <c r="B102303" t="s">
        <v>459</v>
      </c>
      <c r="C102303" t="s">
        <v>47</v>
      </c>
      <c r="D102303" t="s">
        <v>15451</v>
      </c>
      <c r="E102303" t="s">
        <v>27882</v>
      </c>
      <c r="F102303" t="s">
        <v>5547</v>
      </c>
      <c r="J102303">
        <v>37359.11</v>
      </c>
      <c r="K102303">
        <v>36649</v>
      </c>
    </row>
    <row r="102304" spans="2:11" hidden="1" x14ac:dyDescent="0.35">
      <c r="B102304" t="s">
        <v>145</v>
      </c>
      <c r="C102304" t="s">
        <v>124</v>
      </c>
      <c r="D102304" t="s">
        <v>15451</v>
      </c>
      <c r="E102304" t="s">
        <v>28281</v>
      </c>
      <c r="F102304" t="s">
        <v>13167</v>
      </c>
      <c r="J102304">
        <v>84205.63</v>
      </c>
      <c r="K102304">
        <v>85100</v>
      </c>
    </row>
    <row r="102305" spans="2:11" hidden="1" x14ac:dyDescent="0.35">
      <c r="B102305" t="s">
        <v>80</v>
      </c>
      <c r="C102305" t="s">
        <v>47</v>
      </c>
      <c r="D102305" t="s">
        <v>15451</v>
      </c>
      <c r="E102305" t="s">
        <v>23327</v>
      </c>
      <c r="F102305" t="s">
        <v>1886</v>
      </c>
      <c r="J102305">
        <v>86291.16</v>
      </c>
      <c r="K102305">
        <v>78527</v>
      </c>
    </row>
    <row r="102306" spans="2:11" hidden="1" x14ac:dyDescent="0.35">
      <c r="B102306" t="s">
        <v>51</v>
      </c>
      <c r="D102306" t="s">
        <v>15509</v>
      </c>
      <c r="E102306" t="s">
        <v>10365</v>
      </c>
      <c r="F102306" t="s">
        <v>10580</v>
      </c>
      <c r="J102306">
        <v>78689.320000000007</v>
      </c>
      <c r="K102306">
        <v>56295</v>
      </c>
    </row>
    <row r="102307" spans="2:11" hidden="1" x14ac:dyDescent="0.35">
      <c r="B102307" t="s">
        <v>408</v>
      </c>
      <c r="C102307" t="s">
        <v>107</v>
      </c>
      <c r="D102307" t="s">
        <v>15509</v>
      </c>
      <c r="E102307" t="s">
        <v>23460</v>
      </c>
      <c r="F102307" t="s">
        <v>992</v>
      </c>
      <c r="J102307">
        <v>80685.33</v>
      </c>
      <c r="K102307">
        <v>80801</v>
      </c>
    </row>
    <row r="102308" spans="2:11" hidden="1" x14ac:dyDescent="0.35">
      <c r="B102308" t="s">
        <v>1652</v>
      </c>
      <c r="C102308" t="s">
        <v>427</v>
      </c>
      <c r="D102308" t="s">
        <v>15513</v>
      </c>
      <c r="E102308" t="s">
        <v>1535</v>
      </c>
      <c r="F102308" t="s">
        <v>14262</v>
      </c>
      <c r="J102308">
        <v>12027.29</v>
      </c>
      <c r="K102308">
        <v>32137</v>
      </c>
    </row>
    <row r="102309" spans="2:11" hidden="1" x14ac:dyDescent="0.35">
      <c r="B102309" t="s">
        <v>2954</v>
      </c>
      <c r="C102309" t="s">
        <v>42</v>
      </c>
      <c r="D102309" t="s">
        <v>15514</v>
      </c>
      <c r="E102309" t="s">
        <v>23356</v>
      </c>
      <c r="F102309" t="s">
        <v>1459</v>
      </c>
      <c r="J102309">
        <v>66541.440000000002</v>
      </c>
      <c r="K102309">
        <v>66489</v>
      </c>
    </row>
    <row r="102310" spans="2:11" hidden="1" x14ac:dyDescent="0.35">
      <c r="B102310" t="s">
        <v>15517</v>
      </c>
      <c r="D102310" t="s">
        <v>15518</v>
      </c>
      <c r="E102310" t="s">
        <v>27966</v>
      </c>
      <c r="F102310" t="s">
        <v>1702</v>
      </c>
      <c r="J102310">
        <v>41913.14</v>
      </c>
      <c r="K102310">
        <v>37876</v>
      </c>
    </row>
    <row r="102311" spans="2:11" hidden="1" x14ac:dyDescent="0.35">
      <c r="B102311" t="s">
        <v>15520</v>
      </c>
      <c r="D102311" t="s">
        <v>15521</v>
      </c>
      <c r="E102311" t="s">
        <v>23365</v>
      </c>
      <c r="F102311" t="s">
        <v>577</v>
      </c>
      <c r="J102311">
        <v>86404.74</v>
      </c>
      <c r="K102311">
        <v>71461</v>
      </c>
    </row>
    <row r="102312" spans="2:11" hidden="1" x14ac:dyDescent="0.35">
      <c r="B102312" t="s">
        <v>763</v>
      </c>
      <c r="C102312" t="s">
        <v>197</v>
      </c>
      <c r="D102312" t="s">
        <v>18084</v>
      </c>
      <c r="E102312" t="s">
        <v>14606</v>
      </c>
      <c r="F102312" t="s">
        <v>18085</v>
      </c>
      <c r="J102312">
        <v>63332.6</v>
      </c>
      <c r="K102312">
        <v>64400</v>
      </c>
    </row>
    <row r="102313" spans="2:11" hidden="1" x14ac:dyDescent="0.35">
      <c r="B102313" t="s">
        <v>21584</v>
      </c>
      <c r="C102313" t="s">
        <v>60</v>
      </c>
      <c r="D102313" t="s">
        <v>21585</v>
      </c>
      <c r="E102313" t="s">
        <v>379</v>
      </c>
      <c r="F102313" t="s">
        <v>19681</v>
      </c>
      <c r="J102313">
        <v>59287.97</v>
      </c>
      <c r="K102313">
        <v>59500</v>
      </c>
    </row>
    <row r="102314" spans="2:11" hidden="1" x14ac:dyDescent="0.35">
      <c r="B102314" t="s">
        <v>4638</v>
      </c>
      <c r="D102314" t="s">
        <v>15522</v>
      </c>
      <c r="E102314" t="s">
        <v>27996</v>
      </c>
      <c r="F102314" t="s">
        <v>5505</v>
      </c>
      <c r="J102314">
        <v>150000.73000000001</v>
      </c>
      <c r="K102314">
        <v>107818</v>
      </c>
    </row>
    <row r="102315" spans="2:11" hidden="1" x14ac:dyDescent="0.35">
      <c r="B102315" t="s">
        <v>531</v>
      </c>
      <c r="C102315" t="s">
        <v>927</v>
      </c>
      <c r="D102315" t="s">
        <v>15523</v>
      </c>
      <c r="E102315" t="s">
        <v>27864</v>
      </c>
      <c r="F102315" t="s">
        <v>317</v>
      </c>
      <c r="J102315">
        <v>131531.38</v>
      </c>
      <c r="K102315">
        <v>72094</v>
      </c>
    </row>
    <row r="102316" spans="2:11" hidden="1" x14ac:dyDescent="0.35">
      <c r="B102316" t="s">
        <v>16412</v>
      </c>
      <c r="C102316" t="s">
        <v>47</v>
      </c>
      <c r="D102316" t="s">
        <v>15523</v>
      </c>
      <c r="E102316" t="s">
        <v>27864</v>
      </c>
      <c r="F102316" t="s">
        <v>20726</v>
      </c>
      <c r="J102316">
        <v>72876.14</v>
      </c>
      <c r="K102316">
        <v>66122</v>
      </c>
    </row>
    <row r="102317" spans="2:11" hidden="1" x14ac:dyDescent="0.35">
      <c r="B102317" t="s">
        <v>3962</v>
      </c>
      <c r="D102317" t="s">
        <v>15523</v>
      </c>
      <c r="E102317" t="s">
        <v>27864</v>
      </c>
      <c r="F102317" t="s">
        <v>9127</v>
      </c>
      <c r="J102317">
        <v>88540.96</v>
      </c>
      <c r="K102317">
        <v>70735</v>
      </c>
    </row>
    <row r="102318" spans="2:11" hidden="1" x14ac:dyDescent="0.35">
      <c r="B102318" t="s">
        <v>3050</v>
      </c>
      <c r="C102318" t="s">
        <v>297</v>
      </c>
      <c r="D102318" t="s">
        <v>15523</v>
      </c>
      <c r="E102318" t="s">
        <v>28044</v>
      </c>
      <c r="F102318" t="s">
        <v>2035</v>
      </c>
      <c r="J102318">
        <v>53544.21</v>
      </c>
      <c r="K102318">
        <v>33384</v>
      </c>
    </row>
    <row r="102319" spans="2:11" hidden="1" x14ac:dyDescent="0.35">
      <c r="B102319" t="s">
        <v>2299</v>
      </c>
      <c r="C102319" t="s">
        <v>21</v>
      </c>
      <c r="D102319" t="s">
        <v>15523</v>
      </c>
      <c r="E102319" t="s">
        <v>74</v>
      </c>
      <c r="F102319" t="s">
        <v>13385</v>
      </c>
      <c r="J102319">
        <v>11735.44</v>
      </c>
      <c r="K102319">
        <v>12128</v>
      </c>
    </row>
    <row r="102320" spans="2:11" hidden="1" x14ac:dyDescent="0.35">
      <c r="B102320" t="s">
        <v>1851</v>
      </c>
      <c r="C102320" t="s">
        <v>47</v>
      </c>
      <c r="D102320" t="s">
        <v>15523</v>
      </c>
      <c r="E102320" t="s">
        <v>28100</v>
      </c>
      <c r="F102320" t="s">
        <v>14024</v>
      </c>
      <c r="J102320">
        <v>40766.54</v>
      </c>
      <c r="K102320">
        <v>36158</v>
      </c>
    </row>
    <row r="102321" spans="2:11" hidden="1" x14ac:dyDescent="0.35">
      <c r="B102321" t="s">
        <v>510</v>
      </c>
      <c r="C102321" t="s">
        <v>197</v>
      </c>
      <c r="D102321" t="s">
        <v>15527</v>
      </c>
      <c r="E102321" t="s">
        <v>3637</v>
      </c>
      <c r="F102321" t="s">
        <v>4821</v>
      </c>
      <c r="J102321">
        <v>108907.69</v>
      </c>
      <c r="K102321">
        <v>90866</v>
      </c>
    </row>
    <row r="102322" spans="2:11" hidden="1" x14ac:dyDescent="0.35">
      <c r="B102322" t="s">
        <v>51</v>
      </c>
      <c r="D102322" t="s">
        <v>15528</v>
      </c>
      <c r="E102322" t="s">
        <v>27853</v>
      </c>
      <c r="F102322" t="s">
        <v>3918</v>
      </c>
      <c r="J102322">
        <v>52053.23</v>
      </c>
      <c r="K102322">
        <v>30430</v>
      </c>
    </row>
    <row r="102323" spans="2:11" hidden="1" x14ac:dyDescent="0.35">
      <c r="B102323" t="s">
        <v>832</v>
      </c>
      <c r="C102323" t="s">
        <v>197</v>
      </c>
      <c r="D102323" t="s">
        <v>15528</v>
      </c>
      <c r="E102323" t="s">
        <v>8779</v>
      </c>
      <c r="F102323" t="s">
        <v>15529</v>
      </c>
      <c r="J102323">
        <v>60282.720000000001</v>
      </c>
      <c r="K102323">
        <v>61279</v>
      </c>
    </row>
    <row r="102324" spans="2:11" hidden="1" x14ac:dyDescent="0.35">
      <c r="B102324" t="s">
        <v>1906</v>
      </c>
      <c r="D102324" t="s">
        <v>15528</v>
      </c>
      <c r="E102324" t="s">
        <v>3737</v>
      </c>
      <c r="F102324" t="s">
        <v>13272</v>
      </c>
      <c r="J102324">
        <v>63596.07</v>
      </c>
      <c r="K102324">
        <v>58730</v>
      </c>
    </row>
    <row r="102325" spans="2:11" hidden="1" x14ac:dyDescent="0.35">
      <c r="B102325" t="s">
        <v>1805</v>
      </c>
      <c r="C102325" t="s">
        <v>21</v>
      </c>
      <c r="D102325" t="s">
        <v>15268</v>
      </c>
      <c r="E102325" t="s">
        <v>27003</v>
      </c>
      <c r="F102325" t="s">
        <v>10118</v>
      </c>
      <c r="J102325">
        <v>35510.269999999997</v>
      </c>
      <c r="K102325">
        <v>36265</v>
      </c>
    </row>
    <row r="102326" spans="2:11" hidden="1" x14ac:dyDescent="0.35">
      <c r="B102326" t="s">
        <v>5970</v>
      </c>
      <c r="C102326" t="s">
        <v>149</v>
      </c>
      <c r="D102326" t="s">
        <v>15268</v>
      </c>
      <c r="E102326" t="s">
        <v>11103</v>
      </c>
      <c r="F102326" t="s">
        <v>7387</v>
      </c>
      <c r="J102326">
        <v>75377.42</v>
      </c>
      <c r="K102326">
        <v>76000</v>
      </c>
    </row>
    <row r="102327" spans="2:11" hidden="1" x14ac:dyDescent="0.35">
      <c r="B102327" t="s">
        <v>997</v>
      </c>
      <c r="C102327" t="s">
        <v>124</v>
      </c>
      <c r="D102327" t="s">
        <v>15268</v>
      </c>
      <c r="E102327" t="s">
        <v>23351</v>
      </c>
      <c r="F102327" t="s">
        <v>132</v>
      </c>
      <c r="J102327">
        <v>65695.34</v>
      </c>
      <c r="K102327">
        <v>65009</v>
      </c>
    </row>
    <row r="102328" spans="2:11" hidden="1" x14ac:dyDescent="0.35">
      <c r="B102328" t="s">
        <v>26475</v>
      </c>
      <c r="C102328" t="s">
        <v>32</v>
      </c>
      <c r="D102328" t="s">
        <v>26476</v>
      </c>
      <c r="E102328" t="s">
        <v>2986</v>
      </c>
      <c r="F102328" t="s">
        <v>26477</v>
      </c>
      <c r="J102328">
        <v>27814.13</v>
      </c>
      <c r="K102328">
        <v>28533</v>
      </c>
    </row>
    <row r="102329" spans="2:11" hidden="1" x14ac:dyDescent="0.35">
      <c r="B102329" t="s">
        <v>1267</v>
      </c>
      <c r="C102329" t="s">
        <v>21</v>
      </c>
      <c r="D102329" t="s">
        <v>15485</v>
      </c>
      <c r="E102329" t="s">
        <v>27864</v>
      </c>
      <c r="F102329" t="s">
        <v>3204</v>
      </c>
      <c r="J102329">
        <v>81117.429999999993</v>
      </c>
      <c r="K102329">
        <v>74134</v>
      </c>
    </row>
    <row r="102330" spans="2:11" hidden="1" x14ac:dyDescent="0.35">
      <c r="B102330" t="s">
        <v>510</v>
      </c>
      <c r="C102330" t="s">
        <v>927</v>
      </c>
      <c r="D102330" t="s">
        <v>15485</v>
      </c>
      <c r="E102330" t="s">
        <v>905</v>
      </c>
      <c r="F102330" t="s">
        <v>2613</v>
      </c>
      <c r="J102330">
        <v>89681.04</v>
      </c>
      <c r="K102330">
        <v>76816</v>
      </c>
    </row>
    <row r="102331" spans="2:11" hidden="1" x14ac:dyDescent="0.35">
      <c r="B102331" t="s">
        <v>473</v>
      </c>
      <c r="C102331" t="s">
        <v>112</v>
      </c>
      <c r="D102331" t="s">
        <v>15485</v>
      </c>
      <c r="E102331" t="s">
        <v>26095</v>
      </c>
      <c r="F102331" t="s">
        <v>28043</v>
      </c>
      <c r="J102331">
        <v>22510.55</v>
      </c>
      <c r="K102331">
        <v>32966</v>
      </c>
    </row>
    <row r="102332" spans="2:11" hidden="1" x14ac:dyDescent="0.35">
      <c r="B102332" t="s">
        <v>1677</v>
      </c>
      <c r="C102332" t="s">
        <v>197</v>
      </c>
      <c r="D102332" t="s">
        <v>27405</v>
      </c>
      <c r="E102332" t="s">
        <v>3843</v>
      </c>
      <c r="F102332" t="s">
        <v>27149</v>
      </c>
      <c r="J102332">
        <v>60649.65</v>
      </c>
      <c r="K102332">
        <v>63338</v>
      </c>
    </row>
    <row r="102333" spans="2:11" hidden="1" x14ac:dyDescent="0.35">
      <c r="B102333" t="s">
        <v>1267</v>
      </c>
      <c r="C102333" t="s">
        <v>8</v>
      </c>
      <c r="D102333" t="s">
        <v>15486</v>
      </c>
      <c r="E102333" t="s">
        <v>26037</v>
      </c>
      <c r="F102333" t="s">
        <v>3516</v>
      </c>
      <c r="J102333">
        <v>115951.26</v>
      </c>
      <c r="K102333">
        <v>116100</v>
      </c>
    </row>
    <row r="102334" spans="2:11" hidden="1" x14ac:dyDescent="0.35">
      <c r="B102334" t="s">
        <v>3850</v>
      </c>
      <c r="D102334" t="s">
        <v>24484</v>
      </c>
      <c r="E102334" t="s">
        <v>187</v>
      </c>
      <c r="F102334" t="s">
        <v>3037</v>
      </c>
      <c r="J102334">
        <v>31291.91</v>
      </c>
      <c r="K102334">
        <v>31883</v>
      </c>
    </row>
    <row r="102335" spans="2:11" hidden="1" x14ac:dyDescent="0.35">
      <c r="B102335" t="s">
        <v>2561</v>
      </c>
      <c r="C102335" t="s">
        <v>124</v>
      </c>
      <c r="D102335" t="s">
        <v>15488</v>
      </c>
      <c r="E102335" t="s">
        <v>27864</v>
      </c>
      <c r="F102335" t="s">
        <v>9542</v>
      </c>
      <c r="J102335">
        <v>153781.17000000001</v>
      </c>
      <c r="K102335">
        <v>83881</v>
      </c>
    </row>
    <row r="102336" spans="2:11" hidden="1" x14ac:dyDescent="0.35">
      <c r="B102336" t="s">
        <v>15487</v>
      </c>
      <c r="C102336" t="s">
        <v>112</v>
      </c>
      <c r="D102336" t="s">
        <v>15488</v>
      </c>
      <c r="E102336" t="s">
        <v>202</v>
      </c>
      <c r="F102336" t="s">
        <v>40</v>
      </c>
      <c r="J102336">
        <v>12490</v>
      </c>
      <c r="K102336">
        <v>20800</v>
      </c>
    </row>
    <row r="102337" spans="2:11" hidden="1" x14ac:dyDescent="0.35">
      <c r="B102337" t="s">
        <v>674</v>
      </c>
      <c r="C102337" t="s">
        <v>47</v>
      </c>
      <c r="D102337" t="s">
        <v>15489</v>
      </c>
      <c r="E102337" t="s">
        <v>2747</v>
      </c>
      <c r="F102337" t="s">
        <v>615</v>
      </c>
      <c r="J102337">
        <v>37174.44</v>
      </c>
      <c r="K102337">
        <v>34902</v>
      </c>
    </row>
    <row r="102338" spans="2:11" hidden="1" x14ac:dyDescent="0.35">
      <c r="B102338" t="s">
        <v>80</v>
      </c>
      <c r="C102338" t="s">
        <v>8</v>
      </c>
      <c r="D102338" t="s">
        <v>15491</v>
      </c>
      <c r="E102338" t="s">
        <v>1486</v>
      </c>
      <c r="F102338" t="s">
        <v>6020</v>
      </c>
      <c r="J102338">
        <v>65730.820000000007</v>
      </c>
      <c r="K102338">
        <v>59680</v>
      </c>
    </row>
    <row r="102339" spans="2:11" hidden="1" x14ac:dyDescent="0.35">
      <c r="B102339" t="s">
        <v>3786</v>
      </c>
      <c r="C102339" t="s">
        <v>32</v>
      </c>
      <c r="D102339" t="s">
        <v>21570</v>
      </c>
      <c r="E102339" t="s">
        <v>438</v>
      </c>
      <c r="F102339" t="s">
        <v>21571</v>
      </c>
      <c r="J102339">
        <v>25033.48</v>
      </c>
      <c r="K102339">
        <v>29994</v>
      </c>
    </row>
    <row r="102340" spans="2:11" hidden="1" x14ac:dyDescent="0.35">
      <c r="B102340" t="s">
        <v>8577</v>
      </c>
      <c r="C102340" t="s">
        <v>8</v>
      </c>
      <c r="D102340" t="s">
        <v>26482</v>
      </c>
      <c r="E102340" t="s">
        <v>27864</v>
      </c>
      <c r="F102340" t="s">
        <v>26483</v>
      </c>
      <c r="J102340">
        <v>50335.43</v>
      </c>
      <c r="K102340">
        <v>49833</v>
      </c>
    </row>
    <row r="102341" spans="2:11" hidden="1" x14ac:dyDescent="0.35">
      <c r="B102341" t="s">
        <v>15493</v>
      </c>
      <c r="D102341" t="s">
        <v>15494</v>
      </c>
      <c r="E102341" t="s">
        <v>806</v>
      </c>
      <c r="F102341" t="s">
        <v>1237</v>
      </c>
      <c r="J102341">
        <v>44644.76</v>
      </c>
      <c r="K102341">
        <v>42852</v>
      </c>
    </row>
    <row r="102342" spans="2:11" hidden="1" x14ac:dyDescent="0.35">
      <c r="B102342" t="s">
        <v>2080</v>
      </c>
      <c r="C102342" t="s">
        <v>32</v>
      </c>
      <c r="D102342" t="s">
        <v>11005</v>
      </c>
      <c r="E102342" t="s">
        <v>27864</v>
      </c>
      <c r="F102342" t="s">
        <v>6403</v>
      </c>
      <c r="J102342">
        <v>83637.38</v>
      </c>
      <c r="K102342">
        <v>72094</v>
      </c>
    </row>
    <row r="102343" spans="2:11" hidden="1" x14ac:dyDescent="0.35">
      <c r="B102343" t="s">
        <v>25601</v>
      </c>
      <c r="D102343" t="s">
        <v>27414</v>
      </c>
      <c r="E102343" t="s">
        <v>191</v>
      </c>
      <c r="F102343" t="s">
        <v>25602</v>
      </c>
      <c r="J102343">
        <v>31533.75</v>
      </c>
      <c r="K102343">
        <v>34362</v>
      </c>
    </row>
    <row r="102344" spans="2:11" hidden="1" x14ac:dyDescent="0.35">
      <c r="B102344" t="s">
        <v>469</v>
      </c>
      <c r="C102344" t="s">
        <v>107</v>
      </c>
      <c r="D102344" t="s">
        <v>15531</v>
      </c>
      <c r="E102344" t="s">
        <v>27858</v>
      </c>
      <c r="F102344" t="s">
        <v>2265</v>
      </c>
      <c r="J102344">
        <v>87377.1</v>
      </c>
      <c r="K102344">
        <v>80179</v>
      </c>
    </row>
    <row r="102345" spans="2:11" hidden="1" x14ac:dyDescent="0.35">
      <c r="B102345" t="s">
        <v>1842</v>
      </c>
      <c r="C102345" t="s">
        <v>927</v>
      </c>
      <c r="D102345" t="s">
        <v>28588</v>
      </c>
      <c r="E102345" t="s">
        <v>26235</v>
      </c>
      <c r="F102345" t="s">
        <v>28018</v>
      </c>
      <c r="J102345">
        <v>83192.350000000006</v>
      </c>
      <c r="K102345">
        <v>123400</v>
      </c>
    </row>
    <row r="102346" spans="2:11" hidden="1" x14ac:dyDescent="0.35">
      <c r="B102346" t="s">
        <v>15536</v>
      </c>
      <c r="C102346" t="s">
        <v>97</v>
      </c>
      <c r="D102346" t="s">
        <v>15537</v>
      </c>
      <c r="E102346" t="s">
        <v>6027</v>
      </c>
      <c r="F102346" t="s">
        <v>6275</v>
      </c>
      <c r="J102346">
        <v>74375.19</v>
      </c>
      <c r="K102346">
        <v>53979</v>
      </c>
    </row>
    <row r="102347" spans="2:11" hidden="1" x14ac:dyDescent="0.35">
      <c r="B102347" t="s">
        <v>961</v>
      </c>
      <c r="D102347" t="s">
        <v>15537</v>
      </c>
      <c r="E102347" t="s">
        <v>28181</v>
      </c>
      <c r="F102347" t="s">
        <v>5048</v>
      </c>
      <c r="J102347">
        <v>33664</v>
      </c>
      <c r="K102347">
        <v>32869</v>
      </c>
    </row>
    <row r="102348" spans="2:11" hidden="1" x14ac:dyDescent="0.35">
      <c r="B102348" t="s">
        <v>683</v>
      </c>
      <c r="C102348" t="s">
        <v>21</v>
      </c>
      <c r="D102348" t="s">
        <v>15543</v>
      </c>
      <c r="E102348" t="s">
        <v>27853</v>
      </c>
      <c r="F102348" t="s">
        <v>5108</v>
      </c>
      <c r="J102348">
        <v>30450.3</v>
      </c>
      <c r="K102348">
        <v>30430</v>
      </c>
    </row>
    <row r="102349" spans="2:11" hidden="1" x14ac:dyDescent="0.35">
      <c r="B102349" t="s">
        <v>633</v>
      </c>
      <c r="C102349" t="s">
        <v>47</v>
      </c>
      <c r="D102349" t="s">
        <v>15543</v>
      </c>
      <c r="E102349" t="s">
        <v>26013</v>
      </c>
      <c r="F102349" t="s">
        <v>2194</v>
      </c>
      <c r="J102349">
        <v>43679.11</v>
      </c>
      <c r="K102349">
        <v>38761</v>
      </c>
    </row>
    <row r="102350" spans="2:11" hidden="1" x14ac:dyDescent="0.35">
      <c r="B102350" t="s">
        <v>28589</v>
      </c>
      <c r="C102350" t="s">
        <v>32</v>
      </c>
      <c r="D102350" t="s">
        <v>15543</v>
      </c>
      <c r="E102350" t="s">
        <v>9371</v>
      </c>
      <c r="F102350" t="s">
        <v>27965</v>
      </c>
      <c r="K102350">
        <v>63240</v>
      </c>
    </row>
    <row r="102351" spans="2:11" hidden="1" x14ac:dyDescent="0.35">
      <c r="B102351" t="s">
        <v>15545</v>
      </c>
      <c r="C102351" t="s">
        <v>47</v>
      </c>
      <c r="D102351" t="s">
        <v>15543</v>
      </c>
      <c r="E102351" t="s">
        <v>27864</v>
      </c>
      <c r="F102351" t="s">
        <v>3682</v>
      </c>
      <c r="J102351">
        <v>92469.2</v>
      </c>
      <c r="K102351">
        <v>72094</v>
      </c>
    </row>
    <row r="102352" spans="2:11" hidden="1" x14ac:dyDescent="0.35">
      <c r="B102352" t="s">
        <v>1423</v>
      </c>
      <c r="C102352" t="s">
        <v>47</v>
      </c>
      <c r="D102352" t="s">
        <v>15718</v>
      </c>
      <c r="E102352" t="s">
        <v>6554</v>
      </c>
      <c r="F102352" t="s">
        <v>281</v>
      </c>
      <c r="J102352">
        <v>58694.92</v>
      </c>
      <c r="K102352">
        <v>55373</v>
      </c>
    </row>
    <row r="102353" spans="2:11" hidden="1" x14ac:dyDescent="0.35">
      <c r="B102353" t="s">
        <v>1430</v>
      </c>
      <c r="C102353" t="s">
        <v>21</v>
      </c>
      <c r="D102353" t="s">
        <v>15718</v>
      </c>
      <c r="E102353" t="s">
        <v>5198</v>
      </c>
      <c r="F102353" t="s">
        <v>2631</v>
      </c>
      <c r="J102353">
        <v>50417.88</v>
      </c>
      <c r="K102353">
        <v>49790</v>
      </c>
    </row>
    <row r="102354" spans="2:11" hidden="1" x14ac:dyDescent="0.35">
      <c r="B102354" t="s">
        <v>28590</v>
      </c>
      <c r="C102354" t="s">
        <v>14</v>
      </c>
      <c r="D102354" t="s">
        <v>15718</v>
      </c>
      <c r="E102354" t="s">
        <v>28537</v>
      </c>
      <c r="F102354" t="s">
        <v>28120</v>
      </c>
      <c r="J102354">
        <v>14163.18</v>
      </c>
      <c r="K102354">
        <v>30411</v>
      </c>
    </row>
    <row r="102355" spans="2:11" hidden="1" x14ac:dyDescent="0.35">
      <c r="B102355" t="s">
        <v>212</v>
      </c>
      <c r="C102355" t="s">
        <v>8</v>
      </c>
      <c r="D102355" t="s">
        <v>15718</v>
      </c>
      <c r="E102355" t="s">
        <v>1685</v>
      </c>
      <c r="F102355" t="s">
        <v>1033</v>
      </c>
      <c r="J102355">
        <v>113341.06</v>
      </c>
      <c r="K102355">
        <v>94505</v>
      </c>
    </row>
    <row r="102356" spans="2:11" hidden="1" x14ac:dyDescent="0.35">
      <c r="B102356" t="s">
        <v>22320</v>
      </c>
      <c r="C102356" t="s">
        <v>47</v>
      </c>
      <c r="D102356" t="s">
        <v>28591</v>
      </c>
      <c r="E102356" t="s">
        <v>19004</v>
      </c>
      <c r="F102356" t="s">
        <v>28142</v>
      </c>
      <c r="J102356">
        <v>22692.12</v>
      </c>
      <c r="K102356">
        <v>54709</v>
      </c>
    </row>
    <row r="102357" spans="2:11" hidden="1" x14ac:dyDescent="0.35">
      <c r="B102357" t="s">
        <v>1241</v>
      </c>
      <c r="C102357" t="s">
        <v>139</v>
      </c>
      <c r="D102357" t="s">
        <v>15724</v>
      </c>
      <c r="E102357" t="s">
        <v>23366</v>
      </c>
      <c r="F102357" t="s">
        <v>1886</v>
      </c>
      <c r="J102357">
        <v>112939.14</v>
      </c>
      <c r="K102357">
        <v>105127</v>
      </c>
    </row>
    <row r="102358" spans="2:11" hidden="1" x14ac:dyDescent="0.35">
      <c r="B102358" t="s">
        <v>1241</v>
      </c>
      <c r="C102358" t="s">
        <v>38</v>
      </c>
      <c r="D102358" t="s">
        <v>15581</v>
      </c>
      <c r="E102358" t="s">
        <v>27864</v>
      </c>
      <c r="F102358" t="s">
        <v>8672</v>
      </c>
      <c r="J102358">
        <v>68730.320000000007</v>
      </c>
      <c r="K102358">
        <v>69373</v>
      </c>
    </row>
    <row r="102359" spans="2:11" hidden="1" x14ac:dyDescent="0.35">
      <c r="B102359" t="s">
        <v>10005</v>
      </c>
      <c r="C102359" t="s">
        <v>8</v>
      </c>
      <c r="D102359" t="s">
        <v>15581</v>
      </c>
      <c r="E102359" t="s">
        <v>23463</v>
      </c>
      <c r="F102359" t="s">
        <v>1335</v>
      </c>
      <c r="J102359">
        <v>94978</v>
      </c>
      <c r="K102359">
        <v>76808</v>
      </c>
    </row>
    <row r="102360" spans="2:11" hidden="1" x14ac:dyDescent="0.35">
      <c r="B102360" t="s">
        <v>3101</v>
      </c>
      <c r="D102360" t="s">
        <v>15581</v>
      </c>
      <c r="E102360" t="s">
        <v>27853</v>
      </c>
      <c r="F102360" t="s">
        <v>25989</v>
      </c>
      <c r="J102360">
        <v>35329.040000000001</v>
      </c>
      <c r="K102360">
        <v>29453</v>
      </c>
    </row>
    <row r="102361" spans="2:11" hidden="1" x14ac:dyDescent="0.35">
      <c r="B102361" t="s">
        <v>1141</v>
      </c>
      <c r="C102361" t="s">
        <v>427</v>
      </c>
      <c r="D102361" t="s">
        <v>15614</v>
      </c>
      <c r="E102361" t="s">
        <v>493</v>
      </c>
      <c r="F102361" t="s">
        <v>3660</v>
      </c>
      <c r="J102361">
        <v>46030.42</v>
      </c>
      <c r="K102361">
        <v>40603</v>
      </c>
    </row>
    <row r="102362" spans="2:11" hidden="1" x14ac:dyDescent="0.35">
      <c r="B102362" t="s">
        <v>1141</v>
      </c>
      <c r="C102362" t="s">
        <v>634</v>
      </c>
      <c r="D102362" t="s">
        <v>15625</v>
      </c>
      <c r="E102362" t="s">
        <v>85</v>
      </c>
      <c r="F102362" t="s">
        <v>27443</v>
      </c>
      <c r="J102362">
        <v>1050</v>
      </c>
      <c r="K102362">
        <v>21840</v>
      </c>
    </row>
    <row r="102363" spans="2:11" hidden="1" x14ac:dyDescent="0.35">
      <c r="B102363" t="s">
        <v>797</v>
      </c>
      <c r="C102363" t="s">
        <v>38</v>
      </c>
      <c r="D102363" t="s">
        <v>15625</v>
      </c>
      <c r="E102363" t="s">
        <v>1529</v>
      </c>
      <c r="F102363" t="s">
        <v>14769</v>
      </c>
      <c r="J102363">
        <v>48773.51</v>
      </c>
      <c r="K102363">
        <v>51888</v>
      </c>
    </row>
    <row r="102364" spans="2:11" hidden="1" x14ac:dyDescent="0.35">
      <c r="B102364" t="s">
        <v>273</v>
      </c>
      <c r="C102364" t="s">
        <v>21</v>
      </c>
      <c r="D102364" t="s">
        <v>15698</v>
      </c>
      <c r="E102364" t="s">
        <v>27864</v>
      </c>
      <c r="F102364" t="s">
        <v>7960</v>
      </c>
      <c r="J102364">
        <v>97697.38</v>
      </c>
      <c r="K102364">
        <v>78289</v>
      </c>
    </row>
    <row r="102365" spans="2:11" hidden="1" x14ac:dyDescent="0.35">
      <c r="B102365" t="s">
        <v>1862</v>
      </c>
      <c r="C102365" t="s">
        <v>21</v>
      </c>
      <c r="D102365" t="s">
        <v>24542</v>
      </c>
      <c r="E102365" t="s">
        <v>373</v>
      </c>
      <c r="F102365" t="s">
        <v>23677</v>
      </c>
      <c r="J102365">
        <v>32999.65</v>
      </c>
      <c r="K102365">
        <v>34437</v>
      </c>
    </row>
    <row r="102366" spans="2:11" hidden="1" x14ac:dyDescent="0.35">
      <c r="B102366" t="s">
        <v>415</v>
      </c>
      <c r="C102366" t="s">
        <v>38</v>
      </c>
      <c r="D102366" t="s">
        <v>15704</v>
      </c>
      <c r="E102366" t="s">
        <v>655</v>
      </c>
      <c r="F102366" t="s">
        <v>26493</v>
      </c>
      <c r="J102366">
        <v>62684.44</v>
      </c>
      <c r="K102366">
        <v>63300</v>
      </c>
    </row>
    <row r="102367" spans="2:11" hidden="1" x14ac:dyDescent="0.35">
      <c r="B102367" t="s">
        <v>1587</v>
      </c>
      <c r="C102367" t="s">
        <v>197</v>
      </c>
      <c r="D102367" t="s">
        <v>15704</v>
      </c>
      <c r="E102367" t="s">
        <v>1572</v>
      </c>
      <c r="F102367" t="s">
        <v>12701</v>
      </c>
      <c r="J102367">
        <v>9614</v>
      </c>
      <c r="K102367">
        <v>22880</v>
      </c>
    </row>
    <row r="102368" spans="2:11" hidden="1" x14ac:dyDescent="0.35">
      <c r="B102368" t="s">
        <v>11297</v>
      </c>
      <c r="D102368" t="s">
        <v>15704</v>
      </c>
      <c r="E102368" t="s">
        <v>26961</v>
      </c>
      <c r="F102368" t="s">
        <v>9785</v>
      </c>
      <c r="J102368">
        <v>50302.16</v>
      </c>
      <c r="K102368">
        <v>36996</v>
      </c>
    </row>
    <row r="102369" spans="2:11" hidden="1" x14ac:dyDescent="0.35">
      <c r="B102369" t="s">
        <v>3763</v>
      </c>
      <c r="D102369" t="s">
        <v>15704</v>
      </c>
      <c r="E102369" t="s">
        <v>5566</v>
      </c>
      <c r="F102369" t="s">
        <v>9213</v>
      </c>
      <c r="J102369">
        <v>72382.649999999994</v>
      </c>
      <c r="K102369">
        <v>72420</v>
      </c>
    </row>
    <row r="102370" spans="2:11" hidden="1" x14ac:dyDescent="0.35">
      <c r="B102370" t="s">
        <v>2904</v>
      </c>
      <c r="C102370" t="s">
        <v>21</v>
      </c>
      <c r="D102370" t="s">
        <v>15704</v>
      </c>
      <c r="E102370" t="s">
        <v>2090</v>
      </c>
      <c r="F102370" t="s">
        <v>15735</v>
      </c>
      <c r="J102370">
        <v>38832.050000000003</v>
      </c>
      <c r="K102370">
        <v>39609</v>
      </c>
    </row>
    <row r="102371" spans="2:11" hidden="1" x14ac:dyDescent="0.35">
      <c r="B102371" t="s">
        <v>15739</v>
      </c>
      <c r="C102371" t="s">
        <v>107</v>
      </c>
      <c r="D102371" t="s">
        <v>15704</v>
      </c>
      <c r="E102371" t="s">
        <v>14606</v>
      </c>
      <c r="F102371" t="s">
        <v>5477</v>
      </c>
      <c r="J102371">
        <v>59010.66</v>
      </c>
      <c r="K102371">
        <v>60100</v>
      </c>
    </row>
    <row r="102372" spans="2:11" hidden="1" x14ac:dyDescent="0.35">
      <c r="B102372" t="s">
        <v>4056</v>
      </c>
      <c r="C102372" t="s">
        <v>38</v>
      </c>
      <c r="D102372" t="s">
        <v>15704</v>
      </c>
      <c r="E102372" t="s">
        <v>11136</v>
      </c>
      <c r="F102372" t="s">
        <v>27052</v>
      </c>
      <c r="J102372">
        <v>35254.589999999997</v>
      </c>
      <c r="K102372">
        <v>36275</v>
      </c>
    </row>
    <row r="102373" spans="2:11" hidden="1" x14ac:dyDescent="0.35">
      <c r="B102373" t="s">
        <v>23132</v>
      </c>
      <c r="C102373" t="s">
        <v>21</v>
      </c>
      <c r="D102373" t="s">
        <v>15704</v>
      </c>
      <c r="E102373" t="s">
        <v>23502</v>
      </c>
      <c r="F102373" t="s">
        <v>15747</v>
      </c>
      <c r="J102373">
        <v>43683.99</v>
      </c>
      <c r="K102373">
        <v>44092</v>
      </c>
    </row>
    <row r="102374" spans="2:11" hidden="1" x14ac:dyDescent="0.35">
      <c r="B102374" t="s">
        <v>7843</v>
      </c>
      <c r="C102374" t="s">
        <v>112</v>
      </c>
      <c r="D102374" t="s">
        <v>15704</v>
      </c>
      <c r="E102374" t="s">
        <v>1639</v>
      </c>
      <c r="F102374" t="s">
        <v>3672</v>
      </c>
      <c r="J102374">
        <v>69460.17</v>
      </c>
      <c r="K102374">
        <v>70000</v>
      </c>
    </row>
    <row r="102375" spans="2:11" hidden="1" x14ac:dyDescent="0.35">
      <c r="B102375" t="s">
        <v>952</v>
      </c>
      <c r="C102375" t="s">
        <v>112</v>
      </c>
      <c r="D102375" t="s">
        <v>15704</v>
      </c>
      <c r="E102375" t="s">
        <v>26013</v>
      </c>
      <c r="F102375" t="s">
        <v>23891</v>
      </c>
      <c r="J102375">
        <v>40505.56</v>
      </c>
      <c r="K102375">
        <v>38140</v>
      </c>
    </row>
    <row r="102376" spans="2:11" hidden="1" x14ac:dyDescent="0.35">
      <c r="B102376" t="s">
        <v>15750</v>
      </c>
      <c r="C102376" t="s">
        <v>38</v>
      </c>
      <c r="D102376" t="s">
        <v>28592</v>
      </c>
      <c r="E102376" t="s">
        <v>27874</v>
      </c>
      <c r="F102376" t="s">
        <v>15752</v>
      </c>
      <c r="J102376">
        <v>53115.1</v>
      </c>
      <c r="K102376">
        <v>53115</v>
      </c>
    </row>
    <row r="102377" spans="2:11" hidden="1" x14ac:dyDescent="0.35">
      <c r="B102377" t="s">
        <v>4427</v>
      </c>
      <c r="C102377" t="s">
        <v>42</v>
      </c>
      <c r="D102377" t="s">
        <v>21652</v>
      </c>
      <c r="E102377" t="s">
        <v>27861</v>
      </c>
      <c r="F102377" t="s">
        <v>20116</v>
      </c>
      <c r="J102377">
        <v>36847.89</v>
      </c>
      <c r="K102377">
        <v>31512</v>
      </c>
    </row>
    <row r="102378" spans="2:11" hidden="1" x14ac:dyDescent="0.35">
      <c r="B102378" t="s">
        <v>28593</v>
      </c>
      <c r="D102378" t="s">
        <v>15753</v>
      </c>
      <c r="E102378" t="s">
        <v>213</v>
      </c>
      <c r="F102378" t="s">
        <v>27944</v>
      </c>
      <c r="J102378">
        <v>922.76</v>
      </c>
      <c r="K102378">
        <v>22318</v>
      </c>
    </row>
    <row r="102379" spans="2:11" hidden="1" x14ac:dyDescent="0.35">
      <c r="B102379" t="s">
        <v>28594</v>
      </c>
      <c r="C102379" t="s">
        <v>134</v>
      </c>
      <c r="D102379" t="s">
        <v>15753</v>
      </c>
      <c r="E102379" t="s">
        <v>27003</v>
      </c>
      <c r="F102379" t="s">
        <v>27894</v>
      </c>
      <c r="J102379">
        <v>2197.31</v>
      </c>
      <c r="K102379">
        <v>29138</v>
      </c>
    </row>
    <row r="102380" spans="2:11" hidden="1" x14ac:dyDescent="0.35">
      <c r="B102380" t="s">
        <v>4739</v>
      </c>
      <c r="D102380" t="s">
        <v>15753</v>
      </c>
      <c r="E102380" t="s">
        <v>81</v>
      </c>
      <c r="F102380" t="s">
        <v>27132</v>
      </c>
      <c r="J102380">
        <v>10260.25</v>
      </c>
      <c r="K102380">
        <v>27040</v>
      </c>
    </row>
    <row r="102381" spans="2:11" hidden="1" x14ac:dyDescent="0.35">
      <c r="B102381" t="s">
        <v>1141</v>
      </c>
      <c r="C102381" t="s">
        <v>42</v>
      </c>
      <c r="D102381" t="s">
        <v>24474</v>
      </c>
      <c r="E102381" t="s">
        <v>434</v>
      </c>
      <c r="F102381" t="s">
        <v>23604</v>
      </c>
      <c r="J102381">
        <v>22253.82</v>
      </c>
      <c r="K102381">
        <v>37415</v>
      </c>
    </row>
    <row r="102382" spans="2:11" hidden="1" x14ac:dyDescent="0.35">
      <c r="B102382" t="s">
        <v>870</v>
      </c>
      <c r="C102382" t="s">
        <v>42</v>
      </c>
      <c r="D102382" t="s">
        <v>15554</v>
      </c>
      <c r="E102382" t="s">
        <v>27864</v>
      </c>
      <c r="F102382" t="s">
        <v>1552</v>
      </c>
      <c r="J102382">
        <v>73765.45</v>
      </c>
      <c r="K102382">
        <v>71412</v>
      </c>
    </row>
    <row r="102383" spans="2:11" hidden="1" x14ac:dyDescent="0.35">
      <c r="B102383" t="s">
        <v>2025</v>
      </c>
      <c r="C102383" t="s">
        <v>112</v>
      </c>
      <c r="D102383" t="s">
        <v>15555</v>
      </c>
      <c r="E102383" t="s">
        <v>27861</v>
      </c>
      <c r="F102383" t="s">
        <v>3097</v>
      </c>
      <c r="J102383">
        <v>35776.58</v>
      </c>
      <c r="K102383">
        <v>32448</v>
      </c>
    </row>
    <row r="102384" spans="2:11" hidden="1" x14ac:dyDescent="0.35">
      <c r="B102384" t="s">
        <v>15556</v>
      </c>
      <c r="D102384" t="s">
        <v>15557</v>
      </c>
      <c r="E102384" t="s">
        <v>27864</v>
      </c>
      <c r="F102384" t="s">
        <v>2100</v>
      </c>
      <c r="J102384">
        <v>61440.24</v>
      </c>
      <c r="K102384">
        <v>69373</v>
      </c>
    </row>
    <row r="102385" spans="2:11" hidden="1" x14ac:dyDescent="0.35">
      <c r="B102385" t="s">
        <v>522</v>
      </c>
      <c r="C102385" t="s">
        <v>297</v>
      </c>
      <c r="D102385" t="s">
        <v>15558</v>
      </c>
      <c r="E102385" t="s">
        <v>27864</v>
      </c>
      <c r="F102385" t="s">
        <v>1927</v>
      </c>
      <c r="J102385">
        <v>136205.51</v>
      </c>
      <c r="K102385">
        <v>71412</v>
      </c>
    </row>
    <row r="102386" spans="2:11" hidden="1" x14ac:dyDescent="0.35">
      <c r="B102386" t="s">
        <v>522</v>
      </c>
      <c r="C102386" t="s">
        <v>42</v>
      </c>
      <c r="D102386" t="s">
        <v>15264</v>
      </c>
      <c r="E102386" t="s">
        <v>27852</v>
      </c>
      <c r="F102386" t="s">
        <v>4534</v>
      </c>
      <c r="J102386">
        <v>120568.66</v>
      </c>
      <c r="K102386">
        <v>85406</v>
      </c>
    </row>
    <row r="102387" spans="2:11" hidden="1" x14ac:dyDescent="0.35">
      <c r="B102387" t="s">
        <v>15559</v>
      </c>
      <c r="C102387" t="s">
        <v>21</v>
      </c>
      <c r="D102387" t="s">
        <v>15264</v>
      </c>
      <c r="E102387" t="s">
        <v>2754</v>
      </c>
      <c r="F102387" t="s">
        <v>15158</v>
      </c>
      <c r="J102387">
        <v>37876.67</v>
      </c>
      <c r="K102387">
        <v>40137</v>
      </c>
    </row>
    <row r="102388" spans="2:11" hidden="1" x14ac:dyDescent="0.35">
      <c r="B102388" t="s">
        <v>4345</v>
      </c>
      <c r="C102388" t="s">
        <v>124</v>
      </c>
      <c r="D102388" t="s">
        <v>15264</v>
      </c>
      <c r="E102388" t="s">
        <v>23365</v>
      </c>
      <c r="F102388" t="s">
        <v>516</v>
      </c>
      <c r="J102388">
        <v>84194.52</v>
      </c>
      <c r="K102388">
        <v>66829</v>
      </c>
    </row>
    <row r="102389" spans="2:11" hidden="1" x14ac:dyDescent="0.35">
      <c r="B102389" t="s">
        <v>8459</v>
      </c>
      <c r="C102389" t="s">
        <v>197</v>
      </c>
      <c r="D102389" t="s">
        <v>15264</v>
      </c>
      <c r="E102389" t="s">
        <v>851</v>
      </c>
      <c r="F102389" t="s">
        <v>7898</v>
      </c>
      <c r="J102389">
        <v>39030.75</v>
      </c>
      <c r="K102389">
        <v>41964</v>
      </c>
    </row>
    <row r="102390" spans="2:11" hidden="1" x14ac:dyDescent="0.35">
      <c r="B102390" t="s">
        <v>2539</v>
      </c>
      <c r="C102390" t="s">
        <v>47</v>
      </c>
      <c r="D102390" t="s">
        <v>15312</v>
      </c>
      <c r="E102390" t="s">
        <v>27866</v>
      </c>
      <c r="F102390" t="s">
        <v>562</v>
      </c>
      <c r="J102390">
        <v>41261.769999999997</v>
      </c>
      <c r="K102390">
        <v>33613</v>
      </c>
    </row>
    <row r="102391" spans="2:11" hidden="1" x14ac:dyDescent="0.35">
      <c r="B102391" t="s">
        <v>21624</v>
      </c>
      <c r="D102391" t="s">
        <v>15312</v>
      </c>
      <c r="E102391" t="s">
        <v>1322</v>
      </c>
      <c r="F102391" t="s">
        <v>20272</v>
      </c>
      <c r="J102391">
        <v>34627.050000000003</v>
      </c>
      <c r="K102391">
        <v>36769</v>
      </c>
    </row>
    <row r="102392" spans="2:11" hidden="1" x14ac:dyDescent="0.35">
      <c r="B102392" t="s">
        <v>3358</v>
      </c>
      <c r="D102392" t="s">
        <v>17966</v>
      </c>
      <c r="E102392" t="s">
        <v>23351</v>
      </c>
      <c r="F102392" t="s">
        <v>16831</v>
      </c>
      <c r="J102392">
        <v>68192.639999999999</v>
      </c>
      <c r="K102392">
        <v>65009</v>
      </c>
    </row>
    <row r="102393" spans="2:11" hidden="1" x14ac:dyDescent="0.35">
      <c r="B102393" t="s">
        <v>667</v>
      </c>
      <c r="C102393" t="s">
        <v>14</v>
      </c>
      <c r="D102393" t="s">
        <v>15314</v>
      </c>
      <c r="E102393" t="s">
        <v>27852</v>
      </c>
      <c r="F102393" t="s">
        <v>272</v>
      </c>
      <c r="J102393">
        <v>158740.6</v>
      </c>
      <c r="K102393">
        <v>97309</v>
      </c>
    </row>
    <row r="102394" spans="2:11" hidden="1" x14ac:dyDescent="0.35">
      <c r="B102394" t="s">
        <v>17968</v>
      </c>
      <c r="C102394" t="s">
        <v>112</v>
      </c>
      <c r="D102394" t="s">
        <v>15315</v>
      </c>
      <c r="E102394" t="s">
        <v>202</v>
      </c>
      <c r="F102394" t="s">
        <v>1046</v>
      </c>
      <c r="J102394">
        <v>3718</v>
      </c>
      <c r="K102394">
        <v>24960</v>
      </c>
    </row>
    <row r="102395" spans="2:11" hidden="1" x14ac:dyDescent="0.35">
      <c r="B102395" t="s">
        <v>3581</v>
      </c>
      <c r="D102395" t="s">
        <v>28595</v>
      </c>
      <c r="E102395" t="s">
        <v>26176</v>
      </c>
      <c r="F102395" t="s">
        <v>28596</v>
      </c>
      <c r="K102395">
        <v>70000</v>
      </c>
    </row>
    <row r="102396" spans="2:11" hidden="1" x14ac:dyDescent="0.35">
      <c r="B102396" t="s">
        <v>15318</v>
      </c>
      <c r="D102396" t="s">
        <v>15319</v>
      </c>
      <c r="E102396" t="s">
        <v>1279</v>
      </c>
      <c r="F102396" t="s">
        <v>7743</v>
      </c>
      <c r="J102396">
        <v>56696.2</v>
      </c>
      <c r="K102396">
        <v>57278</v>
      </c>
    </row>
    <row r="102397" spans="2:11" hidden="1" x14ac:dyDescent="0.35">
      <c r="B102397" t="s">
        <v>4865</v>
      </c>
      <c r="C102397" t="s">
        <v>47</v>
      </c>
      <c r="D102397" t="s">
        <v>15320</v>
      </c>
      <c r="E102397" t="s">
        <v>11190</v>
      </c>
      <c r="F102397" t="s">
        <v>4579</v>
      </c>
      <c r="J102397">
        <v>44066.66</v>
      </c>
      <c r="K102397">
        <v>38043</v>
      </c>
    </row>
    <row r="102398" spans="2:11" hidden="1" x14ac:dyDescent="0.35">
      <c r="B102398" t="s">
        <v>1241</v>
      </c>
      <c r="C102398" t="s">
        <v>197</v>
      </c>
      <c r="D102398" t="s">
        <v>15322</v>
      </c>
      <c r="E102398" t="s">
        <v>27864</v>
      </c>
      <c r="F102398" t="s">
        <v>15323</v>
      </c>
      <c r="J102398">
        <v>81065.33</v>
      </c>
      <c r="K102398">
        <v>78289</v>
      </c>
    </row>
    <row r="102399" spans="2:11" hidden="1" x14ac:dyDescent="0.35">
      <c r="B102399" t="s">
        <v>15324</v>
      </c>
      <c r="C102399" t="s">
        <v>47</v>
      </c>
      <c r="D102399" t="s">
        <v>15325</v>
      </c>
      <c r="E102399" t="s">
        <v>27864</v>
      </c>
      <c r="F102399" t="s">
        <v>5693</v>
      </c>
      <c r="J102399">
        <v>92067.76</v>
      </c>
      <c r="K102399">
        <v>82484</v>
      </c>
    </row>
    <row r="102400" spans="2:11" hidden="1" x14ac:dyDescent="0.35">
      <c r="B102400" t="s">
        <v>15326</v>
      </c>
      <c r="D102400" t="s">
        <v>15327</v>
      </c>
      <c r="E102400" t="s">
        <v>379</v>
      </c>
      <c r="F102400" t="s">
        <v>1560</v>
      </c>
      <c r="J102400">
        <v>59406.61</v>
      </c>
      <c r="K102400">
        <v>60100</v>
      </c>
    </row>
    <row r="102401" spans="2:11" hidden="1" x14ac:dyDescent="0.35">
      <c r="B102401" t="s">
        <v>15328</v>
      </c>
      <c r="D102401" t="s">
        <v>15329</v>
      </c>
      <c r="E102401" t="s">
        <v>1548</v>
      </c>
      <c r="F102401" t="s">
        <v>15330</v>
      </c>
      <c r="J102401">
        <v>69219.39</v>
      </c>
      <c r="K102401">
        <v>69721</v>
      </c>
    </row>
    <row r="102402" spans="2:11" hidden="1" x14ac:dyDescent="0.35">
      <c r="B102402" t="s">
        <v>1564</v>
      </c>
      <c r="C102402" t="s">
        <v>42</v>
      </c>
      <c r="D102402" t="s">
        <v>15353</v>
      </c>
      <c r="E102402" t="s">
        <v>4031</v>
      </c>
      <c r="F102402" t="s">
        <v>28597</v>
      </c>
      <c r="J102402">
        <v>20557.14</v>
      </c>
      <c r="K102402">
        <v>40685</v>
      </c>
    </row>
    <row r="102403" spans="2:11" hidden="1" x14ac:dyDescent="0.35">
      <c r="B102403" t="s">
        <v>31</v>
      </c>
      <c r="C102403" t="s">
        <v>47</v>
      </c>
      <c r="D102403" t="s">
        <v>15367</v>
      </c>
      <c r="E102403" t="s">
        <v>1685</v>
      </c>
      <c r="F102403" t="s">
        <v>3424</v>
      </c>
      <c r="J102403">
        <v>75516.63</v>
      </c>
      <c r="K102403">
        <v>84006</v>
      </c>
    </row>
    <row r="102404" spans="2:11" hidden="1" x14ac:dyDescent="0.35">
      <c r="B102404" t="s">
        <v>15430</v>
      </c>
      <c r="C102404" t="s">
        <v>42</v>
      </c>
      <c r="D102404" t="s">
        <v>15431</v>
      </c>
      <c r="E102404" t="s">
        <v>27864</v>
      </c>
      <c r="F102404" t="s">
        <v>732</v>
      </c>
      <c r="J102404">
        <v>79865.63</v>
      </c>
      <c r="K102404">
        <v>69373</v>
      </c>
    </row>
    <row r="102405" spans="2:11" hidden="1" x14ac:dyDescent="0.35">
      <c r="B102405" t="s">
        <v>536</v>
      </c>
      <c r="C102405" t="s">
        <v>124</v>
      </c>
      <c r="D102405" t="s">
        <v>15432</v>
      </c>
      <c r="E102405" t="s">
        <v>1685</v>
      </c>
      <c r="F102405" t="s">
        <v>3645</v>
      </c>
      <c r="J102405">
        <v>109702.6</v>
      </c>
      <c r="K102405">
        <v>92086</v>
      </c>
    </row>
    <row r="102406" spans="2:11" hidden="1" x14ac:dyDescent="0.35">
      <c r="B102406" t="s">
        <v>763</v>
      </c>
      <c r="C102406" t="s">
        <v>26494</v>
      </c>
      <c r="D102406" t="s">
        <v>26495</v>
      </c>
      <c r="E102406" t="s">
        <v>2592</v>
      </c>
      <c r="F102406" t="s">
        <v>26441</v>
      </c>
      <c r="J102406">
        <v>68903.679999999993</v>
      </c>
      <c r="K102406">
        <v>69800</v>
      </c>
    </row>
    <row r="102407" spans="2:11" hidden="1" x14ac:dyDescent="0.35">
      <c r="B102407" t="s">
        <v>63</v>
      </c>
      <c r="C102407">
        <v>3</v>
      </c>
      <c r="E102407" t="s">
        <v>17157</v>
      </c>
      <c r="F102407" t="s">
        <v>16107</v>
      </c>
      <c r="J102407">
        <v>168212.64</v>
      </c>
      <c r="K102407">
        <v>81784</v>
      </c>
    </row>
    <row r="102408" spans="2:11" hidden="1" x14ac:dyDescent="0.35">
      <c r="B102408" t="s">
        <v>119</v>
      </c>
      <c r="C102408" t="s">
        <v>375</v>
      </c>
      <c r="D102408" t="s">
        <v>28598</v>
      </c>
      <c r="E102408" t="s">
        <v>27864</v>
      </c>
      <c r="F102408" t="s">
        <v>20025</v>
      </c>
      <c r="J102408">
        <v>83569.33</v>
      </c>
      <c r="K102408">
        <v>62676</v>
      </c>
    </row>
    <row r="102409" spans="2:11" hidden="1" x14ac:dyDescent="0.35">
      <c r="B102409" t="s">
        <v>28599</v>
      </c>
      <c r="C102409" t="s">
        <v>134</v>
      </c>
      <c r="D102409" t="s">
        <v>15438</v>
      </c>
      <c r="E102409" t="s">
        <v>27871</v>
      </c>
      <c r="F102409" t="s">
        <v>28175</v>
      </c>
      <c r="K102409">
        <v>19240</v>
      </c>
    </row>
    <row r="102410" spans="2:11" hidden="1" x14ac:dyDescent="0.35">
      <c r="B102410" t="s">
        <v>510</v>
      </c>
      <c r="C102410" t="s">
        <v>14</v>
      </c>
      <c r="D102410" t="s">
        <v>15953</v>
      </c>
      <c r="E102410" t="s">
        <v>1275</v>
      </c>
      <c r="F102410" t="s">
        <v>6504</v>
      </c>
      <c r="J102410">
        <v>27650.959999999999</v>
      </c>
      <c r="K102410">
        <v>39983</v>
      </c>
    </row>
    <row r="102411" spans="2:11" hidden="1" x14ac:dyDescent="0.35">
      <c r="B102411" t="s">
        <v>10976</v>
      </c>
      <c r="C102411" t="s">
        <v>47</v>
      </c>
      <c r="D102411" t="s">
        <v>15907</v>
      </c>
      <c r="E102411" t="s">
        <v>1693</v>
      </c>
      <c r="F102411" t="s">
        <v>3900</v>
      </c>
      <c r="J102411">
        <v>2896.55</v>
      </c>
      <c r="K102411">
        <v>19240</v>
      </c>
    </row>
    <row r="102412" spans="2:11" hidden="1" x14ac:dyDescent="0.35">
      <c r="B102412" t="s">
        <v>15993</v>
      </c>
      <c r="C102412" t="s">
        <v>42</v>
      </c>
      <c r="D102412" t="s">
        <v>15953</v>
      </c>
      <c r="E102412" t="s">
        <v>27882</v>
      </c>
      <c r="F102412" t="s">
        <v>15994</v>
      </c>
      <c r="J102412">
        <v>34037.15</v>
      </c>
      <c r="K102412">
        <v>36649</v>
      </c>
    </row>
    <row r="102413" spans="2:11" hidden="1" x14ac:dyDescent="0.35">
      <c r="B102413" t="s">
        <v>27446</v>
      </c>
      <c r="C102413" t="s">
        <v>297</v>
      </c>
      <c r="D102413" t="s">
        <v>15953</v>
      </c>
      <c r="E102413" t="s">
        <v>27853</v>
      </c>
      <c r="F102413" t="s">
        <v>2210</v>
      </c>
      <c r="J102413">
        <v>36924.269999999997</v>
      </c>
      <c r="K102413">
        <v>29453</v>
      </c>
    </row>
    <row r="102414" spans="2:11" hidden="1" x14ac:dyDescent="0.35">
      <c r="B102414" t="s">
        <v>3273</v>
      </c>
      <c r="D102414" t="s">
        <v>15907</v>
      </c>
      <c r="E102414" t="s">
        <v>18135</v>
      </c>
      <c r="F102414" t="s">
        <v>5020</v>
      </c>
      <c r="J102414">
        <v>77295.62</v>
      </c>
      <c r="K102414">
        <v>77400</v>
      </c>
    </row>
    <row r="102415" spans="2:11" hidden="1" x14ac:dyDescent="0.35">
      <c r="B102415" t="s">
        <v>194</v>
      </c>
      <c r="C102415" t="s">
        <v>38</v>
      </c>
      <c r="D102415" t="s">
        <v>15953</v>
      </c>
      <c r="E102415" t="s">
        <v>27975</v>
      </c>
      <c r="F102415" t="s">
        <v>9645</v>
      </c>
      <c r="J102415">
        <v>86047.28</v>
      </c>
      <c r="K102415">
        <v>83398</v>
      </c>
    </row>
    <row r="102416" spans="2:11" hidden="1" x14ac:dyDescent="0.35">
      <c r="B102416" t="s">
        <v>3025</v>
      </c>
      <c r="C102416" t="s">
        <v>8</v>
      </c>
      <c r="D102416" t="s">
        <v>15907</v>
      </c>
      <c r="E102416" t="s">
        <v>27861</v>
      </c>
      <c r="F102416" t="s">
        <v>5830</v>
      </c>
      <c r="J102416">
        <v>36258.68</v>
      </c>
      <c r="K102416">
        <v>31512</v>
      </c>
    </row>
    <row r="102417" spans="2:11" hidden="1" x14ac:dyDescent="0.35">
      <c r="B102417" t="s">
        <v>3217</v>
      </c>
      <c r="C102417" t="s">
        <v>383</v>
      </c>
      <c r="D102417" t="s">
        <v>15953</v>
      </c>
      <c r="E102417" t="s">
        <v>27853</v>
      </c>
      <c r="F102417" t="s">
        <v>3289</v>
      </c>
      <c r="J102417">
        <v>32488.33</v>
      </c>
      <c r="K102417">
        <v>31345</v>
      </c>
    </row>
    <row r="102418" spans="2:11" hidden="1" x14ac:dyDescent="0.35">
      <c r="B102418" t="s">
        <v>469</v>
      </c>
      <c r="C102418" t="s">
        <v>60</v>
      </c>
      <c r="D102418" t="s">
        <v>15907</v>
      </c>
      <c r="E102418" t="s">
        <v>4535</v>
      </c>
      <c r="F102418" t="s">
        <v>27982</v>
      </c>
      <c r="J102418">
        <v>32066.16</v>
      </c>
      <c r="K102418">
        <v>40495</v>
      </c>
    </row>
    <row r="102419" spans="2:11" hidden="1" x14ac:dyDescent="0.35">
      <c r="B102419" t="s">
        <v>28600</v>
      </c>
      <c r="C102419" t="s">
        <v>21</v>
      </c>
      <c r="D102419" t="s">
        <v>15953</v>
      </c>
      <c r="E102419" t="s">
        <v>85</v>
      </c>
      <c r="F102419" t="s">
        <v>23969</v>
      </c>
      <c r="K102419">
        <v>24960</v>
      </c>
    </row>
    <row r="102420" spans="2:11" hidden="1" x14ac:dyDescent="0.35">
      <c r="B102420" t="s">
        <v>12331</v>
      </c>
      <c r="D102420" t="s">
        <v>15907</v>
      </c>
      <c r="E102420" t="s">
        <v>28044</v>
      </c>
      <c r="F102420" t="s">
        <v>6232</v>
      </c>
      <c r="J102420">
        <v>34706.1</v>
      </c>
      <c r="K102420">
        <v>34320</v>
      </c>
    </row>
    <row r="102421" spans="2:11" hidden="1" x14ac:dyDescent="0.35">
      <c r="B102421" t="s">
        <v>28601</v>
      </c>
      <c r="C102421" t="s">
        <v>42</v>
      </c>
      <c r="D102421" t="s">
        <v>15953</v>
      </c>
      <c r="E102421" t="s">
        <v>23387</v>
      </c>
      <c r="F102421" t="s">
        <v>28218</v>
      </c>
      <c r="J102421">
        <v>10154.030000000001</v>
      </c>
      <c r="K102421">
        <v>37320</v>
      </c>
    </row>
    <row r="102422" spans="2:11" hidden="1" x14ac:dyDescent="0.35">
      <c r="B102422" t="s">
        <v>6024</v>
      </c>
      <c r="D102422" t="s">
        <v>15907</v>
      </c>
      <c r="E102422" t="s">
        <v>16056</v>
      </c>
      <c r="F102422" t="s">
        <v>671</v>
      </c>
      <c r="J102422">
        <v>46400.37</v>
      </c>
      <c r="K102422">
        <v>46435</v>
      </c>
    </row>
    <row r="102423" spans="2:11" hidden="1" x14ac:dyDescent="0.35">
      <c r="B102423" t="s">
        <v>7451</v>
      </c>
      <c r="D102423" t="s">
        <v>15953</v>
      </c>
      <c r="E102423" t="s">
        <v>213</v>
      </c>
      <c r="F102423" t="s">
        <v>25969</v>
      </c>
      <c r="K102423">
        <v>22318</v>
      </c>
    </row>
    <row r="102424" spans="2:11" hidden="1" x14ac:dyDescent="0.35">
      <c r="B102424" t="s">
        <v>16058</v>
      </c>
      <c r="C102424" t="s">
        <v>134</v>
      </c>
      <c r="D102424" t="s">
        <v>15907</v>
      </c>
      <c r="E102424" t="s">
        <v>27852</v>
      </c>
      <c r="F102424" t="s">
        <v>13688</v>
      </c>
      <c r="J102424">
        <v>99724.83</v>
      </c>
      <c r="K102424">
        <v>90000</v>
      </c>
    </row>
    <row r="102425" spans="2:11" hidden="1" x14ac:dyDescent="0.35">
      <c r="B102425" t="s">
        <v>436</v>
      </c>
      <c r="C102425" t="s">
        <v>149</v>
      </c>
      <c r="D102425" t="s">
        <v>15574</v>
      </c>
      <c r="E102425" t="s">
        <v>222</v>
      </c>
      <c r="F102425" t="s">
        <v>7231</v>
      </c>
      <c r="J102425">
        <v>82587.44</v>
      </c>
      <c r="K102425">
        <v>64264</v>
      </c>
    </row>
    <row r="102426" spans="2:11" hidden="1" x14ac:dyDescent="0.35">
      <c r="B102426" t="s">
        <v>16017</v>
      </c>
      <c r="C102426" t="s">
        <v>197</v>
      </c>
      <c r="D102426" t="s">
        <v>15953</v>
      </c>
      <c r="E102426" t="s">
        <v>26961</v>
      </c>
      <c r="F102426" t="s">
        <v>2187</v>
      </c>
      <c r="J102426">
        <v>33781.85</v>
      </c>
      <c r="K102426">
        <v>34902</v>
      </c>
    </row>
    <row r="102427" spans="2:11" hidden="1" x14ac:dyDescent="0.35">
      <c r="B102427" t="s">
        <v>4460</v>
      </c>
      <c r="C102427" t="s">
        <v>112</v>
      </c>
      <c r="D102427" t="s">
        <v>15907</v>
      </c>
      <c r="E102427" t="s">
        <v>27003</v>
      </c>
      <c r="F102427" t="s">
        <v>4619</v>
      </c>
      <c r="J102427">
        <v>35220.31</v>
      </c>
      <c r="K102427">
        <v>37236</v>
      </c>
    </row>
    <row r="102428" spans="2:11" hidden="1" x14ac:dyDescent="0.35">
      <c r="B102428" t="s">
        <v>15793</v>
      </c>
      <c r="D102428" t="s">
        <v>26532</v>
      </c>
      <c r="E102428" t="s">
        <v>851</v>
      </c>
      <c r="F102428" t="s">
        <v>1816</v>
      </c>
      <c r="J102428">
        <v>51711.51</v>
      </c>
      <c r="K102428">
        <v>50419</v>
      </c>
    </row>
    <row r="102429" spans="2:11" hidden="1" x14ac:dyDescent="0.35">
      <c r="B102429" t="s">
        <v>1842</v>
      </c>
      <c r="C102429" t="s">
        <v>14</v>
      </c>
      <c r="D102429" t="s">
        <v>15891</v>
      </c>
      <c r="E102429" t="s">
        <v>974</v>
      </c>
      <c r="F102429" t="s">
        <v>2403</v>
      </c>
      <c r="J102429">
        <v>60635.58</v>
      </c>
      <c r="K102429">
        <v>63900</v>
      </c>
    </row>
    <row r="102430" spans="2:11" hidden="1" x14ac:dyDescent="0.35">
      <c r="B102430" t="s">
        <v>3626</v>
      </c>
      <c r="D102430" t="s">
        <v>15574</v>
      </c>
      <c r="E102430" t="s">
        <v>113</v>
      </c>
      <c r="F102430" t="s">
        <v>1266</v>
      </c>
      <c r="J102430">
        <v>46074.2</v>
      </c>
      <c r="K102430">
        <v>47569</v>
      </c>
    </row>
    <row r="102431" spans="2:11" hidden="1" x14ac:dyDescent="0.35">
      <c r="B102431" t="s">
        <v>12692</v>
      </c>
      <c r="C102431" t="s">
        <v>149</v>
      </c>
      <c r="D102431" t="s">
        <v>15953</v>
      </c>
      <c r="E102431" t="s">
        <v>27853</v>
      </c>
      <c r="F102431" t="s">
        <v>16955</v>
      </c>
      <c r="J102431">
        <v>34340.85</v>
      </c>
      <c r="K102431">
        <v>30430</v>
      </c>
    </row>
    <row r="102432" spans="2:11" hidden="1" x14ac:dyDescent="0.35">
      <c r="B102432" t="s">
        <v>4475</v>
      </c>
      <c r="D102432" t="s">
        <v>15574</v>
      </c>
      <c r="E102432" t="s">
        <v>1797</v>
      </c>
      <c r="F102432" t="s">
        <v>4956</v>
      </c>
      <c r="J102432">
        <v>63012.6</v>
      </c>
      <c r="K102432">
        <v>60300</v>
      </c>
    </row>
    <row r="102433" spans="2:11" hidden="1" x14ac:dyDescent="0.35">
      <c r="B102433" t="s">
        <v>1587</v>
      </c>
      <c r="C102433" t="s">
        <v>124</v>
      </c>
      <c r="D102433" t="s">
        <v>15907</v>
      </c>
      <c r="E102433" t="s">
        <v>26961</v>
      </c>
      <c r="F102433" t="s">
        <v>12067</v>
      </c>
      <c r="J102433">
        <v>38043.53</v>
      </c>
      <c r="K102433">
        <v>38043</v>
      </c>
    </row>
    <row r="102434" spans="2:11" hidden="1" x14ac:dyDescent="0.35">
      <c r="B102434" t="s">
        <v>4322</v>
      </c>
      <c r="C102434" t="s">
        <v>42</v>
      </c>
      <c r="D102434" t="s">
        <v>21668</v>
      </c>
      <c r="E102434" t="s">
        <v>1529</v>
      </c>
      <c r="F102434" t="s">
        <v>19734</v>
      </c>
      <c r="J102434">
        <v>46328.85</v>
      </c>
      <c r="K102434">
        <v>48950</v>
      </c>
    </row>
    <row r="102435" spans="2:11" hidden="1" x14ac:dyDescent="0.35">
      <c r="B102435" t="s">
        <v>2689</v>
      </c>
      <c r="C102435" t="s">
        <v>112</v>
      </c>
      <c r="D102435" t="s">
        <v>15753</v>
      </c>
      <c r="E102435" t="s">
        <v>23463</v>
      </c>
      <c r="F102435" t="s">
        <v>1886</v>
      </c>
      <c r="J102435">
        <v>88084.6</v>
      </c>
      <c r="K102435">
        <v>92778</v>
      </c>
    </row>
    <row r="102436" spans="2:11" hidden="1" x14ac:dyDescent="0.35">
      <c r="B102436" t="s">
        <v>1813</v>
      </c>
      <c r="C102436" t="s">
        <v>8</v>
      </c>
      <c r="D102436" t="s">
        <v>15898</v>
      </c>
      <c r="E102436" t="s">
        <v>27856</v>
      </c>
      <c r="F102436" t="s">
        <v>28296</v>
      </c>
      <c r="J102436">
        <v>18147.46</v>
      </c>
      <c r="K102436">
        <v>48971</v>
      </c>
    </row>
    <row r="102437" spans="2:11" hidden="1" x14ac:dyDescent="0.35">
      <c r="B102437" t="s">
        <v>17076</v>
      </c>
      <c r="C102437" t="s">
        <v>383</v>
      </c>
      <c r="D102437" t="s">
        <v>15574</v>
      </c>
      <c r="E102437" t="s">
        <v>443</v>
      </c>
      <c r="F102437" t="s">
        <v>28484</v>
      </c>
      <c r="J102437">
        <v>5891.83</v>
      </c>
      <c r="K102437">
        <v>34320</v>
      </c>
    </row>
    <row r="102438" spans="2:11" hidden="1" x14ac:dyDescent="0.35">
      <c r="B102438" t="s">
        <v>4860</v>
      </c>
      <c r="C102438" t="s">
        <v>112</v>
      </c>
      <c r="D102438" t="s">
        <v>15953</v>
      </c>
      <c r="E102438" t="s">
        <v>11957</v>
      </c>
      <c r="F102438" t="s">
        <v>2892</v>
      </c>
      <c r="J102438">
        <v>56019.46</v>
      </c>
      <c r="K102438">
        <v>44506</v>
      </c>
    </row>
    <row r="102439" spans="2:11" hidden="1" x14ac:dyDescent="0.35">
      <c r="B102439" t="s">
        <v>27440</v>
      </c>
      <c r="D102439" t="s">
        <v>27441</v>
      </c>
      <c r="E102439" t="s">
        <v>860</v>
      </c>
      <c r="F102439" t="s">
        <v>27185</v>
      </c>
      <c r="J102439">
        <v>37888.65</v>
      </c>
      <c r="K102439">
        <v>42153</v>
      </c>
    </row>
    <row r="102440" spans="2:11" hidden="1" x14ac:dyDescent="0.35">
      <c r="B102440" t="s">
        <v>2673</v>
      </c>
      <c r="C102440" t="s">
        <v>927</v>
      </c>
      <c r="D102440" t="s">
        <v>15574</v>
      </c>
      <c r="E102440" t="s">
        <v>27003</v>
      </c>
      <c r="F102440" t="s">
        <v>15865</v>
      </c>
      <c r="J102440">
        <v>36256.1</v>
      </c>
      <c r="K102440">
        <v>36265</v>
      </c>
    </row>
    <row r="102441" spans="2:11" hidden="1" x14ac:dyDescent="0.35">
      <c r="B102441" t="s">
        <v>1141</v>
      </c>
      <c r="C102441" t="s">
        <v>47</v>
      </c>
      <c r="D102441" t="s">
        <v>15907</v>
      </c>
      <c r="E102441" t="s">
        <v>23351</v>
      </c>
      <c r="F102441" t="s">
        <v>16799</v>
      </c>
      <c r="J102441">
        <v>74216.42</v>
      </c>
      <c r="K102441">
        <v>65009</v>
      </c>
    </row>
    <row r="102442" spans="2:11" hidden="1" x14ac:dyDescent="0.35">
      <c r="B102442" t="s">
        <v>15795</v>
      </c>
      <c r="D102442" t="s">
        <v>15796</v>
      </c>
      <c r="E102442" t="s">
        <v>438</v>
      </c>
      <c r="F102442" t="s">
        <v>28245</v>
      </c>
      <c r="K102442">
        <v>29994</v>
      </c>
    </row>
    <row r="102443" spans="2:11" hidden="1" x14ac:dyDescent="0.35">
      <c r="B102443" t="s">
        <v>1241</v>
      </c>
      <c r="C102443" t="s">
        <v>21</v>
      </c>
      <c r="D102443" t="s">
        <v>15753</v>
      </c>
      <c r="E102443" t="s">
        <v>27853</v>
      </c>
      <c r="F102443" t="s">
        <v>27168</v>
      </c>
      <c r="J102443">
        <v>30247.75</v>
      </c>
      <c r="K102443">
        <v>29453</v>
      </c>
    </row>
    <row r="102444" spans="2:11" hidden="1" x14ac:dyDescent="0.35">
      <c r="B102444" t="s">
        <v>536</v>
      </c>
      <c r="C102444" t="s">
        <v>139</v>
      </c>
      <c r="D102444" t="s">
        <v>15898</v>
      </c>
      <c r="E102444" t="s">
        <v>2440</v>
      </c>
      <c r="F102444" t="s">
        <v>28292</v>
      </c>
      <c r="J102444">
        <v>7176.24</v>
      </c>
      <c r="K102444">
        <v>42153</v>
      </c>
    </row>
    <row r="102445" spans="2:11" hidden="1" x14ac:dyDescent="0.35">
      <c r="B102445" t="s">
        <v>4460</v>
      </c>
      <c r="C102445" t="s">
        <v>112</v>
      </c>
      <c r="D102445" t="s">
        <v>15574</v>
      </c>
      <c r="E102445" t="s">
        <v>27853</v>
      </c>
      <c r="F102445" t="s">
        <v>5563</v>
      </c>
      <c r="J102445">
        <v>31486.95</v>
      </c>
      <c r="K102445">
        <v>33176</v>
      </c>
    </row>
    <row r="102446" spans="2:11" hidden="1" x14ac:dyDescent="0.35">
      <c r="B102446" t="s">
        <v>6909</v>
      </c>
      <c r="C102446" t="s">
        <v>38</v>
      </c>
      <c r="D102446" t="s">
        <v>55</v>
      </c>
      <c r="E102446" t="s">
        <v>27864</v>
      </c>
      <c r="F102446" t="s">
        <v>23461</v>
      </c>
      <c r="J102446">
        <v>60778.66</v>
      </c>
      <c r="K102446">
        <v>58963</v>
      </c>
    </row>
    <row r="102447" spans="2:11" hidden="1" x14ac:dyDescent="0.35">
      <c r="B102447" t="s">
        <v>21706</v>
      </c>
      <c r="D102447" t="s">
        <v>21707</v>
      </c>
      <c r="E102447" t="s">
        <v>379</v>
      </c>
      <c r="F102447" t="s">
        <v>20021</v>
      </c>
      <c r="J102447">
        <v>59399.38</v>
      </c>
      <c r="K102447">
        <v>59500</v>
      </c>
    </row>
    <row r="102448" spans="2:11" hidden="1" x14ac:dyDescent="0.35">
      <c r="B102448" t="s">
        <v>2565</v>
      </c>
      <c r="C102448" t="s">
        <v>149</v>
      </c>
      <c r="D102448" t="s">
        <v>15605</v>
      </c>
      <c r="E102448" t="s">
        <v>27882</v>
      </c>
      <c r="F102448" t="s">
        <v>1154</v>
      </c>
      <c r="J102448">
        <v>40810.43</v>
      </c>
      <c r="K102448">
        <v>37748</v>
      </c>
    </row>
    <row r="102449" spans="2:11" hidden="1" x14ac:dyDescent="0.35">
      <c r="B102449" t="s">
        <v>997</v>
      </c>
      <c r="C102449" t="s">
        <v>14</v>
      </c>
      <c r="D102449" t="s">
        <v>28602</v>
      </c>
      <c r="E102449" t="s">
        <v>23387</v>
      </c>
      <c r="F102449" t="s">
        <v>27868</v>
      </c>
      <c r="K102449">
        <v>37320</v>
      </c>
    </row>
    <row r="102450" spans="2:11" hidden="1" x14ac:dyDescent="0.35">
      <c r="B102450" t="s">
        <v>1423</v>
      </c>
      <c r="C102450" t="s">
        <v>14</v>
      </c>
      <c r="D102450" t="s">
        <v>21708</v>
      </c>
      <c r="E102450" t="s">
        <v>28128</v>
      </c>
      <c r="F102450" t="s">
        <v>28271</v>
      </c>
      <c r="K102450">
        <v>19240</v>
      </c>
    </row>
    <row r="102451" spans="2:11" hidden="1" x14ac:dyDescent="0.35">
      <c r="B102451" t="s">
        <v>15606</v>
      </c>
      <c r="D102451" t="s">
        <v>51</v>
      </c>
      <c r="E102451" t="s">
        <v>27003</v>
      </c>
      <c r="F102451" t="s">
        <v>2410</v>
      </c>
      <c r="J102451">
        <v>35413.089999999997</v>
      </c>
      <c r="K102451">
        <v>32381</v>
      </c>
    </row>
    <row r="102452" spans="2:11" hidden="1" x14ac:dyDescent="0.35">
      <c r="B102452" t="s">
        <v>8800</v>
      </c>
      <c r="D102452" t="s">
        <v>51</v>
      </c>
      <c r="E102452" t="s">
        <v>28603</v>
      </c>
      <c r="F102452" t="s">
        <v>25988</v>
      </c>
      <c r="J102452">
        <v>34893.980000000003</v>
      </c>
      <c r="K102452">
        <v>36446</v>
      </c>
    </row>
    <row r="102453" spans="2:11" hidden="1" x14ac:dyDescent="0.35">
      <c r="B102453" t="s">
        <v>1168</v>
      </c>
      <c r="D102453" t="s">
        <v>51</v>
      </c>
      <c r="E102453" t="s">
        <v>27889</v>
      </c>
      <c r="F102453" t="s">
        <v>5176</v>
      </c>
      <c r="J102453">
        <v>33119.11</v>
      </c>
      <c r="K102453">
        <v>31419</v>
      </c>
    </row>
    <row r="102454" spans="2:11" hidden="1" x14ac:dyDescent="0.35">
      <c r="B102454" t="s">
        <v>220</v>
      </c>
      <c r="C102454" t="s">
        <v>375</v>
      </c>
      <c r="D102454" t="s">
        <v>51</v>
      </c>
      <c r="E102454" t="s">
        <v>27991</v>
      </c>
      <c r="F102454" t="s">
        <v>28604</v>
      </c>
      <c r="J102454">
        <v>29609.88</v>
      </c>
      <c r="K102454">
        <v>37348</v>
      </c>
    </row>
    <row r="102455" spans="2:11" hidden="1" x14ac:dyDescent="0.35">
      <c r="B102455" t="s">
        <v>220</v>
      </c>
      <c r="C102455" t="s">
        <v>38</v>
      </c>
      <c r="D102455" t="s">
        <v>51</v>
      </c>
      <c r="E102455" t="s">
        <v>27996</v>
      </c>
      <c r="F102455" t="s">
        <v>7817</v>
      </c>
      <c r="J102455">
        <v>139647.13</v>
      </c>
      <c r="K102455">
        <v>110618</v>
      </c>
    </row>
    <row r="102456" spans="2:11" hidden="1" x14ac:dyDescent="0.35">
      <c r="B102456" t="s">
        <v>804</v>
      </c>
      <c r="D102456" t="s">
        <v>51</v>
      </c>
      <c r="E102456" t="s">
        <v>28055</v>
      </c>
      <c r="F102456" t="s">
        <v>6044</v>
      </c>
      <c r="J102456">
        <v>28107.53</v>
      </c>
      <c r="K102456">
        <v>28931</v>
      </c>
    </row>
    <row r="102457" spans="2:11" hidden="1" x14ac:dyDescent="0.35">
      <c r="B102457" t="s">
        <v>522</v>
      </c>
      <c r="C102457" t="s">
        <v>134</v>
      </c>
      <c r="D102457" t="s">
        <v>51</v>
      </c>
      <c r="E102457" t="s">
        <v>23</v>
      </c>
      <c r="F102457" t="s">
        <v>18107</v>
      </c>
      <c r="J102457">
        <v>49063.58</v>
      </c>
      <c r="K102457">
        <v>48950</v>
      </c>
    </row>
    <row r="102458" spans="2:11" hidden="1" x14ac:dyDescent="0.35">
      <c r="B102458" t="s">
        <v>1264</v>
      </c>
      <c r="D102458" t="s">
        <v>51</v>
      </c>
      <c r="E102458" t="s">
        <v>27853</v>
      </c>
      <c r="F102458" t="s">
        <v>23321</v>
      </c>
      <c r="J102458">
        <v>36596</v>
      </c>
      <c r="K102458">
        <v>29890</v>
      </c>
    </row>
    <row r="102459" spans="2:11" hidden="1" x14ac:dyDescent="0.35">
      <c r="B102459" t="s">
        <v>3656</v>
      </c>
      <c r="C102459" t="s">
        <v>21</v>
      </c>
      <c r="D102459" t="s">
        <v>51</v>
      </c>
      <c r="E102459" t="s">
        <v>21486</v>
      </c>
      <c r="F102459" t="s">
        <v>14682</v>
      </c>
      <c r="J102459">
        <v>63530.02</v>
      </c>
      <c r="K102459">
        <v>65034</v>
      </c>
    </row>
    <row r="102460" spans="2:11" hidden="1" x14ac:dyDescent="0.35">
      <c r="B102460" t="s">
        <v>705</v>
      </c>
      <c r="C102460" t="s">
        <v>427</v>
      </c>
      <c r="D102460" t="s">
        <v>51</v>
      </c>
      <c r="E102460" t="s">
        <v>702</v>
      </c>
      <c r="F102460" t="s">
        <v>1585</v>
      </c>
      <c r="J102460">
        <v>45846.09</v>
      </c>
      <c r="K102460">
        <v>44594</v>
      </c>
    </row>
    <row r="102461" spans="2:11" hidden="1" x14ac:dyDescent="0.35">
      <c r="B102461" t="s">
        <v>3132</v>
      </c>
      <c r="D102461" t="s">
        <v>51</v>
      </c>
      <c r="E102461" t="s">
        <v>202</v>
      </c>
      <c r="F102461" t="s">
        <v>23382</v>
      </c>
      <c r="K102461">
        <v>20800</v>
      </c>
    </row>
    <row r="102462" spans="2:11" hidden="1" x14ac:dyDescent="0.35">
      <c r="B102462" t="s">
        <v>937</v>
      </c>
      <c r="C102462" t="s">
        <v>107</v>
      </c>
      <c r="D102462" t="s">
        <v>51</v>
      </c>
      <c r="E102462" t="s">
        <v>27864</v>
      </c>
      <c r="F102462" t="s">
        <v>5906</v>
      </c>
      <c r="J102462">
        <v>87792.01</v>
      </c>
      <c r="K102462">
        <v>80387</v>
      </c>
    </row>
    <row r="102463" spans="2:11" hidden="1" x14ac:dyDescent="0.35">
      <c r="B102463" t="s">
        <v>196</v>
      </c>
      <c r="C102463" t="s">
        <v>112</v>
      </c>
      <c r="D102463" t="s">
        <v>51</v>
      </c>
      <c r="E102463" t="s">
        <v>405</v>
      </c>
      <c r="F102463" t="s">
        <v>17541</v>
      </c>
      <c r="J102463">
        <v>45198.94</v>
      </c>
      <c r="K102463">
        <v>37367</v>
      </c>
    </row>
    <row r="102464" spans="2:11" hidden="1" x14ac:dyDescent="0.35">
      <c r="B102464" t="s">
        <v>1386</v>
      </c>
      <c r="C102464" t="s">
        <v>634</v>
      </c>
      <c r="D102464" t="s">
        <v>15638</v>
      </c>
      <c r="E102464" t="s">
        <v>26013</v>
      </c>
      <c r="F102464" t="s">
        <v>2210</v>
      </c>
      <c r="J102464">
        <v>26271.72</v>
      </c>
      <c r="K102464">
        <v>32718</v>
      </c>
    </row>
    <row r="102465" spans="2:11" hidden="1" x14ac:dyDescent="0.35">
      <c r="B102465" t="s">
        <v>4422</v>
      </c>
      <c r="D102465" t="s">
        <v>15638</v>
      </c>
      <c r="E102465" t="s">
        <v>26013</v>
      </c>
      <c r="F102465" t="s">
        <v>14389</v>
      </c>
      <c r="J102465">
        <v>41706.81</v>
      </c>
      <c r="K102465">
        <v>41087</v>
      </c>
    </row>
    <row r="102466" spans="2:11" hidden="1" x14ac:dyDescent="0.35">
      <c r="B102466" t="s">
        <v>15639</v>
      </c>
      <c r="D102466" t="s">
        <v>15640</v>
      </c>
      <c r="E102466" t="s">
        <v>899</v>
      </c>
      <c r="F102466" t="s">
        <v>3783</v>
      </c>
      <c r="J102466">
        <v>63963.5</v>
      </c>
      <c r="K102466">
        <v>72420</v>
      </c>
    </row>
    <row r="102467" spans="2:11" hidden="1" x14ac:dyDescent="0.35">
      <c r="B102467" t="s">
        <v>4367</v>
      </c>
      <c r="C102467" t="s">
        <v>42</v>
      </c>
      <c r="D102467" t="s">
        <v>15641</v>
      </c>
      <c r="E102467" t="s">
        <v>27947</v>
      </c>
      <c r="F102467" t="s">
        <v>8122</v>
      </c>
      <c r="J102467">
        <v>85383.5</v>
      </c>
      <c r="K102467">
        <v>80102</v>
      </c>
    </row>
    <row r="102468" spans="2:11" hidden="1" x14ac:dyDescent="0.35">
      <c r="B102468" t="s">
        <v>2168</v>
      </c>
      <c r="C102468" t="s">
        <v>375</v>
      </c>
      <c r="D102468" t="s">
        <v>15645</v>
      </c>
      <c r="E102468" t="s">
        <v>26037</v>
      </c>
      <c r="F102468" t="s">
        <v>3719</v>
      </c>
      <c r="J102468">
        <v>130524.54</v>
      </c>
      <c r="K102468">
        <v>131700</v>
      </c>
    </row>
    <row r="102469" spans="2:11" hidden="1" x14ac:dyDescent="0.35">
      <c r="B102469" t="s">
        <v>1165</v>
      </c>
      <c r="C102469" t="s">
        <v>47</v>
      </c>
      <c r="D102469" t="s">
        <v>15648</v>
      </c>
      <c r="E102469" t="s">
        <v>74</v>
      </c>
      <c r="F102469" t="s">
        <v>7440</v>
      </c>
      <c r="J102469">
        <v>11643.27</v>
      </c>
      <c r="K102469">
        <v>12128</v>
      </c>
    </row>
    <row r="102470" spans="2:11" hidden="1" x14ac:dyDescent="0.35">
      <c r="B102470" t="s">
        <v>536</v>
      </c>
      <c r="C102470" t="s">
        <v>112</v>
      </c>
      <c r="D102470" t="s">
        <v>15650</v>
      </c>
      <c r="E102470" t="s">
        <v>27863</v>
      </c>
      <c r="F102470" t="s">
        <v>15651</v>
      </c>
      <c r="J102470">
        <v>68666.14</v>
      </c>
      <c r="K102470">
        <v>54538</v>
      </c>
    </row>
    <row r="102471" spans="2:11" hidden="1" x14ac:dyDescent="0.35">
      <c r="B102471" t="s">
        <v>339</v>
      </c>
      <c r="C102471" t="s">
        <v>8</v>
      </c>
      <c r="D102471" t="s">
        <v>15653</v>
      </c>
      <c r="E102471" t="s">
        <v>17243</v>
      </c>
      <c r="F102471" t="s">
        <v>15654</v>
      </c>
      <c r="J102471">
        <v>40556.17</v>
      </c>
      <c r="K102471">
        <v>40730</v>
      </c>
    </row>
    <row r="102472" spans="2:11" hidden="1" x14ac:dyDescent="0.35">
      <c r="B102472" t="s">
        <v>554</v>
      </c>
      <c r="C102472" t="s">
        <v>375</v>
      </c>
      <c r="D102472" t="s">
        <v>15655</v>
      </c>
      <c r="E102472" t="s">
        <v>3293</v>
      </c>
      <c r="F102472" t="s">
        <v>535</v>
      </c>
      <c r="J102472">
        <v>82039.289999999994</v>
      </c>
      <c r="K102472">
        <v>53284</v>
      </c>
    </row>
    <row r="102473" spans="2:11" hidden="1" x14ac:dyDescent="0.35">
      <c r="B102473" t="s">
        <v>145</v>
      </c>
      <c r="C102473" t="s">
        <v>927</v>
      </c>
      <c r="D102473" t="s">
        <v>15657</v>
      </c>
      <c r="E102473" t="s">
        <v>493</v>
      </c>
      <c r="F102473" t="s">
        <v>5578</v>
      </c>
      <c r="J102473">
        <v>52514.18</v>
      </c>
      <c r="K102473">
        <v>46693</v>
      </c>
    </row>
    <row r="102474" spans="2:11" hidden="1" x14ac:dyDescent="0.35">
      <c r="B102474" t="s">
        <v>408</v>
      </c>
      <c r="C102474" t="s">
        <v>8</v>
      </c>
      <c r="D102474" t="s">
        <v>15658</v>
      </c>
      <c r="E102474" t="s">
        <v>27852</v>
      </c>
      <c r="F102474" t="s">
        <v>3822</v>
      </c>
      <c r="J102474">
        <v>91577.49</v>
      </c>
      <c r="K102474">
        <v>84371</v>
      </c>
    </row>
    <row r="102475" spans="2:11" hidden="1" x14ac:dyDescent="0.35">
      <c r="B102475" t="s">
        <v>1273</v>
      </c>
      <c r="D102475" t="s">
        <v>15659</v>
      </c>
      <c r="E102475" t="s">
        <v>27883</v>
      </c>
      <c r="F102475" t="s">
        <v>1053</v>
      </c>
      <c r="J102475">
        <v>51947.55</v>
      </c>
      <c r="K102475">
        <v>50404</v>
      </c>
    </row>
    <row r="102476" spans="2:11" hidden="1" x14ac:dyDescent="0.35">
      <c r="B102476" t="s">
        <v>15661</v>
      </c>
      <c r="C102476" t="s">
        <v>42</v>
      </c>
      <c r="D102476" t="s">
        <v>15662</v>
      </c>
      <c r="E102476" t="s">
        <v>27864</v>
      </c>
      <c r="F102476" t="s">
        <v>10735</v>
      </c>
      <c r="J102476">
        <v>100688.85</v>
      </c>
      <c r="K102476">
        <v>80387</v>
      </c>
    </row>
    <row r="102477" spans="2:11" hidden="1" x14ac:dyDescent="0.35">
      <c r="B102477" t="s">
        <v>556</v>
      </c>
      <c r="C102477" t="s">
        <v>112</v>
      </c>
      <c r="D102477" t="s">
        <v>15663</v>
      </c>
      <c r="E102477" t="s">
        <v>23366</v>
      </c>
      <c r="F102477" t="s">
        <v>3657</v>
      </c>
      <c r="J102477">
        <v>115748.05</v>
      </c>
      <c r="K102477">
        <v>105127</v>
      </c>
    </row>
    <row r="102478" spans="2:11" hidden="1" x14ac:dyDescent="0.35">
      <c r="B102478" t="s">
        <v>2494</v>
      </c>
      <c r="C102478" t="s">
        <v>927</v>
      </c>
      <c r="D102478" t="s">
        <v>15665</v>
      </c>
      <c r="E102478" t="s">
        <v>26139</v>
      </c>
      <c r="F102478" t="s">
        <v>6364</v>
      </c>
      <c r="J102478">
        <v>108701.06</v>
      </c>
      <c r="K102478">
        <v>84137</v>
      </c>
    </row>
    <row r="102479" spans="2:11" hidden="1" x14ac:dyDescent="0.35">
      <c r="B102479" t="s">
        <v>8922</v>
      </c>
      <c r="D102479" t="s">
        <v>21711</v>
      </c>
      <c r="E102479" t="s">
        <v>443</v>
      </c>
      <c r="F102479" t="s">
        <v>20577</v>
      </c>
      <c r="J102479">
        <v>2096</v>
      </c>
      <c r="K102479">
        <v>66560</v>
      </c>
    </row>
    <row r="102480" spans="2:11" hidden="1" x14ac:dyDescent="0.35">
      <c r="B102480" t="s">
        <v>24575</v>
      </c>
      <c r="C102480" t="s">
        <v>139</v>
      </c>
      <c r="D102480" t="s">
        <v>24576</v>
      </c>
      <c r="E102480" t="s">
        <v>179</v>
      </c>
      <c r="F102480" t="s">
        <v>23411</v>
      </c>
      <c r="J102480">
        <v>36777.29</v>
      </c>
      <c r="K102480">
        <v>44358</v>
      </c>
    </row>
    <row r="102481" spans="2:11" hidden="1" x14ac:dyDescent="0.35">
      <c r="B102481" t="s">
        <v>1423</v>
      </c>
      <c r="C102481" t="s">
        <v>124</v>
      </c>
      <c r="D102481" t="s">
        <v>15668</v>
      </c>
      <c r="E102481" t="s">
        <v>93</v>
      </c>
      <c r="F102481" t="s">
        <v>3682</v>
      </c>
      <c r="J102481">
        <v>78008.23</v>
      </c>
      <c r="K102481">
        <v>79600</v>
      </c>
    </row>
    <row r="102482" spans="2:11" hidden="1" x14ac:dyDescent="0.35">
      <c r="B102482" t="s">
        <v>6188</v>
      </c>
      <c r="C102482" t="s">
        <v>134</v>
      </c>
      <c r="D102482" t="s">
        <v>18133</v>
      </c>
      <c r="E102482" t="s">
        <v>920</v>
      </c>
      <c r="F102482" t="s">
        <v>6190</v>
      </c>
      <c r="J102482">
        <v>36674.959999999999</v>
      </c>
      <c r="K102482">
        <v>39609</v>
      </c>
    </row>
    <row r="102483" spans="2:11" hidden="1" x14ac:dyDescent="0.35">
      <c r="B102483" t="s">
        <v>961</v>
      </c>
      <c r="D102483" t="s">
        <v>15669</v>
      </c>
      <c r="E102483" t="s">
        <v>23366</v>
      </c>
      <c r="F102483" t="s">
        <v>463</v>
      </c>
      <c r="J102483">
        <v>114716.87</v>
      </c>
      <c r="K102483">
        <v>99095</v>
      </c>
    </row>
    <row r="102484" spans="2:11" hidden="1" x14ac:dyDescent="0.35">
      <c r="B102484" t="s">
        <v>6704</v>
      </c>
      <c r="C102484" t="s">
        <v>21</v>
      </c>
      <c r="D102484" t="s">
        <v>15670</v>
      </c>
      <c r="E102484" t="s">
        <v>27864</v>
      </c>
      <c r="F102484" t="s">
        <v>1094</v>
      </c>
      <c r="J102484">
        <v>71052.27</v>
      </c>
      <c r="K102484">
        <v>71412</v>
      </c>
    </row>
    <row r="102485" spans="2:11" hidden="1" x14ac:dyDescent="0.35">
      <c r="B102485" t="s">
        <v>11915</v>
      </c>
      <c r="D102485" t="s">
        <v>27452</v>
      </c>
      <c r="E102485" t="s">
        <v>213</v>
      </c>
      <c r="F102485" t="s">
        <v>27139</v>
      </c>
      <c r="J102485">
        <v>37413.879999999997</v>
      </c>
      <c r="K102485">
        <v>22318</v>
      </c>
    </row>
    <row r="102486" spans="2:11" hidden="1" x14ac:dyDescent="0.35">
      <c r="B102486" t="s">
        <v>1508</v>
      </c>
      <c r="D102486" t="s">
        <v>15673</v>
      </c>
      <c r="E102486" t="s">
        <v>27864</v>
      </c>
      <c r="F102486" t="s">
        <v>15674</v>
      </c>
      <c r="J102486">
        <v>84803.64</v>
      </c>
      <c r="K102486">
        <v>66784</v>
      </c>
    </row>
    <row r="102487" spans="2:11" hidden="1" x14ac:dyDescent="0.35">
      <c r="B102487" t="s">
        <v>6320</v>
      </c>
      <c r="C102487" t="s">
        <v>47</v>
      </c>
      <c r="D102487" t="s">
        <v>15938</v>
      </c>
      <c r="E102487" t="s">
        <v>27864</v>
      </c>
      <c r="F102487" t="s">
        <v>7673</v>
      </c>
      <c r="J102487">
        <v>78.7</v>
      </c>
      <c r="K102487">
        <v>74134</v>
      </c>
    </row>
    <row r="102488" spans="2:11" hidden="1" x14ac:dyDescent="0.35">
      <c r="B102488" t="s">
        <v>4026</v>
      </c>
      <c r="C102488" t="s">
        <v>60</v>
      </c>
      <c r="D102488" t="s">
        <v>15938</v>
      </c>
      <c r="E102488" t="s">
        <v>27853</v>
      </c>
      <c r="F102488" t="s">
        <v>27004</v>
      </c>
      <c r="J102488">
        <v>27174.560000000001</v>
      </c>
      <c r="K102488">
        <v>29453</v>
      </c>
    </row>
    <row r="102489" spans="2:11" hidden="1" x14ac:dyDescent="0.35">
      <c r="B102489" t="s">
        <v>705</v>
      </c>
      <c r="C102489" t="s">
        <v>21</v>
      </c>
      <c r="D102489" t="s">
        <v>15947</v>
      </c>
      <c r="E102489" t="s">
        <v>905</v>
      </c>
      <c r="F102489" t="s">
        <v>1113</v>
      </c>
      <c r="J102489">
        <v>83628.73</v>
      </c>
      <c r="K102489">
        <v>69802</v>
      </c>
    </row>
    <row r="102490" spans="2:11" hidden="1" x14ac:dyDescent="0.35">
      <c r="B102490" t="s">
        <v>436</v>
      </c>
      <c r="C102490" t="s">
        <v>197</v>
      </c>
      <c r="D102490" t="s">
        <v>15953</v>
      </c>
      <c r="E102490" t="s">
        <v>905</v>
      </c>
      <c r="F102490" t="s">
        <v>27868</v>
      </c>
      <c r="K102490">
        <v>44196</v>
      </c>
    </row>
    <row r="102491" spans="2:11" hidden="1" x14ac:dyDescent="0.35">
      <c r="B102491" t="s">
        <v>2823</v>
      </c>
      <c r="D102491" t="s">
        <v>15953</v>
      </c>
      <c r="E102491" t="s">
        <v>1424</v>
      </c>
      <c r="F102491" t="s">
        <v>4321</v>
      </c>
      <c r="J102491">
        <v>65807.27</v>
      </c>
      <c r="K102491">
        <v>66300</v>
      </c>
    </row>
    <row r="102492" spans="2:11" hidden="1" x14ac:dyDescent="0.35">
      <c r="B102492" t="s">
        <v>4889</v>
      </c>
      <c r="C102492" t="s">
        <v>60</v>
      </c>
      <c r="D102492" t="s">
        <v>15953</v>
      </c>
      <c r="E102492" t="s">
        <v>26961</v>
      </c>
      <c r="F102492" t="s">
        <v>18088</v>
      </c>
      <c r="J102492">
        <v>32599.79</v>
      </c>
      <c r="K102492">
        <v>34902</v>
      </c>
    </row>
    <row r="102493" spans="2:11" hidden="1" x14ac:dyDescent="0.35">
      <c r="B102493" t="s">
        <v>1318</v>
      </c>
      <c r="C102493" t="s">
        <v>139</v>
      </c>
      <c r="D102493" t="s">
        <v>15953</v>
      </c>
      <c r="E102493" t="s">
        <v>23463</v>
      </c>
      <c r="F102493" t="s">
        <v>1381</v>
      </c>
      <c r="J102493">
        <v>113157</v>
      </c>
      <c r="K102493">
        <v>92778</v>
      </c>
    </row>
    <row r="102494" spans="2:11" hidden="1" x14ac:dyDescent="0.35">
      <c r="B102494" t="s">
        <v>10005</v>
      </c>
      <c r="C102494" t="s">
        <v>21</v>
      </c>
      <c r="D102494" t="s">
        <v>15953</v>
      </c>
      <c r="E102494" t="s">
        <v>438</v>
      </c>
      <c r="F102494" t="s">
        <v>5846</v>
      </c>
      <c r="J102494">
        <v>27946.400000000001</v>
      </c>
      <c r="K102494">
        <v>29994</v>
      </c>
    </row>
    <row r="102495" spans="2:11" hidden="1" x14ac:dyDescent="0.35">
      <c r="B102495" t="s">
        <v>522</v>
      </c>
      <c r="C102495" t="s">
        <v>42</v>
      </c>
      <c r="D102495" t="s">
        <v>15953</v>
      </c>
      <c r="E102495" t="s">
        <v>27864</v>
      </c>
      <c r="F102495" t="s">
        <v>5457</v>
      </c>
      <c r="J102495">
        <v>83310.8</v>
      </c>
      <c r="K102495">
        <v>78289</v>
      </c>
    </row>
    <row r="102496" spans="2:11" hidden="1" x14ac:dyDescent="0.35">
      <c r="B102496" t="s">
        <v>1931</v>
      </c>
      <c r="C102496" t="s">
        <v>21</v>
      </c>
      <c r="D102496" t="s">
        <v>15753</v>
      </c>
      <c r="E102496" t="s">
        <v>27866</v>
      </c>
      <c r="F102496" t="s">
        <v>14043</v>
      </c>
      <c r="J102496">
        <v>33808.81</v>
      </c>
      <c r="K102496">
        <v>32635</v>
      </c>
    </row>
    <row r="102497" spans="2:11" hidden="1" x14ac:dyDescent="0.35">
      <c r="B102497" t="s">
        <v>6111</v>
      </c>
      <c r="C102497" t="s">
        <v>21</v>
      </c>
      <c r="D102497" t="s">
        <v>15907</v>
      </c>
      <c r="E102497" t="s">
        <v>1420</v>
      </c>
      <c r="F102497" t="s">
        <v>3167</v>
      </c>
      <c r="J102497">
        <v>58672.11</v>
      </c>
      <c r="K102497">
        <v>56482</v>
      </c>
    </row>
    <row r="102498" spans="2:11" hidden="1" x14ac:dyDescent="0.35">
      <c r="B102498" t="s">
        <v>3077</v>
      </c>
      <c r="C102498" t="s">
        <v>21</v>
      </c>
      <c r="D102498" t="s">
        <v>55</v>
      </c>
      <c r="E102498" t="s">
        <v>443</v>
      </c>
      <c r="F102498" t="s">
        <v>28432</v>
      </c>
      <c r="J102498">
        <v>6360</v>
      </c>
      <c r="K102498">
        <v>41600</v>
      </c>
    </row>
    <row r="102499" spans="2:11" hidden="1" x14ac:dyDescent="0.35">
      <c r="B102499" t="s">
        <v>15899</v>
      </c>
      <c r="C102499" t="s">
        <v>634</v>
      </c>
      <c r="D102499" t="s">
        <v>15900</v>
      </c>
      <c r="E102499" t="s">
        <v>23412</v>
      </c>
      <c r="F102499" t="s">
        <v>15901</v>
      </c>
      <c r="J102499">
        <v>61553.04</v>
      </c>
      <c r="K102499">
        <v>60100</v>
      </c>
    </row>
    <row r="102500" spans="2:11" hidden="1" x14ac:dyDescent="0.35">
      <c r="B102500" t="s">
        <v>907</v>
      </c>
      <c r="D102500" t="s">
        <v>15574</v>
      </c>
      <c r="E102500" t="s">
        <v>74</v>
      </c>
      <c r="F102500" t="s">
        <v>9857</v>
      </c>
      <c r="J102500">
        <v>10125.57</v>
      </c>
      <c r="K102500">
        <v>10548</v>
      </c>
    </row>
    <row r="102501" spans="2:11" hidden="1" x14ac:dyDescent="0.35">
      <c r="B102501" t="s">
        <v>5710</v>
      </c>
      <c r="D102501" t="s">
        <v>15574</v>
      </c>
      <c r="E102501" t="s">
        <v>26961</v>
      </c>
      <c r="F102501" t="s">
        <v>15866</v>
      </c>
      <c r="J102501">
        <v>51840.94</v>
      </c>
      <c r="K102501">
        <v>40137</v>
      </c>
    </row>
    <row r="102502" spans="2:11" hidden="1" x14ac:dyDescent="0.35">
      <c r="B102502" t="s">
        <v>6584</v>
      </c>
      <c r="D102502" t="s">
        <v>15907</v>
      </c>
      <c r="E102502" t="s">
        <v>2815</v>
      </c>
      <c r="F102502" t="s">
        <v>8122</v>
      </c>
      <c r="J102502">
        <v>103264.96000000001</v>
      </c>
      <c r="K102502">
        <v>86184</v>
      </c>
    </row>
    <row r="102503" spans="2:11" hidden="1" x14ac:dyDescent="0.35">
      <c r="B102503" t="s">
        <v>7788</v>
      </c>
      <c r="C102503" t="s">
        <v>375</v>
      </c>
      <c r="D102503" t="s">
        <v>15753</v>
      </c>
      <c r="E102503" t="s">
        <v>1331</v>
      </c>
      <c r="F102503" t="s">
        <v>3769</v>
      </c>
      <c r="J102503">
        <v>34553.43</v>
      </c>
      <c r="K102503">
        <v>36318</v>
      </c>
    </row>
    <row r="102504" spans="2:11" hidden="1" x14ac:dyDescent="0.35">
      <c r="B102504" t="s">
        <v>3484</v>
      </c>
      <c r="D102504" t="s">
        <v>15902</v>
      </c>
      <c r="E102504" t="s">
        <v>27853</v>
      </c>
      <c r="F102504" t="s">
        <v>12138</v>
      </c>
      <c r="J102504">
        <v>34500.39</v>
      </c>
      <c r="K102504">
        <v>32260</v>
      </c>
    </row>
    <row r="102505" spans="2:11" hidden="1" x14ac:dyDescent="0.35">
      <c r="B102505" t="s">
        <v>9965</v>
      </c>
      <c r="C102505" t="s">
        <v>21</v>
      </c>
      <c r="D102505" t="s">
        <v>15574</v>
      </c>
      <c r="E102505" t="s">
        <v>34</v>
      </c>
      <c r="F102505" t="s">
        <v>2210</v>
      </c>
      <c r="J102505">
        <v>25705.75</v>
      </c>
      <c r="K102505">
        <v>34272</v>
      </c>
    </row>
    <row r="102506" spans="2:11" hidden="1" x14ac:dyDescent="0.35">
      <c r="B102506" t="s">
        <v>220</v>
      </c>
      <c r="C102506" t="s">
        <v>927</v>
      </c>
      <c r="D102506" t="s">
        <v>16030</v>
      </c>
      <c r="E102506" t="s">
        <v>28109</v>
      </c>
      <c r="F102506" t="s">
        <v>5197</v>
      </c>
      <c r="J102506">
        <v>38585.85</v>
      </c>
      <c r="K102506">
        <v>39622</v>
      </c>
    </row>
    <row r="102507" spans="2:11" hidden="1" x14ac:dyDescent="0.35">
      <c r="B102507" t="s">
        <v>7217</v>
      </c>
      <c r="C102507" t="s">
        <v>21</v>
      </c>
      <c r="D102507" t="s">
        <v>27422</v>
      </c>
      <c r="E102507" t="s">
        <v>851</v>
      </c>
      <c r="F102507" t="s">
        <v>27032</v>
      </c>
      <c r="J102507">
        <v>40135.07</v>
      </c>
      <c r="K102507">
        <v>42350</v>
      </c>
    </row>
    <row r="102508" spans="2:11" hidden="1" x14ac:dyDescent="0.35">
      <c r="B102508" t="s">
        <v>220</v>
      </c>
      <c r="C102508" t="s">
        <v>112</v>
      </c>
      <c r="D102508" t="s">
        <v>15574</v>
      </c>
      <c r="E102508" t="s">
        <v>26273</v>
      </c>
      <c r="F102508" t="s">
        <v>13537</v>
      </c>
      <c r="J102508">
        <v>48567.199999999997</v>
      </c>
      <c r="K102508">
        <v>48700</v>
      </c>
    </row>
    <row r="102509" spans="2:11" hidden="1" x14ac:dyDescent="0.35">
      <c r="B102509" t="s">
        <v>3856</v>
      </c>
      <c r="C102509" t="s">
        <v>112</v>
      </c>
      <c r="D102509" t="s">
        <v>15801</v>
      </c>
      <c r="E102509" t="s">
        <v>23460</v>
      </c>
      <c r="F102509" t="s">
        <v>1886</v>
      </c>
      <c r="J102509">
        <v>90316.49</v>
      </c>
      <c r="K102509">
        <v>80801</v>
      </c>
    </row>
    <row r="102510" spans="2:11" hidden="1" x14ac:dyDescent="0.35">
      <c r="B102510" t="s">
        <v>11284</v>
      </c>
      <c r="C102510" t="s">
        <v>47</v>
      </c>
      <c r="D102510" t="s">
        <v>15574</v>
      </c>
      <c r="E102510" t="s">
        <v>27947</v>
      </c>
      <c r="F102510" t="s">
        <v>1113</v>
      </c>
      <c r="J102510">
        <v>96045.440000000002</v>
      </c>
      <c r="K102510">
        <v>72788</v>
      </c>
    </row>
    <row r="102511" spans="2:11" hidden="1" x14ac:dyDescent="0.35">
      <c r="B102511" t="s">
        <v>28605</v>
      </c>
      <c r="D102511" t="s">
        <v>28606</v>
      </c>
      <c r="E102511" t="s">
        <v>417</v>
      </c>
      <c r="F102511" t="s">
        <v>27869</v>
      </c>
      <c r="K102511">
        <v>37415</v>
      </c>
    </row>
    <row r="102512" spans="2:11" hidden="1" x14ac:dyDescent="0.35">
      <c r="B102512" t="s">
        <v>145</v>
      </c>
      <c r="C102512" t="s">
        <v>134</v>
      </c>
      <c r="D102512" t="s">
        <v>15574</v>
      </c>
      <c r="E102512" t="s">
        <v>379</v>
      </c>
      <c r="F102512" t="s">
        <v>2106</v>
      </c>
      <c r="J102512">
        <v>57711.19</v>
      </c>
      <c r="K102512">
        <v>59500</v>
      </c>
    </row>
    <row r="102513" spans="2:11" hidden="1" x14ac:dyDescent="0.35">
      <c r="B102513" t="s">
        <v>759</v>
      </c>
      <c r="C102513" t="s">
        <v>42</v>
      </c>
      <c r="D102513" t="s">
        <v>28607</v>
      </c>
      <c r="E102513" t="s">
        <v>27856</v>
      </c>
      <c r="F102513" t="s">
        <v>27914</v>
      </c>
      <c r="J102513">
        <v>34247.72</v>
      </c>
      <c r="K102513">
        <v>49088</v>
      </c>
    </row>
    <row r="102514" spans="2:11" hidden="1" x14ac:dyDescent="0.35">
      <c r="B102514" t="s">
        <v>9965</v>
      </c>
      <c r="C102514" t="s">
        <v>47</v>
      </c>
      <c r="D102514" t="s">
        <v>15805</v>
      </c>
      <c r="E102514" t="s">
        <v>26961</v>
      </c>
      <c r="F102514" t="s">
        <v>555</v>
      </c>
      <c r="J102514">
        <v>34718.85</v>
      </c>
      <c r="K102514">
        <v>34902</v>
      </c>
    </row>
    <row r="102515" spans="2:11" hidden="1" x14ac:dyDescent="0.35">
      <c r="B102515" t="s">
        <v>7834</v>
      </c>
      <c r="C102515" t="s">
        <v>197</v>
      </c>
      <c r="D102515" t="s">
        <v>15753</v>
      </c>
      <c r="E102515" t="s">
        <v>27215</v>
      </c>
      <c r="F102515" t="s">
        <v>26507</v>
      </c>
      <c r="J102515">
        <v>37415.1</v>
      </c>
      <c r="K102515">
        <v>39098</v>
      </c>
    </row>
    <row r="102516" spans="2:11" hidden="1" x14ac:dyDescent="0.35">
      <c r="B102516" t="s">
        <v>16060</v>
      </c>
      <c r="C102516" t="s">
        <v>375</v>
      </c>
      <c r="D102516" t="s">
        <v>15907</v>
      </c>
      <c r="E102516" t="s">
        <v>28002</v>
      </c>
      <c r="F102516" t="s">
        <v>771</v>
      </c>
      <c r="J102516">
        <v>67431.37</v>
      </c>
      <c r="K102516">
        <v>69900</v>
      </c>
    </row>
    <row r="102517" spans="2:11" hidden="1" x14ac:dyDescent="0.35">
      <c r="B102517" t="s">
        <v>759</v>
      </c>
      <c r="C102517" t="s">
        <v>197</v>
      </c>
      <c r="D102517" t="s">
        <v>15574</v>
      </c>
      <c r="E102517" t="s">
        <v>23365</v>
      </c>
      <c r="F102517" t="s">
        <v>1073</v>
      </c>
      <c r="J102517">
        <v>82116.149999999994</v>
      </c>
      <c r="K102517">
        <v>69145</v>
      </c>
    </row>
    <row r="102518" spans="2:11" hidden="1" x14ac:dyDescent="0.35">
      <c r="B102518" t="s">
        <v>1511</v>
      </c>
      <c r="C102518" t="s">
        <v>42</v>
      </c>
      <c r="D102518" t="s">
        <v>24642</v>
      </c>
      <c r="E102518" t="s">
        <v>27858</v>
      </c>
      <c r="F102518" t="s">
        <v>5202</v>
      </c>
      <c r="J102518">
        <v>126051.24</v>
      </c>
      <c r="K102518">
        <v>80179</v>
      </c>
    </row>
    <row r="102519" spans="2:11" hidden="1" x14ac:dyDescent="0.35">
      <c r="B102519" t="s">
        <v>28608</v>
      </c>
      <c r="C102519" t="s">
        <v>47</v>
      </c>
      <c r="D102519" t="s">
        <v>15574</v>
      </c>
      <c r="E102519" t="s">
        <v>13926</v>
      </c>
      <c r="F102519" t="s">
        <v>28609</v>
      </c>
      <c r="J102519">
        <v>13269.2</v>
      </c>
      <c r="K102519">
        <v>70400</v>
      </c>
    </row>
    <row r="102520" spans="2:11" hidden="1" x14ac:dyDescent="0.35">
      <c r="B102520" t="s">
        <v>4424</v>
      </c>
      <c r="C102520" t="s">
        <v>112</v>
      </c>
      <c r="D102520" t="s">
        <v>16031</v>
      </c>
      <c r="E102520" t="s">
        <v>27852</v>
      </c>
      <c r="F102520" t="s">
        <v>16032</v>
      </c>
      <c r="J102520">
        <v>102262.55</v>
      </c>
      <c r="K102520">
        <v>90000</v>
      </c>
    </row>
    <row r="102521" spans="2:11" hidden="1" x14ac:dyDescent="0.35">
      <c r="B102521" t="s">
        <v>4612</v>
      </c>
      <c r="C102521" t="s">
        <v>124</v>
      </c>
      <c r="D102521" t="s">
        <v>27433</v>
      </c>
      <c r="E102521" t="s">
        <v>23351</v>
      </c>
      <c r="F102521" t="s">
        <v>27035</v>
      </c>
      <c r="J102521">
        <v>47121.24</v>
      </c>
      <c r="K102521">
        <v>47950</v>
      </c>
    </row>
    <row r="102522" spans="2:11" hidden="1" x14ac:dyDescent="0.35">
      <c r="B102522" t="s">
        <v>1423</v>
      </c>
      <c r="C102522" t="s">
        <v>42</v>
      </c>
      <c r="D102522" t="s">
        <v>15753</v>
      </c>
      <c r="E102522" t="s">
        <v>27853</v>
      </c>
      <c r="F102522" t="s">
        <v>1507</v>
      </c>
      <c r="J102522">
        <v>45238.19</v>
      </c>
      <c r="K102522">
        <v>31345</v>
      </c>
    </row>
    <row r="102523" spans="2:11" hidden="1" x14ac:dyDescent="0.35">
      <c r="B102523" t="s">
        <v>2876</v>
      </c>
      <c r="C102523" t="s">
        <v>47</v>
      </c>
      <c r="D102523" t="s">
        <v>15907</v>
      </c>
      <c r="E102523" t="s">
        <v>28129</v>
      </c>
      <c r="F102523" t="s">
        <v>19681</v>
      </c>
      <c r="J102523">
        <v>38175.07</v>
      </c>
      <c r="K102523">
        <v>39756</v>
      </c>
    </row>
    <row r="102524" spans="2:11" hidden="1" x14ac:dyDescent="0.35">
      <c r="B102524" t="s">
        <v>21640</v>
      </c>
      <c r="C102524" t="s">
        <v>47</v>
      </c>
      <c r="D102524" t="s">
        <v>15574</v>
      </c>
      <c r="E102524" t="s">
        <v>27853</v>
      </c>
      <c r="F102524" t="s">
        <v>21307</v>
      </c>
      <c r="J102524">
        <v>31715.32</v>
      </c>
      <c r="K102524">
        <v>30430</v>
      </c>
    </row>
    <row r="102525" spans="2:11" hidden="1" x14ac:dyDescent="0.35">
      <c r="B102525" t="s">
        <v>3041</v>
      </c>
      <c r="C102525" t="s">
        <v>14</v>
      </c>
      <c r="D102525" t="s">
        <v>15914</v>
      </c>
      <c r="E102525" t="s">
        <v>25971</v>
      </c>
      <c r="F102525" t="s">
        <v>11579</v>
      </c>
      <c r="J102525">
        <v>86482.86</v>
      </c>
      <c r="K102525">
        <v>86600</v>
      </c>
    </row>
    <row r="102526" spans="2:11" hidden="1" x14ac:dyDescent="0.35">
      <c r="B102526" t="s">
        <v>9450</v>
      </c>
      <c r="D102526" t="s">
        <v>15753</v>
      </c>
      <c r="E102526" t="s">
        <v>27852</v>
      </c>
      <c r="F102526" t="s">
        <v>15755</v>
      </c>
      <c r="J102526">
        <v>135133.19</v>
      </c>
      <c r="K102526">
        <v>97309</v>
      </c>
    </row>
    <row r="102527" spans="2:11" hidden="1" x14ac:dyDescent="0.35">
      <c r="B102527" t="s">
        <v>4753</v>
      </c>
      <c r="C102527" t="s">
        <v>21</v>
      </c>
      <c r="D102527" t="s">
        <v>15574</v>
      </c>
      <c r="E102527" t="s">
        <v>1604</v>
      </c>
      <c r="F102527" t="s">
        <v>26036</v>
      </c>
      <c r="J102527">
        <v>52393.25</v>
      </c>
      <c r="K102527">
        <v>47723</v>
      </c>
    </row>
    <row r="102528" spans="2:11" hidden="1" x14ac:dyDescent="0.35">
      <c r="B102528" t="s">
        <v>26514</v>
      </c>
      <c r="C102528" t="s">
        <v>149</v>
      </c>
      <c r="D102528" t="s">
        <v>26515</v>
      </c>
      <c r="E102528" t="s">
        <v>443</v>
      </c>
      <c r="F102528" t="s">
        <v>26036</v>
      </c>
      <c r="J102528">
        <v>710.5</v>
      </c>
      <c r="K102528">
        <v>72800</v>
      </c>
    </row>
    <row r="102529" spans="2:11" hidden="1" x14ac:dyDescent="0.35">
      <c r="B102529" t="s">
        <v>1333</v>
      </c>
      <c r="C102529" t="s">
        <v>197</v>
      </c>
      <c r="D102529" t="s">
        <v>18039</v>
      </c>
      <c r="E102529" t="s">
        <v>28002</v>
      </c>
      <c r="F102529" t="s">
        <v>14876</v>
      </c>
      <c r="J102529">
        <v>76095.67</v>
      </c>
      <c r="K102529">
        <v>69900</v>
      </c>
    </row>
    <row r="102530" spans="2:11" hidden="1" x14ac:dyDescent="0.35">
      <c r="B102530" t="s">
        <v>4046</v>
      </c>
      <c r="C102530" t="s">
        <v>21</v>
      </c>
      <c r="D102530" t="s">
        <v>15574</v>
      </c>
      <c r="E102530" t="s">
        <v>25991</v>
      </c>
      <c r="F102530" t="s">
        <v>115</v>
      </c>
      <c r="J102530">
        <v>58489.87</v>
      </c>
      <c r="K102530">
        <v>46596</v>
      </c>
    </row>
    <row r="102531" spans="2:11" hidden="1" x14ac:dyDescent="0.35">
      <c r="B102531" t="s">
        <v>301</v>
      </c>
      <c r="C102531" t="s">
        <v>375</v>
      </c>
      <c r="D102531" t="s">
        <v>16034</v>
      </c>
      <c r="E102531" t="s">
        <v>27858</v>
      </c>
      <c r="F102531" t="s">
        <v>7172</v>
      </c>
      <c r="J102531">
        <v>114804.79</v>
      </c>
      <c r="K102531">
        <v>85906</v>
      </c>
    </row>
    <row r="102532" spans="2:11" hidden="1" x14ac:dyDescent="0.35">
      <c r="B102532" t="s">
        <v>473</v>
      </c>
      <c r="C102532" t="s">
        <v>134</v>
      </c>
      <c r="D102532" t="s">
        <v>15753</v>
      </c>
      <c r="E102532" t="s">
        <v>27864</v>
      </c>
      <c r="F102532" t="s">
        <v>15253</v>
      </c>
      <c r="J102532">
        <v>138459.96</v>
      </c>
      <c r="K102532">
        <v>83881</v>
      </c>
    </row>
    <row r="102533" spans="2:11" hidden="1" x14ac:dyDescent="0.35">
      <c r="B102533" t="s">
        <v>783</v>
      </c>
      <c r="C102533" t="s">
        <v>42</v>
      </c>
      <c r="D102533" t="s">
        <v>15907</v>
      </c>
      <c r="E102533" t="s">
        <v>27853</v>
      </c>
      <c r="F102533" t="s">
        <v>2035</v>
      </c>
      <c r="J102533">
        <v>41965.59</v>
      </c>
      <c r="K102533">
        <v>32260</v>
      </c>
    </row>
    <row r="102534" spans="2:11" hidden="1" x14ac:dyDescent="0.35">
      <c r="B102534" t="s">
        <v>1307</v>
      </c>
      <c r="C102534" t="s">
        <v>21</v>
      </c>
      <c r="D102534" t="s">
        <v>15574</v>
      </c>
      <c r="E102534" t="s">
        <v>27853</v>
      </c>
      <c r="F102534" t="s">
        <v>1057</v>
      </c>
      <c r="J102534">
        <v>32125.19</v>
      </c>
      <c r="K102534">
        <v>31345</v>
      </c>
    </row>
    <row r="102535" spans="2:11" hidden="1" x14ac:dyDescent="0.35">
      <c r="B102535" t="s">
        <v>9345</v>
      </c>
      <c r="D102535" t="s">
        <v>15915</v>
      </c>
      <c r="E102535" t="s">
        <v>1322</v>
      </c>
      <c r="F102535" t="s">
        <v>15916</v>
      </c>
      <c r="J102535">
        <v>28600.41</v>
      </c>
      <c r="K102535">
        <v>37367</v>
      </c>
    </row>
    <row r="102536" spans="2:11" hidden="1" x14ac:dyDescent="0.35">
      <c r="B102536" t="s">
        <v>1813</v>
      </c>
      <c r="C102536" t="s">
        <v>14</v>
      </c>
      <c r="D102536" t="s">
        <v>15574</v>
      </c>
      <c r="E102536" t="s">
        <v>945</v>
      </c>
      <c r="F102536" t="s">
        <v>5282</v>
      </c>
      <c r="J102536">
        <v>53139.79</v>
      </c>
      <c r="K102536">
        <v>53012</v>
      </c>
    </row>
    <row r="102537" spans="2:11" hidden="1" x14ac:dyDescent="0.35">
      <c r="B102537" t="s">
        <v>5346</v>
      </c>
      <c r="C102537" t="s">
        <v>124</v>
      </c>
      <c r="D102537" t="s">
        <v>8592</v>
      </c>
      <c r="E102537" t="s">
        <v>1352</v>
      </c>
      <c r="F102537" t="s">
        <v>2698</v>
      </c>
      <c r="J102537">
        <v>46978.76</v>
      </c>
      <c r="K102537">
        <v>46939</v>
      </c>
    </row>
    <row r="102538" spans="2:11" hidden="1" x14ac:dyDescent="0.35">
      <c r="B102538" t="s">
        <v>14003</v>
      </c>
      <c r="D102538" t="s">
        <v>16043</v>
      </c>
      <c r="E102538" t="s">
        <v>27864</v>
      </c>
      <c r="F102538" t="s">
        <v>13418</v>
      </c>
      <c r="J102538">
        <v>96036.32</v>
      </c>
      <c r="K102538">
        <v>78988</v>
      </c>
    </row>
    <row r="102539" spans="2:11" hidden="1" x14ac:dyDescent="0.35">
      <c r="B102539" t="s">
        <v>80</v>
      </c>
      <c r="C102539" t="s">
        <v>47</v>
      </c>
      <c r="D102539" t="s">
        <v>15574</v>
      </c>
      <c r="E102539" t="s">
        <v>26074</v>
      </c>
      <c r="F102539" t="s">
        <v>5472</v>
      </c>
      <c r="J102539">
        <v>116323.79</v>
      </c>
      <c r="K102539">
        <v>126378</v>
      </c>
    </row>
    <row r="102540" spans="2:11" hidden="1" x14ac:dyDescent="0.35">
      <c r="B102540" t="s">
        <v>80</v>
      </c>
      <c r="C102540" t="s">
        <v>47</v>
      </c>
      <c r="D102540" t="s">
        <v>15753</v>
      </c>
      <c r="E102540" t="s">
        <v>27861</v>
      </c>
      <c r="F102540" t="s">
        <v>4769</v>
      </c>
      <c r="J102540">
        <v>31680.66</v>
      </c>
      <c r="K102540">
        <v>30368</v>
      </c>
    </row>
    <row r="102541" spans="2:11" hidden="1" x14ac:dyDescent="0.35">
      <c r="B102541" t="s">
        <v>88</v>
      </c>
      <c r="C102541" t="s">
        <v>21</v>
      </c>
      <c r="D102541" t="s">
        <v>15915</v>
      </c>
      <c r="E102541" t="s">
        <v>5420</v>
      </c>
      <c r="F102541" t="s">
        <v>397</v>
      </c>
      <c r="J102541">
        <v>83064.56</v>
      </c>
      <c r="K102541">
        <v>58820</v>
      </c>
    </row>
    <row r="102542" spans="2:11" hidden="1" x14ac:dyDescent="0.35">
      <c r="B102542" t="s">
        <v>5911</v>
      </c>
      <c r="D102542" t="s">
        <v>15907</v>
      </c>
      <c r="E102542" t="s">
        <v>27853</v>
      </c>
      <c r="F102542" t="s">
        <v>11373</v>
      </c>
      <c r="J102542">
        <v>32273.599999999999</v>
      </c>
      <c r="K102542">
        <v>30430</v>
      </c>
    </row>
    <row r="102543" spans="2:11" hidden="1" x14ac:dyDescent="0.35">
      <c r="B102543" t="s">
        <v>15851</v>
      </c>
      <c r="D102543" t="s">
        <v>15574</v>
      </c>
      <c r="E102543" t="s">
        <v>27852</v>
      </c>
      <c r="F102543" t="s">
        <v>15852</v>
      </c>
      <c r="J102543">
        <v>113865.3</v>
      </c>
      <c r="K102543">
        <v>97309</v>
      </c>
    </row>
    <row r="102544" spans="2:11" hidden="1" x14ac:dyDescent="0.35">
      <c r="B102544" t="s">
        <v>15807</v>
      </c>
      <c r="D102544" t="s">
        <v>8592</v>
      </c>
      <c r="E102544" t="s">
        <v>6383</v>
      </c>
      <c r="F102544" t="s">
        <v>1008</v>
      </c>
      <c r="J102544">
        <v>50538.1</v>
      </c>
      <c r="K102544">
        <v>45083</v>
      </c>
    </row>
    <row r="102545" spans="2:11" hidden="1" x14ac:dyDescent="0.35">
      <c r="B102545" t="s">
        <v>1249</v>
      </c>
      <c r="C102545" t="s">
        <v>47</v>
      </c>
      <c r="D102545" t="s">
        <v>16063</v>
      </c>
      <c r="E102545" t="s">
        <v>27996</v>
      </c>
      <c r="F102545" t="s">
        <v>7329</v>
      </c>
      <c r="J102545">
        <v>116016.31</v>
      </c>
      <c r="K102545">
        <v>109640</v>
      </c>
    </row>
    <row r="102546" spans="2:11" hidden="1" x14ac:dyDescent="0.35">
      <c r="B102546" t="s">
        <v>80</v>
      </c>
      <c r="C102546" t="s">
        <v>134</v>
      </c>
      <c r="D102546" t="s">
        <v>15574</v>
      </c>
      <c r="E102546" t="s">
        <v>12826</v>
      </c>
      <c r="F102546" t="s">
        <v>6324</v>
      </c>
      <c r="J102546">
        <v>69450.820000000007</v>
      </c>
      <c r="K102546">
        <v>58730</v>
      </c>
    </row>
    <row r="102547" spans="2:11" hidden="1" x14ac:dyDescent="0.35">
      <c r="B102547" t="s">
        <v>225</v>
      </c>
      <c r="C102547" t="s">
        <v>107</v>
      </c>
      <c r="D102547" t="s">
        <v>15753</v>
      </c>
      <c r="E102547" t="s">
        <v>1797</v>
      </c>
      <c r="F102547" t="s">
        <v>15756</v>
      </c>
      <c r="J102547">
        <v>69782.91</v>
      </c>
      <c r="K102547">
        <v>70500</v>
      </c>
    </row>
    <row r="102548" spans="2:11" hidden="1" x14ac:dyDescent="0.35">
      <c r="B102548" t="s">
        <v>2315</v>
      </c>
      <c r="C102548" t="s">
        <v>927</v>
      </c>
      <c r="D102548" t="s">
        <v>15915</v>
      </c>
      <c r="E102548" t="s">
        <v>74</v>
      </c>
      <c r="F102548" t="s">
        <v>9503</v>
      </c>
      <c r="J102548">
        <v>10757.94</v>
      </c>
      <c r="K102548">
        <v>11180</v>
      </c>
    </row>
    <row r="102549" spans="2:11" hidden="1" x14ac:dyDescent="0.35">
      <c r="B102549" t="s">
        <v>401</v>
      </c>
      <c r="C102549" t="s">
        <v>112</v>
      </c>
      <c r="D102549" t="s">
        <v>15907</v>
      </c>
      <c r="E102549" t="s">
        <v>23634</v>
      </c>
      <c r="F102549" t="s">
        <v>6832</v>
      </c>
      <c r="J102549">
        <v>46354.97</v>
      </c>
      <c r="K102549">
        <v>42250</v>
      </c>
    </row>
    <row r="102550" spans="2:11" hidden="1" x14ac:dyDescent="0.35">
      <c r="B102550" t="s">
        <v>8698</v>
      </c>
      <c r="C102550" t="s">
        <v>14</v>
      </c>
      <c r="D102550" t="s">
        <v>15574</v>
      </c>
      <c r="E102550" t="s">
        <v>17457</v>
      </c>
      <c r="F102550" t="s">
        <v>28311</v>
      </c>
      <c r="K102550">
        <v>81600</v>
      </c>
    </row>
    <row r="102551" spans="2:11" hidden="1" x14ac:dyDescent="0.35">
      <c r="B102551" t="s">
        <v>3786</v>
      </c>
      <c r="C102551" t="s">
        <v>47</v>
      </c>
      <c r="D102551" t="s">
        <v>8592</v>
      </c>
      <c r="E102551" t="s">
        <v>27853</v>
      </c>
      <c r="F102551" t="s">
        <v>8265</v>
      </c>
      <c r="J102551">
        <v>37585.11</v>
      </c>
      <c r="K102551">
        <v>29453</v>
      </c>
    </row>
    <row r="102552" spans="2:11" hidden="1" x14ac:dyDescent="0.35">
      <c r="B102552" t="s">
        <v>11801</v>
      </c>
      <c r="C102552" t="s">
        <v>60</v>
      </c>
      <c r="D102552" t="s">
        <v>16063</v>
      </c>
      <c r="E102552" t="s">
        <v>23366</v>
      </c>
      <c r="F102552" t="s">
        <v>304</v>
      </c>
      <c r="J102552">
        <v>113260.01</v>
      </c>
      <c r="K102552">
        <v>105127</v>
      </c>
    </row>
    <row r="102553" spans="2:11" hidden="1" x14ac:dyDescent="0.35">
      <c r="B102553" t="s">
        <v>6836</v>
      </c>
      <c r="D102553" t="s">
        <v>15574</v>
      </c>
      <c r="E102553" t="s">
        <v>26013</v>
      </c>
      <c r="F102553" t="s">
        <v>27390</v>
      </c>
      <c r="J102553">
        <v>33480.160000000003</v>
      </c>
      <c r="K102553">
        <v>33957</v>
      </c>
    </row>
    <row r="102554" spans="2:11" hidden="1" x14ac:dyDescent="0.35">
      <c r="B102554" t="s">
        <v>3269</v>
      </c>
      <c r="C102554" t="s">
        <v>149</v>
      </c>
      <c r="D102554" t="s">
        <v>15758</v>
      </c>
      <c r="E102554" t="s">
        <v>213</v>
      </c>
      <c r="F102554" t="s">
        <v>28180</v>
      </c>
      <c r="J102554">
        <v>7929.32</v>
      </c>
      <c r="K102554">
        <v>22318</v>
      </c>
    </row>
    <row r="102555" spans="2:11" hidden="1" x14ac:dyDescent="0.35">
      <c r="B102555" t="s">
        <v>1467</v>
      </c>
      <c r="C102555" t="s">
        <v>124</v>
      </c>
      <c r="D102555" t="s">
        <v>15917</v>
      </c>
      <c r="E102555" t="s">
        <v>27866</v>
      </c>
      <c r="F102555" t="s">
        <v>3847</v>
      </c>
      <c r="J102555">
        <v>70752.100000000006</v>
      </c>
      <c r="K102555">
        <v>32635</v>
      </c>
    </row>
    <row r="102556" spans="2:11" hidden="1" x14ac:dyDescent="0.35">
      <c r="B102556" t="s">
        <v>2133</v>
      </c>
      <c r="C102556" t="s">
        <v>47</v>
      </c>
      <c r="D102556" t="s">
        <v>15907</v>
      </c>
      <c r="E102556" t="s">
        <v>27882</v>
      </c>
      <c r="F102556" t="s">
        <v>513</v>
      </c>
      <c r="J102556">
        <v>40410.28</v>
      </c>
      <c r="K102556">
        <v>38847</v>
      </c>
    </row>
    <row r="102557" spans="2:11" hidden="1" x14ac:dyDescent="0.35">
      <c r="B102557" t="s">
        <v>28610</v>
      </c>
      <c r="C102557" t="s">
        <v>124</v>
      </c>
      <c r="D102557" t="s">
        <v>15574</v>
      </c>
      <c r="E102557" t="s">
        <v>438</v>
      </c>
      <c r="F102557" t="s">
        <v>28185</v>
      </c>
      <c r="J102557">
        <v>11289.27</v>
      </c>
      <c r="K102557">
        <v>29994</v>
      </c>
    </row>
    <row r="102558" spans="2:11" hidden="1" x14ac:dyDescent="0.35">
      <c r="B102558" t="s">
        <v>2844</v>
      </c>
      <c r="D102558" t="s">
        <v>15809</v>
      </c>
      <c r="E102558" t="s">
        <v>27930</v>
      </c>
      <c r="F102558" t="s">
        <v>8068</v>
      </c>
      <c r="J102558">
        <v>33282.339999999997</v>
      </c>
      <c r="K102558">
        <v>33249</v>
      </c>
    </row>
    <row r="102559" spans="2:11" hidden="1" x14ac:dyDescent="0.35">
      <c r="B102559" t="s">
        <v>220</v>
      </c>
      <c r="C102559" t="s">
        <v>47</v>
      </c>
      <c r="D102559" t="s">
        <v>16064</v>
      </c>
      <c r="E102559" t="s">
        <v>812</v>
      </c>
      <c r="F102559" t="s">
        <v>1850</v>
      </c>
      <c r="J102559">
        <v>118302.04</v>
      </c>
      <c r="K102559">
        <v>120800</v>
      </c>
    </row>
    <row r="102560" spans="2:11" hidden="1" x14ac:dyDescent="0.35">
      <c r="B102560" t="s">
        <v>225</v>
      </c>
      <c r="C102560" t="s">
        <v>149</v>
      </c>
      <c r="D102560" t="s">
        <v>15574</v>
      </c>
      <c r="E102560" t="s">
        <v>27930</v>
      </c>
      <c r="F102560" t="s">
        <v>27008</v>
      </c>
      <c r="J102560">
        <v>29188.33</v>
      </c>
      <c r="K102560">
        <v>29371</v>
      </c>
    </row>
    <row r="102561" spans="2:11" hidden="1" x14ac:dyDescent="0.35">
      <c r="B102561" t="s">
        <v>2716</v>
      </c>
      <c r="C102561" t="s">
        <v>149</v>
      </c>
      <c r="D102561" t="s">
        <v>15758</v>
      </c>
      <c r="E102561" t="s">
        <v>27853</v>
      </c>
      <c r="F102561" t="s">
        <v>3847</v>
      </c>
      <c r="J102561">
        <v>32748.6</v>
      </c>
      <c r="K102561">
        <v>30430</v>
      </c>
    </row>
    <row r="102562" spans="2:11" hidden="1" x14ac:dyDescent="0.35">
      <c r="B102562" t="s">
        <v>278</v>
      </c>
      <c r="C102562" t="s">
        <v>38</v>
      </c>
      <c r="D102562" t="s">
        <v>9206</v>
      </c>
      <c r="E102562" t="s">
        <v>27864</v>
      </c>
      <c r="F102562" t="s">
        <v>27146</v>
      </c>
      <c r="J102562">
        <v>49687.07</v>
      </c>
      <c r="K102562">
        <v>49088</v>
      </c>
    </row>
    <row r="102563" spans="2:11" hidden="1" x14ac:dyDescent="0.35">
      <c r="B102563" t="s">
        <v>301</v>
      </c>
      <c r="C102563" t="s">
        <v>38</v>
      </c>
      <c r="D102563" t="s">
        <v>21717</v>
      </c>
      <c r="E102563" t="s">
        <v>519</v>
      </c>
      <c r="F102563" t="s">
        <v>20229</v>
      </c>
      <c r="J102563">
        <v>66753.98</v>
      </c>
      <c r="K102563">
        <v>70000</v>
      </c>
    </row>
    <row r="102564" spans="2:11" hidden="1" x14ac:dyDescent="0.35">
      <c r="B102564" t="s">
        <v>19880</v>
      </c>
      <c r="D102564" t="s">
        <v>26523</v>
      </c>
      <c r="E102564" t="s">
        <v>655</v>
      </c>
      <c r="F102564" t="s">
        <v>26524</v>
      </c>
      <c r="J102564">
        <v>61310.76</v>
      </c>
      <c r="K102564">
        <v>63300</v>
      </c>
    </row>
    <row r="102565" spans="2:11" hidden="1" x14ac:dyDescent="0.35">
      <c r="B102565" t="s">
        <v>583</v>
      </c>
      <c r="C102565" t="s">
        <v>139</v>
      </c>
      <c r="D102565" t="s">
        <v>28611</v>
      </c>
      <c r="E102565" t="s">
        <v>443</v>
      </c>
      <c r="F102565" t="s">
        <v>27895</v>
      </c>
      <c r="J102565">
        <v>1991.83</v>
      </c>
      <c r="K102565">
        <v>62640</v>
      </c>
    </row>
    <row r="102566" spans="2:11" hidden="1" x14ac:dyDescent="0.35">
      <c r="B102566" t="s">
        <v>26525</v>
      </c>
      <c r="C102566" t="s">
        <v>107</v>
      </c>
      <c r="D102566" t="s">
        <v>21719</v>
      </c>
      <c r="E102566" t="s">
        <v>27871</v>
      </c>
      <c r="F102566" t="s">
        <v>21720</v>
      </c>
      <c r="J102566">
        <v>8606.69</v>
      </c>
      <c r="K102566">
        <v>19240</v>
      </c>
    </row>
    <row r="102567" spans="2:11" hidden="1" x14ac:dyDescent="0.35">
      <c r="B102567" t="s">
        <v>1000</v>
      </c>
      <c r="D102567" t="s">
        <v>15918</v>
      </c>
      <c r="E102567" t="s">
        <v>26003</v>
      </c>
      <c r="F102567" t="s">
        <v>15919</v>
      </c>
      <c r="J102567">
        <v>3100</v>
      </c>
      <c r="K102567">
        <v>90420</v>
      </c>
    </row>
    <row r="102568" spans="2:11" hidden="1" x14ac:dyDescent="0.35">
      <c r="B102568" t="s">
        <v>15920</v>
      </c>
      <c r="D102568" t="s">
        <v>15921</v>
      </c>
      <c r="E102568" t="s">
        <v>27864</v>
      </c>
      <c r="F102568" t="s">
        <v>516</v>
      </c>
      <c r="J102568">
        <v>77755.990000000005</v>
      </c>
      <c r="K102568">
        <v>74134</v>
      </c>
    </row>
    <row r="102569" spans="2:11" hidden="1" x14ac:dyDescent="0.35">
      <c r="B102569" t="s">
        <v>1188</v>
      </c>
      <c r="C102569" t="s">
        <v>124</v>
      </c>
      <c r="D102569" t="s">
        <v>15921</v>
      </c>
      <c r="E102569" t="s">
        <v>2769</v>
      </c>
      <c r="F102569" t="s">
        <v>6926</v>
      </c>
      <c r="J102569">
        <v>68831.740000000005</v>
      </c>
      <c r="K102569">
        <v>69000</v>
      </c>
    </row>
    <row r="102570" spans="2:11" hidden="1" x14ac:dyDescent="0.35">
      <c r="B102570" t="s">
        <v>2858</v>
      </c>
      <c r="C102570" t="s">
        <v>112</v>
      </c>
      <c r="D102570" t="s">
        <v>15923</v>
      </c>
      <c r="E102570" t="s">
        <v>27864</v>
      </c>
      <c r="F102570" t="s">
        <v>7433</v>
      </c>
      <c r="J102570">
        <v>96620.24</v>
      </c>
      <c r="K102570">
        <v>83881</v>
      </c>
    </row>
    <row r="102571" spans="2:11" hidden="1" x14ac:dyDescent="0.35">
      <c r="B102571" t="s">
        <v>15926</v>
      </c>
      <c r="C102571" t="s">
        <v>21</v>
      </c>
      <c r="D102571" t="s">
        <v>2323</v>
      </c>
      <c r="E102571" t="s">
        <v>27864</v>
      </c>
      <c r="F102571" t="s">
        <v>12009</v>
      </c>
      <c r="J102571">
        <v>128462.89</v>
      </c>
      <c r="K102571">
        <v>78988</v>
      </c>
    </row>
    <row r="102572" spans="2:11" hidden="1" x14ac:dyDescent="0.35">
      <c r="B102572" t="s">
        <v>6444</v>
      </c>
      <c r="C102572" t="s">
        <v>21</v>
      </c>
      <c r="D102572" t="s">
        <v>2323</v>
      </c>
      <c r="E102572" t="s">
        <v>27864</v>
      </c>
      <c r="F102572" t="s">
        <v>12248</v>
      </c>
      <c r="J102572">
        <v>107565.34</v>
      </c>
      <c r="K102572">
        <v>72094</v>
      </c>
    </row>
    <row r="102573" spans="2:11" hidden="1" x14ac:dyDescent="0.35">
      <c r="B102573" t="s">
        <v>3830</v>
      </c>
      <c r="C102573" t="s">
        <v>47</v>
      </c>
      <c r="D102573" t="s">
        <v>15928</v>
      </c>
      <c r="E102573" t="s">
        <v>27864</v>
      </c>
      <c r="F102573" t="s">
        <v>8699</v>
      </c>
      <c r="J102573">
        <v>105352.51</v>
      </c>
      <c r="K102573">
        <v>70051</v>
      </c>
    </row>
    <row r="102574" spans="2:11" hidden="1" x14ac:dyDescent="0.35">
      <c r="B102574" t="s">
        <v>119</v>
      </c>
      <c r="C102574" t="s">
        <v>14</v>
      </c>
      <c r="D102574" t="s">
        <v>15928</v>
      </c>
      <c r="E102574" t="s">
        <v>27858</v>
      </c>
      <c r="F102574" t="s">
        <v>1144</v>
      </c>
      <c r="J102574">
        <v>105241</v>
      </c>
      <c r="K102574">
        <v>72438</v>
      </c>
    </row>
    <row r="102575" spans="2:11" hidden="1" x14ac:dyDescent="0.35">
      <c r="B102575" t="s">
        <v>2793</v>
      </c>
      <c r="D102575" t="s">
        <v>15929</v>
      </c>
      <c r="E102575" t="s">
        <v>81</v>
      </c>
      <c r="F102575" t="s">
        <v>26091</v>
      </c>
      <c r="J102575">
        <v>11471.86</v>
      </c>
      <c r="K102575">
        <v>19802</v>
      </c>
    </row>
    <row r="102576" spans="2:11" hidden="1" x14ac:dyDescent="0.35">
      <c r="B102576" t="s">
        <v>2336</v>
      </c>
      <c r="C102576" t="s">
        <v>21</v>
      </c>
      <c r="D102576" t="s">
        <v>15929</v>
      </c>
      <c r="E102576" t="s">
        <v>1685</v>
      </c>
      <c r="F102576" t="s">
        <v>2004</v>
      </c>
      <c r="J102576">
        <v>160724.63</v>
      </c>
      <c r="K102576">
        <v>92086</v>
      </c>
    </row>
    <row r="102577" spans="2:11" hidden="1" x14ac:dyDescent="0.35">
      <c r="B102577" t="s">
        <v>225</v>
      </c>
      <c r="C102577" t="s">
        <v>42</v>
      </c>
      <c r="D102577" t="s">
        <v>15929</v>
      </c>
      <c r="E102577" t="s">
        <v>23356</v>
      </c>
      <c r="F102577" t="s">
        <v>463</v>
      </c>
      <c r="J102577">
        <v>82033.570000000007</v>
      </c>
      <c r="K102577">
        <v>75705</v>
      </c>
    </row>
    <row r="102578" spans="2:11" hidden="1" x14ac:dyDescent="0.35">
      <c r="B102578" t="s">
        <v>6186</v>
      </c>
      <c r="C102578" t="s">
        <v>60</v>
      </c>
      <c r="D102578" t="s">
        <v>18116</v>
      </c>
      <c r="E102578" t="s">
        <v>28116</v>
      </c>
      <c r="F102578" t="s">
        <v>4587</v>
      </c>
      <c r="J102578">
        <v>31644.15</v>
      </c>
      <c r="K102578">
        <v>33562</v>
      </c>
    </row>
    <row r="102579" spans="2:11" hidden="1" x14ac:dyDescent="0.35">
      <c r="B102579" t="s">
        <v>1677</v>
      </c>
      <c r="C102579" t="s">
        <v>14</v>
      </c>
      <c r="D102579" t="s">
        <v>15930</v>
      </c>
      <c r="E102579" t="s">
        <v>6371</v>
      </c>
      <c r="F102579" t="s">
        <v>15931</v>
      </c>
      <c r="J102579">
        <v>64928.35</v>
      </c>
      <c r="K102579">
        <v>66500</v>
      </c>
    </row>
    <row r="102580" spans="2:11" hidden="1" x14ac:dyDescent="0.35">
      <c r="B102580" t="s">
        <v>15932</v>
      </c>
      <c r="C102580" t="s">
        <v>60</v>
      </c>
      <c r="D102580" t="s">
        <v>15933</v>
      </c>
      <c r="E102580" t="s">
        <v>557</v>
      </c>
      <c r="F102580" t="s">
        <v>2644</v>
      </c>
      <c r="J102580">
        <v>42514.6</v>
      </c>
      <c r="K102580">
        <v>41604</v>
      </c>
    </row>
    <row r="102581" spans="2:11" hidden="1" x14ac:dyDescent="0.35">
      <c r="B102581" t="s">
        <v>2549</v>
      </c>
      <c r="C102581" t="s">
        <v>21</v>
      </c>
      <c r="D102581" t="s">
        <v>15906</v>
      </c>
      <c r="E102581" t="s">
        <v>27934</v>
      </c>
      <c r="F102581" t="s">
        <v>458</v>
      </c>
      <c r="J102581">
        <v>40926.06</v>
      </c>
      <c r="K102581">
        <v>36608</v>
      </c>
    </row>
    <row r="102582" spans="2:11" hidden="1" x14ac:dyDescent="0.35">
      <c r="B102582" t="s">
        <v>759</v>
      </c>
      <c r="C102582" t="s">
        <v>8</v>
      </c>
      <c r="D102582" t="s">
        <v>15906</v>
      </c>
      <c r="E102582" t="s">
        <v>27952</v>
      </c>
      <c r="F102582" t="s">
        <v>1057</v>
      </c>
      <c r="J102582">
        <v>47712.480000000003</v>
      </c>
      <c r="K102582">
        <v>35268</v>
      </c>
    </row>
    <row r="102583" spans="2:11" hidden="1" x14ac:dyDescent="0.35">
      <c r="B102583" t="s">
        <v>2689</v>
      </c>
      <c r="C102583" t="s">
        <v>42</v>
      </c>
      <c r="D102583" t="s">
        <v>15906</v>
      </c>
      <c r="E102583" t="s">
        <v>905</v>
      </c>
      <c r="F102583" t="s">
        <v>609</v>
      </c>
      <c r="J102583">
        <v>134485.04</v>
      </c>
      <c r="K102583">
        <v>69802</v>
      </c>
    </row>
    <row r="102584" spans="2:11" hidden="1" x14ac:dyDescent="0.35">
      <c r="B102584" t="s">
        <v>1063</v>
      </c>
      <c r="D102584" t="s">
        <v>15906</v>
      </c>
      <c r="E102584" t="s">
        <v>497</v>
      </c>
      <c r="F102584" t="s">
        <v>9608</v>
      </c>
      <c r="J102584">
        <v>36298.660000000003</v>
      </c>
      <c r="K102584">
        <v>37574</v>
      </c>
    </row>
    <row r="102585" spans="2:11" hidden="1" x14ac:dyDescent="0.35">
      <c r="B102585" t="s">
        <v>3256</v>
      </c>
      <c r="C102585" t="s">
        <v>21</v>
      </c>
      <c r="D102585" t="s">
        <v>15906</v>
      </c>
      <c r="E102585" t="s">
        <v>27853</v>
      </c>
      <c r="F102585" t="s">
        <v>4917</v>
      </c>
      <c r="J102585">
        <v>32327.47</v>
      </c>
      <c r="K102585">
        <v>31345</v>
      </c>
    </row>
    <row r="102586" spans="2:11" hidden="1" x14ac:dyDescent="0.35">
      <c r="B102586" t="s">
        <v>301</v>
      </c>
      <c r="C102586" t="s">
        <v>197</v>
      </c>
      <c r="D102586" t="s">
        <v>15906</v>
      </c>
      <c r="E102586" t="s">
        <v>27864</v>
      </c>
      <c r="F102586" t="s">
        <v>10425</v>
      </c>
      <c r="J102586">
        <v>88025.94</v>
      </c>
      <c r="K102586">
        <v>82484</v>
      </c>
    </row>
    <row r="102587" spans="2:11" hidden="1" x14ac:dyDescent="0.35">
      <c r="B102587" t="s">
        <v>556</v>
      </c>
      <c r="C102587" t="s">
        <v>112</v>
      </c>
      <c r="D102587" t="s">
        <v>15906</v>
      </c>
      <c r="E102587" t="s">
        <v>28128</v>
      </c>
      <c r="F102587" t="s">
        <v>28085</v>
      </c>
      <c r="J102587">
        <v>3604.2</v>
      </c>
      <c r="K102587">
        <v>19240</v>
      </c>
    </row>
    <row r="102588" spans="2:11" hidden="1" x14ac:dyDescent="0.35">
      <c r="B102588" t="s">
        <v>15987</v>
      </c>
      <c r="D102588" t="s">
        <v>15906</v>
      </c>
      <c r="E102588" t="s">
        <v>74</v>
      </c>
      <c r="F102588" t="s">
        <v>1131</v>
      </c>
      <c r="J102588">
        <v>10353.76</v>
      </c>
      <c r="K102588">
        <v>10864</v>
      </c>
    </row>
    <row r="102589" spans="2:11" hidden="1" x14ac:dyDescent="0.35">
      <c r="B102589" t="s">
        <v>1919</v>
      </c>
      <c r="C102589" t="s">
        <v>14</v>
      </c>
      <c r="D102589" t="s">
        <v>15906</v>
      </c>
      <c r="E102589" t="s">
        <v>27864</v>
      </c>
      <c r="F102589" t="s">
        <v>15989</v>
      </c>
      <c r="J102589">
        <v>106990.67</v>
      </c>
      <c r="K102589">
        <v>83184</v>
      </c>
    </row>
    <row r="102590" spans="2:11" hidden="1" x14ac:dyDescent="0.35">
      <c r="B102590" t="s">
        <v>335</v>
      </c>
      <c r="D102590" t="s">
        <v>15906</v>
      </c>
      <c r="E102590" t="s">
        <v>27853</v>
      </c>
      <c r="F102590" t="s">
        <v>3968</v>
      </c>
      <c r="J102590">
        <v>31425.69</v>
      </c>
      <c r="K102590">
        <v>31345</v>
      </c>
    </row>
    <row r="102591" spans="2:11" hidden="1" x14ac:dyDescent="0.35">
      <c r="B102591" t="s">
        <v>1832</v>
      </c>
      <c r="D102591" t="s">
        <v>15906</v>
      </c>
      <c r="E102591" t="s">
        <v>27890</v>
      </c>
      <c r="F102591" t="s">
        <v>2931</v>
      </c>
      <c r="J102591">
        <v>42557.98</v>
      </c>
      <c r="K102591">
        <v>37669</v>
      </c>
    </row>
    <row r="102592" spans="2:11" hidden="1" x14ac:dyDescent="0.35">
      <c r="B102592" t="s">
        <v>4257</v>
      </c>
      <c r="D102592" t="s">
        <v>15906</v>
      </c>
      <c r="E102592" t="s">
        <v>23351</v>
      </c>
      <c r="F102592" t="s">
        <v>6364</v>
      </c>
      <c r="J102592">
        <v>71548</v>
      </c>
      <c r="K102592">
        <v>69515</v>
      </c>
    </row>
    <row r="102593" spans="2:11" hidden="1" x14ac:dyDescent="0.35">
      <c r="B102593" t="s">
        <v>16013</v>
      </c>
      <c r="C102593" t="s">
        <v>47</v>
      </c>
      <c r="D102593" t="s">
        <v>15906</v>
      </c>
      <c r="E102593" t="s">
        <v>27934</v>
      </c>
      <c r="F102593" t="s">
        <v>4078</v>
      </c>
      <c r="J102593">
        <v>52063.85</v>
      </c>
      <c r="K102593">
        <v>40851</v>
      </c>
    </row>
    <row r="102594" spans="2:11" hidden="1" x14ac:dyDescent="0.35">
      <c r="B102594" t="s">
        <v>12914</v>
      </c>
      <c r="D102594" t="s">
        <v>26533</v>
      </c>
      <c r="E102594" t="s">
        <v>81</v>
      </c>
      <c r="F102594" t="s">
        <v>26428</v>
      </c>
      <c r="J102594">
        <v>14462.19</v>
      </c>
      <c r="K102594">
        <v>20800</v>
      </c>
    </row>
    <row r="102595" spans="2:11" hidden="1" x14ac:dyDescent="0.35">
      <c r="B102595" t="s">
        <v>2442</v>
      </c>
      <c r="C102595" t="s">
        <v>21</v>
      </c>
      <c r="D102595" t="s">
        <v>26533</v>
      </c>
      <c r="E102595" t="s">
        <v>373</v>
      </c>
      <c r="F102595" t="s">
        <v>28120</v>
      </c>
      <c r="J102595">
        <v>18288.61</v>
      </c>
      <c r="K102595">
        <v>43274</v>
      </c>
    </row>
    <row r="102596" spans="2:11" hidden="1" x14ac:dyDescent="0.35">
      <c r="B102596" t="s">
        <v>3683</v>
      </c>
      <c r="D102596" t="s">
        <v>28612</v>
      </c>
      <c r="E102596" t="s">
        <v>26013</v>
      </c>
      <c r="F102596" t="s">
        <v>7759</v>
      </c>
      <c r="K102596">
        <v>32718</v>
      </c>
    </row>
    <row r="102597" spans="2:11" hidden="1" x14ac:dyDescent="0.35">
      <c r="B102597" t="s">
        <v>1467</v>
      </c>
      <c r="C102597" t="s">
        <v>21</v>
      </c>
      <c r="D102597" t="s">
        <v>16016</v>
      </c>
      <c r="E102597" t="s">
        <v>28100</v>
      </c>
      <c r="F102597" t="s">
        <v>16018</v>
      </c>
      <c r="J102597">
        <v>63163.25</v>
      </c>
      <c r="K102597">
        <v>34236</v>
      </c>
    </row>
    <row r="102598" spans="2:11" hidden="1" x14ac:dyDescent="0.35">
      <c r="B102598" t="s">
        <v>3605</v>
      </c>
      <c r="D102598" t="s">
        <v>15907</v>
      </c>
      <c r="E102598" t="s">
        <v>26961</v>
      </c>
      <c r="F102598" t="s">
        <v>16029</v>
      </c>
      <c r="J102598">
        <v>42680.67</v>
      </c>
      <c r="K102598">
        <v>39090</v>
      </c>
    </row>
    <row r="102599" spans="2:11" hidden="1" x14ac:dyDescent="0.35">
      <c r="B102599" t="s">
        <v>2494</v>
      </c>
      <c r="C102599" t="s">
        <v>927</v>
      </c>
      <c r="D102599" t="s">
        <v>15907</v>
      </c>
      <c r="E102599" t="s">
        <v>27920</v>
      </c>
      <c r="F102599" t="s">
        <v>11937</v>
      </c>
      <c r="J102599">
        <v>64215.64</v>
      </c>
      <c r="K102599">
        <v>41821</v>
      </c>
    </row>
    <row r="102600" spans="2:11" hidden="1" x14ac:dyDescent="0.35">
      <c r="B102600" t="s">
        <v>647</v>
      </c>
      <c r="D102600" t="s">
        <v>15907</v>
      </c>
      <c r="E102600" t="s">
        <v>4936</v>
      </c>
      <c r="F102600" t="s">
        <v>16062</v>
      </c>
      <c r="J102600">
        <v>78526.92</v>
      </c>
      <c r="K102600">
        <v>65062</v>
      </c>
    </row>
    <row r="102601" spans="2:11" hidden="1" x14ac:dyDescent="0.35">
      <c r="B102601" t="s">
        <v>15576</v>
      </c>
      <c r="C102601" t="s">
        <v>112</v>
      </c>
      <c r="D102601" t="s">
        <v>15574</v>
      </c>
      <c r="E102601" t="s">
        <v>81</v>
      </c>
      <c r="F102601" t="s">
        <v>5525</v>
      </c>
      <c r="J102601">
        <v>8367.5</v>
      </c>
      <c r="K102601">
        <v>20800</v>
      </c>
    </row>
    <row r="102602" spans="2:11" hidden="1" x14ac:dyDescent="0.35">
      <c r="B102602" t="s">
        <v>11999</v>
      </c>
      <c r="D102602" t="s">
        <v>15574</v>
      </c>
      <c r="E102602" t="s">
        <v>202</v>
      </c>
      <c r="F102602" t="s">
        <v>4797</v>
      </c>
      <c r="J102602">
        <v>17687.5</v>
      </c>
      <c r="K102602">
        <v>20800</v>
      </c>
    </row>
    <row r="102603" spans="2:11" hidden="1" x14ac:dyDescent="0.35">
      <c r="B102603" t="s">
        <v>759</v>
      </c>
      <c r="C102603" t="s">
        <v>124</v>
      </c>
      <c r="D102603" t="s">
        <v>28613</v>
      </c>
      <c r="E102603" t="s">
        <v>1583</v>
      </c>
      <c r="F102603" t="s">
        <v>28548</v>
      </c>
      <c r="J102603">
        <v>29789.42</v>
      </c>
      <c r="K102603">
        <v>30884</v>
      </c>
    </row>
    <row r="102604" spans="2:11" hidden="1" x14ac:dyDescent="0.35">
      <c r="B102604" t="s">
        <v>584</v>
      </c>
      <c r="D102604" t="s">
        <v>15889</v>
      </c>
      <c r="E102604" t="s">
        <v>27939</v>
      </c>
      <c r="F102604" t="s">
        <v>1530</v>
      </c>
      <c r="J102604">
        <v>48323.48</v>
      </c>
      <c r="K102604">
        <v>39106</v>
      </c>
    </row>
    <row r="102605" spans="2:11" hidden="1" x14ac:dyDescent="0.35">
      <c r="B102605" t="s">
        <v>1310</v>
      </c>
      <c r="C102605" t="s">
        <v>21</v>
      </c>
      <c r="D102605" t="s">
        <v>15809</v>
      </c>
      <c r="E102605" t="s">
        <v>26961</v>
      </c>
      <c r="F102605" t="s">
        <v>407</v>
      </c>
      <c r="J102605">
        <v>34273.33</v>
      </c>
      <c r="K102605">
        <v>34902</v>
      </c>
    </row>
    <row r="102606" spans="2:11" hidden="1" x14ac:dyDescent="0.35">
      <c r="B102606" t="s">
        <v>5691</v>
      </c>
      <c r="C102606" t="s">
        <v>149</v>
      </c>
      <c r="D102606" t="s">
        <v>15889</v>
      </c>
      <c r="E102606" t="s">
        <v>1685</v>
      </c>
      <c r="F102606" t="s">
        <v>5588</v>
      </c>
      <c r="J102606">
        <v>73889.2</v>
      </c>
      <c r="K102606">
        <v>79353</v>
      </c>
    </row>
    <row r="102607" spans="2:11" hidden="1" x14ac:dyDescent="0.35">
      <c r="B102607" t="s">
        <v>15811</v>
      </c>
      <c r="C102607" t="s">
        <v>42</v>
      </c>
      <c r="D102607" t="s">
        <v>15812</v>
      </c>
      <c r="E102607" t="s">
        <v>13589</v>
      </c>
      <c r="F102607" t="s">
        <v>771</v>
      </c>
      <c r="J102607">
        <v>49979.93</v>
      </c>
      <c r="K102607">
        <v>47947</v>
      </c>
    </row>
    <row r="102608" spans="2:11" hidden="1" x14ac:dyDescent="0.35">
      <c r="B102608" t="s">
        <v>15854</v>
      </c>
      <c r="C102608" t="s">
        <v>14</v>
      </c>
      <c r="D102608" t="s">
        <v>15574</v>
      </c>
      <c r="E102608" t="s">
        <v>1685</v>
      </c>
      <c r="F102608" t="s">
        <v>9487</v>
      </c>
      <c r="J102608">
        <v>113717.08</v>
      </c>
      <c r="K102608">
        <v>98569</v>
      </c>
    </row>
    <row r="102609" spans="2:11" hidden="1" x14ac:dyDescent="0.35">
      <c r="B102609" t="s">
        <v>551</v>
      </c>
      <c r="D102609" t="s">
        <v>15761</v>
      </c>
      <c r="E102609" t="s">
        <v>1685</v>
      </c>
      <c r="F102609" t="s">
        <v>11625</v>
      </c>
      <c r="J102609">
        <v>87446.13</v>
      </c>
      <c r="K102609">
        <v>84006</v>
      </c>
    </row>
    <row r="102610" spans="2:11" hidden="1" x14ac:dyDescent="0.35">
      <c r="B102610" t="s">
        <v>220</v>
      </c>
      <c r="C102610" t="s">
        <v>197</v>
      </c>
      <c r="D102610" t="s">
        <v>15907</v>
      </c>
      <c r="E102610" t="s">
        <v>74</v>
      </c>
      <c r="F102610" t="s">
        <v>8679</v>
      </c>
      <c r="J102610">
        <v>10614.19</v>
      </c>
      <c r="K102610">
        <v>11180</v>
      </c>
    </row>
    <row r="102611" spans="2:11" hidden="1" x14ac:dyDescent="0.35">
      <c r="B102611" t="s">
        <v>3137</v>
      </c>
      <c r="C102611" t="s">
        <v>14</v>
      </c>
      <c r="D102611" t="s">
        <v>15574</v>
      </c>
      <c r="E102611" t="s">
        <v>1444</v>
      </c>
      <c r="F102611" t="s">
        <v>11697</v>
      </c>
      <c r="J102611">
        <v>60149.99</v>
      </c>
      <c r="K102611">
        <v>61279</v>
      </c>
    </row>
    <row r="102612" spans="2:11" hidden="1" x14ac:dyDescent="0.35">
      <c r="B102612" t="s">
        <v>220</v>
      </c>
      <c r="C102612" t="s">
        <v>32</v>
      </c>
      <c r="D102612" t="s">
        <v>15889</v>
      </c>
      <c r="E102612" t="s">
        <v>28100</v>
      </c>
      <c r="F102612" t="s">
        <v>1961</v>
      </c>
      <c r="J102612">
        <v>46905.93</v>
      </c>
      <c r="K102612">
        <v>35378</v>
      </c>
    </row>
    <row r="102613" spans="2:11" hidden="1" x14ac:dyDescent="0.35">
      <c r="B102613" t="s">
        <v>1561</v>
      </c>
      <c r="C102613" t="s">
        <v>8</v>
      </c>
      <c r="D102613" t="s">
        <v>18040</v>
      </c>
      <c r="E102613" t="s">
        <v>27215</v>
      </c>
      <c r="F102613" t="s">
        <v>1812</v>
      </c>
      <c r="J102613">
        <v>53640.83</v>
      </c>
      <c r="K102613">
        <v>45083</v>
      </c>
    </row>
    <row r="102614" spans="2:11" hidden="1" x14ac:dyDescent="0.35">
      <c r="B102614" t="s">
        <v>11546</v>
      </c>
      <c r="C102614" t="s">
        <v>139</v>
      </c>
      <c r="D102614" t="s">
        <v>15574</v>
      </c>
      <c r="E102614" t="s">
        <v>23365</v>
      </c>
      <c r="F102614" t="s">
        <v>796</v>
      </c>
      <c r="J102614">
        <v>85169.56</v>
      </c>
      <c r="K102614">
        <v>69145</v>
      </c>
    </row>
    <row r="102615" spans="2:11" hidden="1" x14ac:dyDescent="0.35">
      <c r="B102615" t="s">
        <v>20893</v>
      </c>
      <c r="C102615" t="s">
        <v>47</v>
      </c>
      <c r="D102615" t="s">
        <v>24518</v>
      </c>
      <c r="E102615" t="s">
        <v>1145</v>
      </c>
      <c r="F102615" t="s">
        <v>23573</v>
      </c>
      <c r="J102615">
        <v>3593.31</v>
      </c>
      <c r="K102615">
        <v>31765</v>
      </c>
    </row>
    <row r="102616" spans="2:11" hidden="1" x14ac:dyDescent="0.35">
      <c r="B102616" t="s">
        <v>27451</v>
      </c>
      <c r="C102616" t="s">
        <v>134</v>
      </c>
      <c r="D102616" t="s">
        <v>15907</v>
      </c>
      <c r="E102616" t="s">
        <v>23937</v>
      </c>
      <c r="F102616" t="s">
        <v>27045</v>
      </c>
      <c r="J102616">
        <v>46144.21</v>
      </c>
      <c r="K102616">
        <v>46920</v>
      </c>
    </row>
    <row r="102617" spans="2:11" hidden="1" x14ac:dyDescent="0.35">
      <c r="B102617" t="s">
        <v>2235</v>
      </c>
      <c r="C102617" t="s">
        <v>42</v>
      </c>
      <c r="D102617" t="s">
        <v>15574</v>
      </c>
      <c r="E102617" t="s">
        <v>27991</v>
      </c>
      <c r="F102617" t="s">
        <v>4544</v>
      </c>
      <c r="J102617">
        <v>61761.46</v>
      </c>
      <c r="K102617">
        <v>42182</v>
      </c>
    </row>
    <row r="102618" spans="2:11" hidden="1" x14ac:dyDescent="0.35">
      <c r="B102618" t="s">
        <v>15497</v>
      </c>
      <c r="C102618" t="s">
        <v>112</v>
      </c>
      <c r="D102618" t="s">
        <v>15889</v>
      </c>
      <c r="E102618" t="s">
        <v>1693</v>
      </c>
      <c r="F102618" t="s">
        <v>27689</v>
      </c>
      <c r="J102618">
        <v>3060</v>
      </c>
      <c r="K102618">
        <v>19240</v>
      </c>
    </row>
    <row r="102619" spans="2:11" hidden="1" x14ac:dyDescent="0.35">
      <c r="B102619" t="s">
        <v>1000</v>
      </c>
      <c r="D102619" t="s">
        <v>15817</v>
      </c>
      <c r="E102619" t="s">
        <v>27864</v>
      </c>
      <c r="F102619" t="s">
        <v>7055</v>
      </c>
      <c r="J102619">
        <v>80548.44</v>
      </c>
      <c r="K102619">
        <v>76892</v>
      </c>
    </row>
    <row r="102620" spans="2:11" hidden="1" x14ac:dyDescent="0.35">
      <c r="B102620" t="s">
        <v>2065</v>
      </c>
      <c r="D102620" t="s">
        <v>15574</v>
      </c>
      <c r="E102620" t="s">
        <v>894</v>
      </c>
      <c r="F102620" t="s">
        <v>1393</v>
      </c>
      <c r="J102620">
        <v>57467.76</v>
      </c>
      <c r="K102620">
        <v>59808</v>
      </c>
    </row>
    <row r="102621" spans="2:11" hidden="1" x14ac:dyDescent="0.35">
      <c r="B102621" t="s">
        <v>21641</v>
      </c>
      <c r="C102621" t="s">
        <v>112</v>
      </c>
      <c r="D102621" t="s">
        <v>18028</v>
      </c>
      <c r="E102621" t="s">
        <v>9021</v>
      </c>
      <c r="F102621" t="s">
        <v>17022</v>
      </c>
      <c r="J102621">
        <v>8062.08</v>
      </c>
      <c r="K102621">
        <v>8062</v>
      </c>
    </row>
    <row r="102622" spans="2:11" hidden="1" x14ac:dyDescent="0.35">
      <c r="B102622" t="s">
        <v>1483</v>
      </c>
      <c r="D102622" t="s">
        <v>15907</v>
      </c>
      <c r="E102622" t="s">
        <v>27983</v>
      </c>
      <c r="F102622" t="s">
        <v>3891</v>
      </c>
      <c r="J102622">
        <v>26639.02</v>
      </c>
      <c r="K102622">
        <v>26680</v>
      </c>
    </row>
    <row r="102623" spans="2:11" hidden="1" x14ac:dyDescent="0.35">
      <c r="B102623" t="s">
        <v>15577</v>
      </c>
      <c r="C102623" t="s">
        <v>124</v>
      </c>
      <c r="D102623" t="s">
        <v>15574</v>
      </c>
      <c r="E102623" t="s">
        <v>27983</v>
      </c>
      <c r="F102623" t="s">
        <v>553</v>
      </c>
      <c r="J102623">
        <v>26926.97</v>
      </c>
      <c r="K102623">
        <v>26680</v>
      </c>
    </row>
    <row r="102624" spans="2:11" hidden="1" x14ac:dyDescent="0.35">
      <c r="B102624" t="s">
        <v>862</v>
      </c>
      <c r="D102624" t="s">
        <v>15889</v>
      </c>
      <c r="E102624" t="s">
        <v>27864</v>
      </c>
      <c r="F102624" t="s">
        <v>23350</v>
      </c>
      <c r="J102624">
        <v>77372.59</v>
      </c>
      <c r="K102624">
        <v>62676</v>
      </c>
    </row>
    <row r="102625" spans="2:11" hidden="1" x14ac:dyDescent="0.35">
      <c r="B102625" t="s">
        <v>4427</v>
      </c>
      <c r="C102625" t="s">
        <v>927</v>
      </c>
      <c r="D102625" t="s">
        <v>28614</v>
      </c>
      <c r="E102625" t="s">
        <v>27856</v>
      </c>
      <c r="F102625" t="s">
        <v>27909</v>
      </c>
      <c r="K102625">
        <v>77591</v>
      </c>
    </row>
    <row r="102626" spans="2:11" hidden="1" x14ac:dyDescent="0.35">
      <c r="B102626" t="s">
        <v>15693</v>
      </c>
      <c r="C102626" t="s">
        <v>149</v>
      </c>
      <c r="D102626" t="s">
        <v>15574</v>
      </c>
      <c r="E102626" t="s">
        <v>74</v>
      </c>
      <c r="F102626" t="s">
        <v>641</v>
      </c>
      <c r="J102626">
        <v>6993.11</v>
      </c>
      <c r="K102626">
        <v>10864</v>
      </c>
    </row>
    <row r="102627" spans="2:11" hidden="1" x14ac:dyDescent="0.35">
      <c r="B102627" t="s">
        <v>5389</v>
      </c>
      <c r="C102627" t="s">
        <v>42</v>
      </c>
      <c r="D102627" t="s">
        <v>18028</v>
      </c>
      <c r="E102627" t="s">
        <v>28002</v>
      </c>
      <c r="F102627" t="s">
        <v>1057</v>
      </c>
      <c r="J102627">
        <v>69999.53</v>
      </c>
      <c r="K102627">
        <v>69900</v>
      </c>
    </row>
    <row r="102628" spans="2:11" hidden="1" x14ac:dyDescent="0.35">
      <c r="B102628" t="s">
        <v>2386</v>
      </c>
      <c r="C102628" t="s">
        <v>112</v>
      </c>
      <c r="D102628" t="s">
        <v>15907</v>
      </c>
      <c r="E102628" t="s">
        <v>74</v>
      </c>
      <c r="F102628" t="s">
        <v>9712</v>
      </c>
      <c r="J102628">
        <v>9986.5400000000009</v>
      </c>
      <c r="K102628">
        <v>10864</v>
      </c>
    </row>
    <row r="102629" spans="2:11" hidden="1" x14ac:dyDescent="0.35">
      <c r="B102629" t="s">
        <v>432</v>
      </c>
      <c r="C102629" t="s">
        <v>124</v>
      </c>
      <c r="D102629" t="s">
        <v>15574</v>
      </c>
      <c r="E102629" t="s">
        <v>23937</v>
      </c>
      <c r="F102629" t="s">
        <v>1232</v>
      </c>
      <c r="J102629">
        <v>46520.21</v>
      </c>
      <c r="K102629">
        <v>51920</v>
      </c>
    </row>
    <row r="102630" spans="2:11" hidden="1" x14ac:dyDescent="0.35">
      <c r="B102630" t="s">
        <v>7197</v>
      </c>
      <c r="D102630" t="s">
        <v>15889</v>
      </c>
      <c r="E102630" t="s">
        <v>438</v>
      </c>
      <c r="F102630" t="s">
        <v>16066</v>
      </c>
      <c r="J102630">
        <v>38755.949999999997</v>
      </c>
      <c r="K102630">
        <v>67205</v>
      </c>
    </row>
    <row r="102631" spans="2:11" hidden="1" x14ac:dyDescent="0.35">
      <c r="B102631" t="s">
        <v>705</v>
      </c>
      <c r="C102631" t="s">
        <v>927</v>
      </c>
      <c r="D102631" t="s">
        <v>15818</v>
      </c>
      <c r="E102631" t="s">
        <v>2815</v>
      </c>
      <c r="F102631" t="s">
        <v>2100</v>
      </c>
      <c r="J102631">
        <v>109606.38</v>
      </c>
      <c r="K102631">
        <v>75692</v>
      </c>
    </row>
    <row r="102632" spans="2:11" hidden="1" x14ac:dyDescent="0.35">
      <c r="B102632" t="s">
        <v>522</v>
      </c>
      <c r="C102632" t="s">
        <v>112</v>
      </c>
      <c r="D102632" t="s">
        <v>15574</v>
      </c>
      <c r="E102632" t="s">
        <v>8978</v>
      </c>
      <c r="F102632" t="s">
        <v>6745</v>
      </c>
      <c r="J102632">
        <v>60893.71</v>
      </c>
      <c r="K102632">
        <v>60800</v>
      </c>
    </row>
    <row r="102633" spans="2:11" hidden="1" x14ac:dyDescent="0.35">
      <c r="B102633" t="s">
        <v>28615</v>
      </c>
      <c r="D102633" t="s">
        <v>18028</v>
      </c>
      <c r="E102633" t="s">
        <v>28616</v>
      </c>
      <c r="F102633" t="s">
        <v>28003</v>
      </c>
      <c r="J102633">
        <v>28235.69</v>
      </c>
      <c r="K102633">
        <v>30781</v>
      </c>
    </row>
    <row r="102634" spans="2:11" hidden="1" x14ac:dyDescent="0.35">
      <c r="B102634" t="s">
        <v>15941</v>
      </c>
      <c r="D102634" t="s">
        <v>15907</v>
      </c>
      <c r="E102634" t="s">
        <v>74</v>
      </c>
      <c r="F102634" t="s">
        <v>11272</v>
      </c>
      <c r="J102634">
        <v>10527.69</v>
      </c>
      <c r="K102634">
        <v>11180</v>
      </c>
    </row>
    <row r="102635" spans="2:11" hidden="1" x14ac:dyDescent="0.35">
      <c r="B102635" t="s">
        <v>15578</v>
      </c>
      <c r="D102635" t="s">
        <v>15574</v>
      </c>
      <c r="E102635" t="s">
        <v>27983</v>
      </c>
      <c r="F102635" t="s">
        <v>3020</v>
      </c>
      <c r="J102635">
        <v>26223.040000000001</v>
      </c>
      <c r="K102635">
        <v>26680</v>
      </c>
    </row>
    <row r="102636" spans="2:11" hidden="1" x14ac:dyDescent="0.35">
      <c r="B102636" t="s">
        <v>27449</v>
      </c>
      <c r="C102636" t="s">
        <v>21</v>
      </c>
      <c r="D102636" t="s">
        <v>15889</v>
      </c>
      <c r="E102636" t="s">
        <v>27864</v>
      </c>
      <c r="F102636" t="s">
        <v>27206</v>
      </c>
      <c r="J102636">
        <v>54447.65</v>
      </c>
      <c r="K102636">
        <v>49833</v>
      </c>
    </row>
    <row r="102637" spans="2:11" hidden="1" x14ac:dyDescent="0.35">
      <c r="B102637" t="s">
        <v>1862</v>
      </c>
      <c r="C102637" t="s">
        <v>42</v>
      </c>
      <c r="D102637" t="s">
        <v>27520</v>
      </c>
      <c r="E102637" t="s">
        <v>4535</v>
      </c>
      <c r="F102637" t="s">
        <v>27982</v>
      </c>
      <c r="J102637">
        <v>32066.16</v>
      </c>
      <c r="K102637">
        <v>40495</v>
      </c>
    </row>
    <row r="102638" spans="2:11" hidden="1" x14ac:dyDescent="0.35">
      <c r="B102638" t="s">
        <v>15728</v>
      </c>
      <c r="C102638" t="s">
        <v>42</v>
      </c>
      <c r="D102638" t="s">
        <v>15574</v>
      </c>
      <c r="E102638" t="s">
        <v>27852</v>
      </c>
      <c r="F102638" t="s">
        <v>3847</v>
      </c>
      <c r="J102638">
        <v>95971.22</v>
      </c>
      <c r="K102638">
        <v>84371</v>
      </c>
    </row>
    <row r="102639" spans="2:11" hidden="1" x14ac:dyDescent="0.35">
      <c r="B102639" t="s">
        <v>3242</v>
      </c>
      <c r="C102639" t="s">
        <v>124</v>
      </c>
      <c r="D102639" t="s">
        <v>18028</v>
      </c>
      <c r="E102639" t="s">
        <v>23356</v>
      </c>
      <c r="F102639" t="s">
        <v>16831</v>
      </c>
      <c r="J102639">
        <v>67294.3</v>
      </c>
      <c r="K102639">
        <v>66489</v>
      </c>
    </row>
    <row r="102640" spans="2:11" hidden="1" x14ac:dyDescent="0.35">
      <c r="B102640" t="s">
        <v>3470</v>
      </c>
      <c r="C102640" t="s">
        <v>112</v>
      </c>
      <c r="D102640" t="s">
        <v>15907</v>
      </c>
      <c r="E102640" t="s">
        <v>202</v>
      </c>
      <c r="F102640" t="s">
        <v>23324</v>
      </c>
      <c r="K102640">
        <v>20800</v>
      </c>
    </row>
    <row r="102641" spans="2:11" hidden="1" x14ac:dyDescent="0.35">
      <c r="B102641" t="s">
        <v>4322</v>
      </c>
      <c r="C102641" t="s">
        <v>112</v>
      </c>
      <c r="D102641" t="s">
        <v>15907</v>
      </c>
      <c r="E102641" t="s">
        <v>1420</v>
      </c>
      <c r="F102641" t="s">
        <v>17191</v>
      </c>
      <c r="J102641">
        <v>52074.06</v>
      </c>
      <c r="K102641">
        <v>53284</v>
      </c>
    </row>
    <row r="102642" spans="2:11" hidden="1" x14ac:dyDescent="0.35">
      <c r="B102642" t="s">
        <v>759</v>
      </c>
      <c r="C102642" t="s">
        <v>297</v>
      </c>
      <c r="D102642" t="s">
        <v>15907</v>
      </c>
      <c r="E102642" t="s">
        <v>905</v>
      </c>
      <c r="F102642" t="s">
        <v>1466</v>
      </c>
      <c r="J102642">
        <v>149122.32</v>
      </c>
      <c r="K102642">
        <v>69802</v>
      </c>
    </row>
    <row r="102643" spans="2:11" hidden="1" x14ac:dyDescent="0.35">
      <c r="B102643" t="s">
        <v>13459</v>
      </c>
      <c r="C102643" t="s">
        <v>42</v>
      </c>
      <c r="D102643" t="s">
        <v>15907</v>
      </c>
      <c r="E102643" t="s">
        <v>81</v>
      </c>
      <c r="F102643" t="s">
        <v>1029</v>
      </c>
      <c r="J102643">
        <v>18872.97</v>
      </c>
      <c r="K102643">
        <v>27040</v>
      </c>
    </row>
    <row r="102644" spans="2:11" hidden="1" x14ac:dyDescent="0.35">
      <c r="B102644" t="s">
        <v>1025</v>
      </c>
      <c r="C102644" t="s">
        <v>927</v>
      </c>
      <c r="D102644" t="s">
        <v>15907</v>
      </c>
      <c r="E102644" t="s">
        <v>213</v>
      </c>
      <c r="F102644" t="s">
        <v>27168</v>
      </c>
      <c r="J102644">
        <v>21494.17</v>
      </c>
      <c r="K102644">
        <v>22318</v>
      </c>
    </row>
    <row r="102645" spans="2:11" hidden="1" x14ac:dyDescent="0.35">
      <c r="B102645" t="s">
        <v>4293</v>
      </c>
      <c r="C102645" t="s">
        <v>42</v>
      </c>
      <c r="D102645" t="s">
        <v>15907</v>
      </c>
      <c r="E102645" t="s">
        <v>542</v>
      </c>
      <c r="F102645" t="s">
        <v>23324</v>
      </c>
      <c r="J102645">
        <v>3634.15</v>
      </c>
      <c r="K102645">
        <v>19240</v>
      </c>
    </row>
    <row r="102646" spans="2:11" hidden="1" x14ac:dyDescent="0.35">
      <c r="B102646" t="s">
        <v>1511</v>
      </c>
      <c r="C102646" t="s">
        <v>124</v>
      </c>
      <c r="D102646" t="s">
        <v>15907</v>
      </c>
      <c r="E102646" t="s">
        <v>27853</v>
      </c>
      <c r="F102646" t="s">
        <v>3467</v>
      </c>
      <c r="J102646">
        <v>32166.54</v>
      </c>
      <c r="K102646">
        <v>31345</v>
      </c>
    </row>
    <row r="102647" spans="2:11" hidden="1" x14ac:dyDescent="0.35">
      <c r="B102647" t="s">
        <v>3317</v>
      </c>
      <c r="C102647" t="s">
        <v>47</v>
      </c>
      <c r="D102647" t="s">
        <v>15907</v>
      </c>
      <c r="E102647" t="s">
        <v>2249</v>
      </c>
      <c r="F102647" t="s">
        <v>3891</v>
      </c>
      <c r="J102647">
        <v>52793.16</v>
      </c>
      <c r="K102647">
        <v>64300</v>
      </c>
    </row>
    <row r="102648" spans="2:11" hidden="1" x14ac:dyDescent="0.35">
      <c r="B102648" t="s">
        <v>2823</v>
      </c>
      <c r="D102648" t="s">
        <v>15907</v>
      </c>
      <c r="E102648" t="s">
        <v>26961</v>
      </c>
      <c r="F102648" t="s">
        <v>4544</v>
      </c>
      <c r="J102648">
        <v>32558.37</v>
      </c>
      <c r="K102648">
        <v>34902</v>
      </c>
    </row>
    <row r="102649" spans="2:11" hidden="1" x14ac:dyDescent="0.35">
      <c r="B102649" t="s">
        <v>1028</v>
      </c>
      <c r="C102649" t="s">
        <v>42</v>
      </c>
      <c r="D102649" t="s">
        <v>15907</v>
      </c>
      <c r="E102649" t="s">
        <v>28288</v>
      </c>
      <c r="F102649" t="s">
        <v>17333</v>
      </c>
      <c r="J102649">
        <v>38751.839999999997</v>
      </c>
      <c r="K102649">
        <v>32584</v>
      </c>
    </row>
    <row r="102650" spans="2:11" hidden="1" x14ac:dyDescent="0.35">
      <c r="B102650" t="s">
        <v>892</v>
      </c>
      <c r="C102650" t="s">
        <v>14</v>
      </c>
      <c r="D102650" t="s">
        <v>15907</v>
      </c>
      <c r="E102650" t="s">
        <v>27003</v>
      </c>
      <c r="F102650" t="s">
        <v>23355</v>
      </c>
      <c r="J102650">
        <v>32759.85</v>
      </c>
      <c r="K102650">
        <v>32381</v>
      </c>
    </row>
    <row r="102651" spans="2:11" hidden="1" x14ac:dyDescent="0.35">
      <c r="B102651" t="s">
        <v>3050</v>
      </c>
      <c r="C102651" t="s">
        <v>124</v>
      </c>
      <c r="D102651" t="s">
        <v>15907</v>
      </c>
      <c r="E102651" t="s">
        <v>27853</v>
      </c>
      <c r="F102651" t="s">
        <v>26237</v>
      </c>
      <c r="J102651">
        <v>34092.910000000003</v>
      </c>
      <c r="K102651">
        <v>30430</v>
      </c>
    </row>
    <row r="102652" spans="2:11" hidden="1" x14ac:dyDescent="0.35">
      <c r="B102652" t="s">
        <v>547</v>
      </c>
      <c r="C102652" t="s">
        <v>375</v>
      </c>
      <c r="D102652" t="s">
        <v>15907</v>
      </c>
      <c r="E102652" t="s">
        <v>23327</v>
      </c>
      <c r="F102652" t="s">
        <v>1899</v>
      </c>
      <c r="J102652">
        <v>74756.259999999995</v>
      </c>
      <c r="K102652">
        <v>74021</v>
      </c>
    </row>
    <row r="102653" spans="2:11" hidden="1" x14ac:dyDescent="0.35">
      <c r="B102653" t="s">
        <v>3528</v>
      </c>
      <c r="D102653" t="s">
        <v>15907</v>
      </c>
      <c r="E102653" t="s">
        <v>27864</v>
      </c>
      <c r="F102653" t="s">
        <v>3578</v>
      </c>
      <c r="J102653">
        <v>62505.62</v>
      </c>
      <c r="K102653">
        <v>70735</v>
      </c>
    </row>
    <row r="102654" spans="2:11" hidden="1" x14ac:dyDescent="0.35">
      <c r="B102654" t="s">
        <v>1241</v>
      </c>
      <c r="C102654" t="s">
        <v>47</v>
      </c>
      <c r="D102654" t="s">
        <v>15907</v>
      </c>
      <c r="E102654" t="s">
        <v>27889</v>
      </c>
      <c r="F102654" t="s">
        <v>995</v>
      </c>
      <c r="J102654">
        <v>32686.61</v>
      </c>
      <c r="K102654">
        <v>32334</v>
      </c>
    </row>
    <row r="102655" spans="2:11" hidden="1" x14ac:dyDescent="0.35">
      <c r="B102655" t="s">
        <v>1241</v>
      </c>
      <c r="C102655" t="s">
        <v>11716</v>
      </c>
      <c r="D102655" t="s">
        <v>15907</v>
      </c>
      <c r="E102655" t="s">
        <v>2886</v>
      </c>
      <c r="F102655" t="s">
        <v>16014</v>
      </c>
      <c r="J102655">
        <v>56150.39</v>
      </c>
      <c r="K102655">
        <v>48491</v>
      </c>
    </row>
    <row r="102656" spans="2:11" hidden="1" x14ac:dyDescent="0.35">
      <c r="B102656" t="s">
        <v>1241</v>
      </c>
      <c r="C102656" t="s">
        <v>38</v>
      </c>
      <c r="D102656" t="s">
        <v>15907</v>
      </c>
      <c r="E102656" t="s">
        <v>27866</v>
      </c>
      <c r="F102656" t="s">
        <v>1230</v>
      </c>
      <c r="J102656">
        <v>43389.84</v>
      </c>
      <c r="K102656">
        <v>35568</v>
      </c>
    </row>
    <row r="102657" spans="2:11" hidden="1" x14ac:dyDescent="0.35">
      <c r="B102657" t="s">
        <v>1241</v>
      </c>
      <c r="C102657" t="s">
        <v>107</v>
      </c>
      <c r="D102657" t="s">
        <v>15907</v>
      </c>
      <c r="E102657" t="s">
        <v>172</v>
      </c>
      <c r="F102657" t="s">
        <v>27342</v>
      </c>
      <c r="J102657">
        <v>47527.28</v>
      </c>
      <c r="K102657">
        <v>46851</v>
      </c>
    </row>
    <row r="102658" spans="2:11" hidden="1" x14ac:dyDescent="0.35">
      <c r="B102658" t="s">
        <v>6601</v>
      </c>
      <c r="C102658" t="s">
        <v>42</v>
      </c>
      <c r="D102658" t="s">
        <v>15907</v>
      </c>
      <c r="E102658" t="s">
        <v>9371</v>
      </c>
      <c r="F102658" t="s">
        <v>737</v>
      </c>
      <c r="J102658">
        <v>63622.23</v>
      </c>
      <c r="K102658">
        <v>63300</v>
      </c>
    </row>
    <row r="102659" spans="2:11" hidden="1" x14ac:dyDescent="0.35">
      <c r="B102659" t="s">
        <v>16020</v>
      </c>
      <c r="C102659" t="s">
        <v>10312</v>
      </c>
      <c r="D102659" t="s">
        <v>15907</v>
      </c>
      <c r="E102659" t="s">
        <v>5420</v>
      </c>
      <c r="F102659" t="s">
        <v>10847</v>
      </c>
      <c r="J102659">
        <v>81755.39</v>
      </c>
      <c r="K102659">
        <v>54883</v>
      </c>
    </row>
    <row r="102660" spans="2:11" hidden="1" x14ac:dyDescent="0.35">
      <c r="B102660" t="s">
        <v>16023</v>
      </c>
      <c r="C102660" t="s">
        <v>38</v>
      </c>
      <c r="D102660" t="s">
        <v>15907</v>
      </c>
      <c r="E102660" t="s">
        <v>28103</v>
      </c>
      <c r="F102660" t="s">
        <v>8699</v>
      </c>
      <c r="J102660">
        <v>46910.68</v>
      </c>
      <c r="K102660">
        <v>40603</v>
      </c>
    </row>
    <row r="102661" spans="2:11" hidden="1" x14ac:dyDescent="0.35">
      <c r="B102661" t="s">
        <v>10162</v>
      </c>
      <c r="C102661" t="s">
        <v>124</v>
      </c>
      <c r="D102661" t="s">
        <v>15907</v>
      </c>
      <c r="E102661" t="s">
        <v>213</v>
      </c>
      <c r="F102661" t="s">
        <v>27958</v>
      </c>
      <c r="K102661">
        <v>22318</v>
      </c>
    </row>
    <row r="102662" spans="2:11" hidden="1" x14ac:dyDescent="0.35">
      <c r="B102662" t="s">
        <v>1310</v>
      </c>
      <c r="C102662" t="s">
        <v>21</v>
      </c>
      <c r="D102662" t="s">
        <v>15907</v>
      </c>
      <c r="E102662" t="s">
        <v>26961</v>
      </c>
      <c r="F102662" t="s">
        <v>1344</v>
      </c>
      <c r="J102662">
        <v>39747.440000000002</v>
      </c>
      <c r="K102662">
        <v>35949</v>
      </c>
    </row>
    <row r="102663" spans="2:11" hidden="1" x14ac:dyDescent="0.35">
      <c r="B102663" t="s">
        <v>16033</v>
      </c>
      <c r="C102663" t="s">
        <v>14</v>
      </c>
      <c r="D102663" t="s">
        <v>15907</v>
      </c>
      <c r="E102663" t="s">
        <v>28181</v>
      </c>
      <c r="F102663" t="s">
        <v>2880</v>
      </c>
      <c r="J102663">
        <v>32635.78</v>
      </c>
      <c r="K102663">
        <v>31912</v>
      </c>
    </row>
    <row r="102664" spans="2:11" hidden="1" x14ac:dyDescent="0.35">
      <c r="B102664" t="s">
        <v>1677</v>
      </c>
      <c r="C102664" t="s">
        <v>21</v>
      </c>
      <c r="D102664" t="s">
        <v>15907</v>
      </c>
      <c r="E102664" t="s">
        <v>27858</v>
      </c>
      <c r="F102664" t="s">
        <v>4350</v>
      </c>
      <c r="J102664">
        <v>123849.03</v>
      </c>
      <c r="K102664">
        <v>85906</v>
      </c>
    </row>
    <row r="102665" spans="2:11" hidden="1" x14ac:dyDescent="0.35">
      <c r="B102665" t="s">
        <v>4050</v>
      </c>
      <c r="C102665" t="s">
        <v>47</v>
      </c>
      <c r="D102665" t="s">
        <v>15907</v>
      </c>
      <c r="E102665" t="s">
        <v>27883</v>
      </c>
      <c r="F102665" t="s">
        <v>7837</v>
      </c>
      <c r="J102665">
        <v>47636.34</v>
      </c>
      <c r="K102665">
        <v>47774</v>
      </c>
    </row>
    <row r="102666" spans="2:11" hidden="1" x14ac:dyDescent="0.35">
      <c r="B102666" t="s">
        <v>547</v>
      </c>
      <c r="C102666" t="s">
        <v>47</v>
      </c>
      <c r="D102666" t="s">
        <v>15763</v>
      </c>
      <c r="E102666" t="s">
        <v>28143</v>
      </c>
      <c r="F102666" t="s">
        <v>5770</v>
      </c>
      <c r="J102666">
        <v>62422.68</v>
      </c>
      <c r="K102666">
        <v>32635</v>
      </c>
    </row>
    <row r="102667" spans="2:11" hidden="1" x14ac:dyDescent="0.35">
      <c r="B102667" t="s">
        <v>7941</v>
      </c>
      <c r="C102667" t="s">
        <v>149</v>
      </c>
      <c r="D102667" t="s">
        <v>15574</v>
      </c>
      <c r="E102667" t="s">
        <v>1061</v>
      </c>
      <c r="F102667" t="s">
        <v>6480</v>
      </c>
      <c r="J102667">
        <v>51555.75</v>
      </c>
      <c r="K102667">
        <v>44594</v>
      </c>
    </row>
    <row r="102668" spans="2:11" hidden="1" x14ac:dyDescent="0.35">
      <c r="B102668" t="s">
        <v>2425</v>
      </c>
      <c r="C102668" t="s">
        <v>21</v>
      </c>
      <c r="D102668" t="s">
        <v>15889</v>
      </c>
      <c r="E102668" t="s">
        <v>434</v>
      </c>
      <c r="F102668" t="s">
        <v>17887</v>
      </c>
      <c r="J102668">
        <v>58223.6</v>
      </c>
      <c r="K102668">
        <v>45083</v>
      </c>
    </row>
    <row r="102669" spans="2:11" hidden="1" x14ac:dyDescent="0.35">
      <c r="B102669" t="s">
        <v>19269</v>
      </c>
      <c r="C102669" t="s">
        <v>112</v>
      </c>
      <c r="D102669" t="s">
        <v>15574</v>
      </c>
      <c r="E102669" t="s">
        <v>27853</v>
      </c>
      <c r="F102669" t="s">
        <v>40</v>
      </c>
      <c r="J102669">
        <v>52196.87</v>
      </c>
      <c r="K102669">
        <v>30430</v>
      </c>
    </row>
    <row r="102670" spans="2:11" hidden="1" x14ac:dyDescent="0.35">
      <c r="B102670" t="s">
        <v>408</v>
      </c>
      <c r="C102670" t="s">
        <v>107</v>
      </c>
      <c r="D102670" t="s">
        <v>15764</v>
      </c>
      <c r="E102670" t="s">
        <v>25948</v>
      </c>
      <c r="F102670" t="s">
        <v>1710</v>
      </c>
      <c r="J102670">
        <v>88361.77</v>
      </c>
      <c r="K102670">
        <v>71092</v>
      </c>
    </row>
    <row r="102671" spans="2:11" hidden="1" x14ac:dyDescent="0.35">
      <c r="B102671" t="s">
        <v>1241</v>
      </c>
      <c r="C102671" t="s">
        <v>427</v>
      </c>
      <c r="D102671" t="s">
        <v>15819</v>
      </c>
      <c r="E102671" t="s">
        <v>23463</v>
      </c>
      <c r="F102671" t="s">
        <v>422</v>
      </c>
      <c r="J102671">
        <v>94735.6</v>
      </c>
      <c r="K102671">
        <v>79470</v>
      </c>
    </row>
    <row r="102672" spans="2:11" hidden="1" x14ac:dyDescent="0.35">
      <c r="B102672" t="s">
        <v>6612</v>
      </c>
      <c r="C102672" t="s">
        <v>21</v>
      </c>
      <c r="D102672" t="s">
        <v>15574</v>
      </c>
      <c r="E102672" t="s">
        <v>27852</v>
      </c>
      <c r="F102672" t="s">
        <v>5508</v>
      </c>
      <c r="J102672">
        <v>112613.05</v>
      </c>
      <c r="K102672">
        <v>93244</v>
      </c>
    </row>
    <row r="102673" spans="2:11" hidden="1" x14ac:dyDescent="0.35">
      <c r="B102673" t="s">
        <v>1471</v>
      </c>
      <c r="D102673" t="s">
        <v>15889</v>
      </c>
      <c r="E102673" t="s">
        <v>5027</v>
      </c>
      <c r="F102673" t="s">
        <v>27119</v>
      </c>
      <c r="J102673">
        <v>42676.59</v>
      </c>
      <c r="K102673">
        <v>44092</v>
      </c>
    </row>
    <row r="102674" spans="2:11" hidden="1" x14ac:dyDescent="0.35">
      <c r="B102674" t="s">
        <v>15579</v>
      </c>
      <c r="C102674" t="s">
        <v>47</v>
      </c>
      <c r="D102674" t="s">
        <v>15574</v>
      </c>
      <c r="E102674" t="s">
        <v>966</v>
      </c>
      <c r="F102674" t="s">
        <v>1320</v>
      </c>
      <c r="J102674">
        <v>43060.92</v>
      </c>
      <c r="K102674">
        <v>46054</v>
      </c>
    </row>
    <row r="102675" spans="2:11" hidden="1" x14ac:dyDescent="0.35">
      <c r="B102675" t="s">
        <v>1281</v>
      </c>
      <c r="C102675" t="s">
        <v>124</v>
      </c>
      <c r="D102675" t="s">
        <v>15765</v>
      </c>
      <c r="E102675" t="s">
        <v>27864</v>
      </c>
      <c r="F102675" t="s">
        <v>4133</v>
      </c>
      <c r="J102675">
        <v>70244.41</v>
      </c>
      <c r="K102675">
        <v>70735</v>
      </c>
    </row>
    <row r="102676" spans="2:11" hidden="1" x14ac:dyDescent="0.35">
      <c r="B102676" t="s">
        <v>2442</v>
      </c>
      <c r="C102676" t="s">
        <v>14</v>
      </c>
      <c r="D102676" t="s">
        <v>15820</v>
      </c>
      <c r="E102676" t="s">
        <v>26139</v>
      </c>
      <c r="F102676" t="s">
        <v>1710</v>
      </c>
      <c r="J102676">
        <v>86202.880000000005</v>
      </c>
      <c r="K102676">
        <v>81410</v>
      </c>
    </row>
    <row r="102677" spans="2:11" hidden="1" x14ac:dyDescent="0.35">
      <c r="B102677" t="s">
        <v>888</v>
      </c>
      <c r="C102677" t="s">
        <v>297</v>
      </c>
      <c r="D102677" t="s">
        <v>15820</v>
      </c>
      <c r="E102677" t="s">
        <v>179</v>
      </c>
      <c r="F102677" t="s">
        <v>7949</v>
      </c>
      <c r="J102677">
        <v>49646.67</v>
      </c>
      <c r="K102677">
        <v>51843</v>
      </c>
    </row>
    <row r="102678" spans="2:11" hidden="1" x14ac:dyDescent="0.35">
      <c r="B102678" t="s">
        <v>15821</v>
      </c>
      <c r="D102678" t="s">
        <v>15822</v>
      </c>
      <c r="E102678" t="s">
        <v>74</v>
      </c>
      <c r="F102678" t="s">
        <v>9503</v>
      </c>
      <c r="J102678">
        <v>10707.21</v>
      </c>
      <c r="K102678">
        <v>11180</v>
      </c>
    </row>
    <row r="102679" spans="2:11" hidden="1" x14ac:dyDescent="0.35">
      <c r="B102679" t="s">
        <v>15821</v>
      </c>
      <c r="D102679" t="s">
        <v>15822</v>
      </c>
      <c r="E102679" t="s">
        <v>81</v>
      </c>
      <c r="F102679" t="s">
        <v>4337</v>
      </c>
      <c r="J102679">
        <v>3465</v>
      </c>
      <c r="K102679">
        <v>20800</v>
      </c>
    </row>
    <row r="102680" spans="2:11" hidden="1" x14ac:dyDescent="0.35">
      <c r="B102680" t="s">
        <v>6667</v>
      </c>
      <c r="D102680" t="s">
        <v>8404</v>
      </c>
      <c r="E102680" t="s">
        <v>27853</v>
      </c>
      <c r="F102680" t="s">
        <v>27434</v>
      </c>
      <c r="J102680">
        <v>25786.58</v>
      </c>
      <c r="K102680">
        <v>29453</v>
      </c>
    </row>
    <row r="102681" spans="2:11" hidden="1" x14ac:dyDescent="0.35">
      <c r="B102681" t="s">
        <v>1884</v>
      </c>
      <c r="C102681" t="s">
        <v>21</v>
      </c>
      <c r="D102681" t="s">
        <v>8404</v>
      </c>
      <c r="E102681" t="s">
        <v>493</v>
      </c>
      <c r="F102681" t="s">
        <v>14202</v>
      </c>
      <c r="J102681">
        <v>44213.36</v>
      </c>
      <c r="K102681">
        <v>44257</v>
      </c>
    </row>
    <row r="102682" spans="2:11" hidden="1" x14ac:dyDescent="0.35">
      <c r="B102682" t="s">
        <v>3646</v>
      </c>
      <c r="C102682" t="s">
        <v>112</v>
      </c>
      <c r="D102682" t="s">
        <v>15825</v>
      </c>
      <c r="E102682" t="s">
        <v>23576</v>
      </c>
      <c r="F102682" t="s">
        <v>1417</v>
      </c>
      <c r="J102682">
        <v>66584.160000000003</v>
      </c>
      <c r="K102682">
        <v>64067</v>
      </c>
    </row>
    <row r="102683" spans="2:11" hidden="1" x14ac:dyDescent="0.35">
      <c r="B102683" t="s">
        <v>28617</v>
      </c>
      <c r="C102683" t="s">
        <v>21</v>
      </c>
      <c r="D102683" t="s">
        <v>28618</v>
      </c>
      <c r="E102683" t="s">
        <v>851</v>
      </c>
      <c r="F102683" t="s">
        <v>27898</v>
      </c>
      <c r="K102683">
        <v>40495</v>
      </c>
    </row>
    <row r="102684" spans="2:11" hidden="1" x14ac:dyDescent="0.35">
      <c r="B102684" t="s">
        <v>27435</v>
      </c>
      <c r="C102684" t="s">
        <v>634</v>
      </c>
      <c r="D102684" t="s">
        <v>27436</v>
      </c>
      <c r="E102684" t="s">
        <v>26095</v>
      </c>
      <c r="F102684" t="s">
        <v>27093</v>
      </c>
      <c r="J102684">
        <v>54069.94</v>
      </c>
      <c r="K102684">
        <v>32966</v>
      </c>
    </row>
    <row r="102685" spans="2:11" hidden="1" x14ac:dyDescent="0.35">
      <c r="B102685" t="s">
        <v>4563</v>
      </c>
      <c r="C102685" t="s">
        <v>97</v>
      </c>
      <c r="D102685" t="s">
        <v>15582</v>
      </c>
      <c r="E102685" t="s">
        <v>28619</v>
      </c>
      <c r="F102685" t="s">
        <v>2129</v>
      </c>
      <c r="J102685">
        <v>64790.92</v>
      </c>
      <c r="K102685">
        <v>60614</v>
      </c>
    </row>
    <row r="102686" spans="2:11" hidden="1" x14ac:dyDescent="0.35">
      <c r="B102686" t="s">
        <v>1851</v>
      </c>
      <c r="C102686" t="s">
        <v>97</v>
      </c>
      <c r="D102686" t="s">
        <v>27437</v>
      </c>
      <c r="E102686" t="s">
        <v>18585</v>
      </c>
      <c r="F102686" t="s">
        <v>27045</v>
      </c>
      <c r="J102686">
        <v>140601.17000000001</v>
      </c>
      <c r="K102686">
        <v>142500</v>
      </c>
    </row>
    <row r="102687" spans="2:11" hidden="1" x14ac:dyDescent="0.35">
      <c r="B102687" t="s">
        <v>28620</v>
      </c>
      <c r="D102687" t="s">
        <v>28621</v>
      </c>
      <c r="E102687" t="s">
        <v>27853</v>
      </c>
      <c r="F102687" t="s">
        <v>28237</v>
      </c>
      <c r="K102687">
        <v>29453</v>
      </c>
    </row>
    <row r="102688" spans="2:11" hidden="1" x14ac:dyDescent="0.35">
      <c r="B102688" t="s">
        <v>1281</v>
      </c>
      <c r="C102688" t="s">
        <v>14</v>
      </c>
      <c r="D102688" t="s">
        <v>15626</v>
      </c>
      <c r="E102688" t="s">
        <v>1685</v>
      </c>
      <c r="F102688" t="s">
        <v>2349</v>
      </c>
      <c r="J102688">
        <v>129710.78</v>
      </c>
      <c r="K102688">
        <v>92086</v>
      </c>
    </row>
    <row r="102689" spans="2:11" hidden="1" x14ac:dyDescent="0.35">
      <c r="B102689" t="s">
        <v>759</v>
      </c>
      <c r="C102689" t="s">
        <v>97</v>
      </c>
      <c r="D102689" t="s">
        <v>15939</v>
      </c>
      <c r="E102689" t="s">
        <v>27930</v>
      </c>
      <c r="F102689" t="s">
        <v>26293</v>
      </c>
      <c r="J102689">
        <v>30724.78</v>
      </c>
      <c r="K102689">
        <v>29371</v>
      </c>
    </row>
    <row r="102690" spans="2:11" hidden="1" x14ac:dyDescent="0.35">
      <c r="B102690" t="s">
        <v>15690</v>
      </c>
      <c r="C102690" t="s">
        <v>107</v>
      </c>
      <c r="D102690" t="s">
        <v>11393</v>
      </c>
      <c r="E102690" t="s">
        <v>187</v>
      </c>
      <c r="F102690" t="s">
        <v>12604</v>
      </c>
      <c r="J102690">
        <v>28418.6</v>
      </c>
      <c r="K102690">
        <v>32381</v>
      </c>
    </row>
    <row r="102691" spans="2:11" hidden="1" x14ac:dyDescent="0.35">
      <c r="B102691" t="s">
        <v>27438</v>
      </c>
      <c r="C102691" t="s">
        <v>634</v>
      </c>
      <c r="D102691" t="s">
        <v>27439</v>
      </c>
      <c r="E102691" t="s">
        <v>9371</v>
      </c>
      <c r="F102691" t="s">
        <v>27023</v>
      </c>
      <c r="J102691">
        <v>66739.28</v>
      </c>
      <c r="K102691">
        <v>67400</v>
      </c>
    </row>
    <row r="102692" spans="2:11" hidden="1" x14ac:dyDescent="0.35">
      <c r="B102692" t="s">
        <v>759</v>
      </c>
      <c r="C102692" t="s">
        <v>112</v>
      </c>
      <c r="D102692" t="s">
        <v>15740</v>
      </c>
      <c r="E102692" t="s">
        <v>27864</v>
      </c>
      <c r="F102692" t="s">
        <v>15741</v>
      </c>
      <c r="J102692">
        <v>95295.96</v>
      </c>
      <c r="K102692">
        <v>81086</v>
      </c>
    </row>
    <row r="102693" spans="2:11" hidden="1" x14ac:dyDescent="0.35">
      <c r="B102693" t="s">
        <v>14564</v>
      </c>
      <c r="D102693" t="s">
        <v>15749</v>
      </c>
      <c r="E102693" t="s">
        <v>23351</v>
      </c>
      <c r="F102693" t="s">
        <v>2816</v>
      </c>
      <c r="J102693">
        <v>82237.05</v>
      </c>
      <c r="K102693">
        <v>69515</v>
      </c>
    </row>
    <row r="102694" spans="2:11" hidden="1" x14ac:dyDescent="0.35">
      <c r="B102694" t="s">
        <v>15829</v>
      </c>
      <c r="C102694" t="s">
        <v>47</v>
      </c>
      <c r="D102694" t="s">
        <v>15830</v>
      </c>
      <c r="E102694" t="s">
        <v>28139</v>
      </c>
      <c r="F102694" t="s">
        <v>4288</v>
      </c>
      <c r="J102694">
        <v>42004.42</v>
      </c>
      <c r="K102694">
        <v>34228</v>
      </c>
    </row>
    <row r="102695" spans="2:11" hidden="1" x14ac:dyDescent="0.35">
      <c r="B102695" t="s">
        <v>28622</v>
      </c>
      <c r="C102695" t="s">
        <v>383</v>
      </c>
      <c r="D102695" t="s">
        <v>28623</v>
      </c>
      <c r="E102695" t="s">
        <v>25960</v>
      </c>
      <c r="F102695" t="s">
        <v>28075</v>
      </c>
      <c r="J102695">
        <v>53366.69</v>
      </c>
      <c r="K102695">
        <v>59500</v>
      </c>
    </row>
    <row r="102696" spans="2:11" hidden="1" x14ac:dyDescent="0.35">
      <c r="B102696" t="s">
        <v>233</v>
      </c>
      <c r="C102696" t="s">
        <v>8</v>
      </c>
      <c r="D102696" t="s">
        <v>15835</v>
      </c>
      <c r="E102696" t="s">
        <v>27881</v>
      </c>
      <c r="F102696" t="s">
        <v>304</v>
      </c>
      <c r="J102696">
        <v>50159.4</v>
      </c>
      <c r="K102696">
        <v>49089</v>
      </c>
    </row>
    <row r="102697" spans="2:11" hidden="1" x14ac:dyDescent="0.35">
      <c r="B102697" t="s">
        <v>3169</v>
      </c>
      <c r="C102697" t="s">
        <v>149</v>
      </c>
      <c r="D102697" t="s">
        <v>15836</v>
      </c>
      <c r="E102697" t="s">
        <v>4901</v>
      </c>
      <c r="F102697" t="s">
        <v>76</v>
      </c>
      <c r="J102697">
        <v>44398.75</v>
      </c>
      <c r="K102697">
        <v>41182</v>
      </c>
    </row>
    <row r="102698" spans="2:11" hidden="1" x14ac:dyDescent="0.35">
      <c r="B102698" t="s">
        <v>15837</v>
      </c>
      <c r="D102698" t="s">
        <v>15836</v>
      </c>
      <c r="E102698" t="s">
        <v>12942</v>
      </c>
      <c r="F102698" t="s">
        <v>2798</v>
      </c>
      <c r="J102698">
        <v>62897.08</v>
      </c>
      <c r="K102698">
        <v>47947</v>
      </c>
    </row>
    <row r="102699" spans="2:11" hidden="1" x14ac:dyDescent="0.35">
      <c r="B102699" t="s">
        <v>301</v>
      </c>
      <c r="C102699" t="s">
        <v>47</v>
      </c>
      <c r="D102699" t="s">
        <v>15838</v>
      </c>
      <c r="E102699" t="s">
        <v>1790</v>
      </c>
      <c r="F102699" t="s">
        <v>15253</v>
      </c>
      <c r="J102699">
        <v>171988.15</v>
      </c>
      <c r="K102699">
        <v>111880</v>
      </c>
    </row>
    <row r="102700" spans="2:11" hidden="1" x14ac:dyDescent="0.35">
      <c r="B102700" t="s">
        <v>408</v>
      </c>
      <c r="C102700" t="s">
        <v>32</v>
      </c>
      <c r="D102700" t="s">
        <v>15838</v>
      </c>
      <c r="E102700" t="s">
        <v>27852</v>
      </c>
      <c r="F102700" t="s">
        <v>15839</v>
      </c>
      <c r="J102700">
        <v>95091.199999999997</v>
      </c>
      <c r="K102700">
        <v>85406</v>
      </c>
    </row>
    <row r="102701" spans="2:11" hidden="1" x14ac:dyDescent="0.35">
      <c r="B102701" t="s">
        <v>4860</v>
      </c>
      <c r="C102701" t="s">
        <v>21</v>
      </c>
      <c r="D102701" t="s">
        <v>15841</v>
      </c>
      <c r="E102701" t="s">
        <v>27934</v>
      </c>
      <c r="F102701" t="s">
        <v>3516</v>
      </c>
      <c r="J102701">
        <v>71676.41</v>
      </c>
      <c r="K102701">
        <v>37669</v>
      </c>
    </row>
    <row r="102702" spans="2:11" hidden="1" x14ac:dyDescent="0.35">
      <c r="B102702" t="s">
        <v>767</v>
      </c>
      <c r="C102702" t="s">
        <v>8</v>
      </c>
      <c r="D102702" t="s">
        <v>15574</v>
      </c>
      <c r="E102702" t="s">
        <v>27864</v>
      </c>
      <c r="F102702" t="s">
        <v>19766</v>
      </c>
      <c r="J102702">
        <v>81266.559999999998</v>
      </c>
      <c r="K102702">
        <v>66122</v>
      </c>
    </row>
    <row r="102703" spans="2:11" hidden="1" x14ac:dyDescent="0.35">
      <c r="B102703" t="s">
        <v>4736</v>
      </c>
      <c r="D102703" t="s">
        <v>15574</v>
      </c>
      <c r="E102703" t="s">
        <v>15843</v>
      </c>
      <c r="F102703" t="s">
        <v>10102</v>
      </c>
      <c r="J102703">
        <v>85780.08</v>
      </c>
      <c r="K102703">
        <v>87000</v>
      </c>
    </row>
    <row r="102704" spans="2:11" hidden="1" x14ac:dyDescent="0.35">
      <c r="B102704" t="s">
        <v>858</v>
      </c>
      <c r="C102704" t="s">
        <v>149</v>
      </c>
      <c r="D102704" t="s">
        <v>15574</v>
      </c>
      <c r="E102704" t="s">
        <v>27864</v>
      </c>
      <c r="F102704" t="s">
        <v>1035</v>
      </c>
      <c r="J102704">
        <v>122744.56</v>
      </c>
      <c r="K102704">
        <v>78289</v>
      </c>
    </row>
    <row r="102705" spans="2:11" hidden="1" x14ac:dyDescent="0.35">
      <c r="B102705" t="s">
        <v>710</v>
      </c>
      <c r="D102705" t="s">
        <v>15574</v>
      </c>
      <c r="E102705" t="s">
        <v>28537</v>
      </c>
      <c r="F102705" t="s">
        <v>10045</v>
      </c>
      <c r="J102705">
        <v>37441.43</v>
      </c>
      <c r="K102705">
        <v>36496</v>
      </c>
    </row>
    <row r="102706" spans="2:11" hidden="1" x14ac:dyDescent="0.35">
      <c r="B102706" t="s">
        <v>15450</v>
      </c>
      <c r="C102706" t="s">
        <v>2428</v>
      </c>
      <c r="D102706" t="s">
        <v>15765</v>
      </c>
      <c r="E102706" t="s">
        <v>23365</v>
      </c>
      <c r="F102706" t="s">
        <v>1113</v>
      </c>
      <c r="J102706">
        <v>76034.259999999995</v>
      </c>
      <c r="K102706">
        <v>69145</v>
      </c>
    </row>
    <row r="102707" spans="2:11" hidden="1" x14ac:dyDescent="0.35">
      <c r="B102707" t="s">
        <v>15593</v>
      </c>
      <c r="C102707" t="s">
        <v>112</v>
      </c>
      <c r="D102707" t="s">
        <v>15574</v>
      </c>
      <c r="E102707" t="s">
        <v>920</v>
      </c>
      <c r="F102707" t="s">
        <v>3758</v>
      </c>
      <c r="J102707">
        <v>35034.32</v>
      </c>
      <c r="K102707">
        <v>37367</v>
      </c>
    </row>
    <row r="102708" spans="2:11" hidden="1" x14ac:dyDescent="0.35">
      <c r="B102708" t="s">
        <v>15285</v>
      </c>
      <c r="C102708" t="s">
        <v>47</v>
      </c>
      <c r="D102708" t="s">
        <v>15889</v>
      </c>
      <c r="E102708" t="s">
        <v>5013</v>
      </c>
      <c r="F102708" t="s">
        <v>15286</v>
      </c>
      <c r="J102708">
        <v>60767.21</v>
      </c>
      <c r="K102708">
        <v>61279</v>
      </c>
    </row>
    <row r="102709" spans="2:11" hidden="1" x14ac:dyDescent="0.35">
      <c r="B102709" t="s">
        <v>15580</v>
      </c>
      <c r="C102709" t="s">
        <v>124</v>
      </c>
      <c r="D102709" t="s">
        <v>15574</v>
      </c>
      <c r="E102709" t="s">
        <v>1352</v>
      </c>
      <c r="F102709" t="s">
        <v>9150</v>
      </c>
      <c r="J102709">
        <v>50354.92</v>
      </c>
      <c r="K102709">
        <v>51163</v>
      </c>
    </row>
    <row r="102710" spans="2:11" hidden="1" x14ac:dyDescent="0.35">
      <c r="B102710" t="s">
        <v>331</v>
      </c>
      <c r="C102710" t="s">
        <v>47</v>
      </c>
      <c r="D102710" t="s">
        <v>15615</v>
      </c>
      <c r="E102710" t="s">
        <v>2720</v>
      </c>
      <c r="F102710" t="s">
        <v>5050</v>
      </c>
      <c r="J102710">
        <v>33736.26</v>
      </c>
      <c r="K102710">
        <v>40137</v>
      </c>
    </row>
    <row r="102711" spans="2:11" hidden="1" x14ac:dyDescent="0.35">
      <c r="B102711" t="s">
        <v>2336</v>
      </c>
      <c r="C102711" t="s">
        <v>38</v>
      </c>
      <c r="D102711" t="s">
        <v>18029</v>
      </c>
      <c r="E102711" t="s">
        <v>26584</v>
      </c>
      <c r="F102711" t="s">
        <v>18030</v>
      </c>
      <c r="J102711">
        <v>54992</v>
      </c>
      <c r="K102711">
        <v>55284</v>
      </c>
    </row>
    <row r="102712" spans="2:11" hidden="1" x14ac:dyDescent="0.35">
      <c r="B102712" t="s">
        <v>3656</v>
      </c>
      <c r="C102712" t="s">
        <v>112</v>
      </c>
      <c r="D102712" t="s">
        <v>15574</v>
      </c>
      <c r="E102712" t="s">
        <v>23327</v>
      </c>
      <c r="F102712" t="s">
        <v>13892</v>
      </c>
      <c r="J102712">
        <v>80661.36</v>
      </c>
      <c r="K102712">
        <v>78527</v>
      </c>
    </row>
    <row r="102713" spans="2:11" hidden="1" x14ac:dyDescent="0.35">
      <c r="B102713" t="s">
        <v>750</v>
      </c>
      <c r="D102713" t="s">
        <v>15889</v>
      </c>
      <c r="E102713" t="s">
        <v>17440</v>
      </c>
      <c r="F102713" t="s">
        <v>16071</v>
      </c>
      <c r="J102713">
        <v>46936.98</v>
      </c>
      <c r="K102713">
        <v>49766</v>
      </c>
    </row>
    <row r="102714" spans="2:11" hidden="1" x14ac:dyDescent="0.35">
      <c r="B102714" t="s">
        <v>941</v>
      </c>
      <c r="C102714" t="s">
        <v>21</v>
      </c>
      <c r="D102714" t="s">
        <v>15574</v>
      </c>
      <c r="E102714" t="s">
        <v>1145</v>
      </c>
      <c r="F102714" t="s">
        <v>1146</v>
      </c>
      <c r="J102714">
        <v>38768.1</v>
      </c>
      <c r="K102714">
        <v>38488</v>
      </c>
    </row>
    <row r="102715" spans="2:11" hidden="1" x14ac:dyDescent="0.35">
      <c r="B102715" t="s">
        <v>17550</v>
      </c>
      <c r="C102715" t="s">
        <v>47</v>
      </c>
      <c r="D102715" t="s">
        <v>15889</v>
      </c>
      <c r="E102715" t="s">
        <v>202</v>
      </c>
      <c r="F102715" t="s">
        <v>2798</v>
      </c>
      <c r="K102715">
        <v>20800</v>
      </c>
    </row>
    <row r="102716" spans="2:11" hidden="1" x14ac:dyDescent="0.35">
      <c r="B102716" t="s">
        <v>28624</v>
      </c>
      <c r="C102716" t="s">
        <v>112</v>
      </c>
      <c r="D102716" t="s">
        <v>15574</v>
      </c>
      <c r="E102716" t="s">
        <v>26066</v>
      </c>
      <c r="F102716" t="s">
        <v>28033</v>
      </c>
      <c r="J102716">
        <v>9565.27</v>
      </c>
      <c r="K102716">
        <v>29009</v>
      </c>
    </row>
    <row r="102717" spans="2:11" hidden="1" x14ac:dyDescent="0.35">
      <c r="B102717" t="s">
        <v>730</v>
      </c>
      <c r="C102717" t="s">
        <v>42</v>
      </c>
      <c r="D102717" t="s">
        <v>21656</v>
      </c>
      <c r="E102717" t="s">
        <v>198</v>
      </c>
      <c r="F102717" t="s">
        <v>732</v>
      </c>
      <c r="J102717">
        <v>63015.77</v>
      </c>
      <c r="K102717">
        <v>63900</v>
      </c>
    </row>
    <row r="102718" spans="2:11" hidden="1" x14ac:dyDescent="0.35">
      <c r="B102718" t="s">
        <v>15855</v>
      </c>
      <c r="D102718" t="s">
        <v>15574</v>
      </c>
      <c r="E102718" t="s">
        <v>27853</v>
      </c>
      <c r="F102718" t="s">
        <v>12889</v>
      </c>
      <c r="J102718">
        <v>30815.5</v>
      </c>
      <c r="K102718">
        <v>32260</v>
      </c>
    </row>
    <row r="102719" spans="2:11" hidden="1" x14ac:dyDescent="0.35">
      <c r="B102719" t="s">
        <v>667</v>
      </c>
      <c r="C102719" t="s">
        <v>32</v>
      </c>
      <c r="D102719" t="s">
        <v>15889</v>
      </c>
      <c r="E102719" t="s">
        <v>23463</v>
      </c>
      <c r="F102719" t="s">
        <v>4456</v>
      </c>
      <c r="J102719">
        <v>88763.75</v>
      </c>
      <c r="K102719">
        <v>92778</v>
      </c>
    </row>
    <row r="102720" spans="2:11" hidden="1" x14ac:dyDescent="0.35">
      <c r="B102720" t="s">
        <v>15585</v>
      </c>
      <c r="C102720" t="s">
        <v>134</v>
      </c>
      <c r="D102720" t="s">
        <v>15574</v>
      </c>
      <c r="E102720" t="s">
        <v>1202</v>
      </c>
      <c r="F102720" t="s">
        <v>2918</v>
      </c>
      <c r="J102720">
        <v>51253.56</v>
      </c>
      <c r="K102720">
        <v>39609</v>
      </c>
    </row>
    <row r="102721" spans="2:11" hidden="1" x14ac:dyDescent="0.35">
      <c r="B102721" t="s">
        <v>24523</v>
      </c>
      <c r="C102721" t="s">
        <v>21</v>
      </c>
      <c r="D102721" t="s">
        <v>24524</v>
      </c>
      <c r="E102721" t="s">
        <v>27864</v>
      </c>
      <c r="F102721" t="s">
        <v>23422</v>
      </c>
      <c r="J102721">
        <v>51884.05</v>
      </c>
      <c r="K102721">
        <v>49833</v>
      </c>
    </row>
    <row r="102722" spans="2:11" hidden="1" x14ac:dyDescent="0.35">
      <c r="B102722" t="s">
        <v>6233</v>
      </c>
      <c r="C102722" t="s">
        <v>8</v>
      </c>
      <c r="D102722" t="s">
        <v>15574</v>
      </c>
      <c r="E102722" t="s">
        <v>4857</v>
      </c>
      <c r="F102722" t="s">
        <v>4724</v>
      </c>
      <c r="J102722">
        <v>26099.77</v>
      </c>
      <c r="K102722">
        <v>28955</v>
      </c>
    </row>
    <row r="102723" spans="2:11" hidden="1" x14ac:dyDescent="0.35">
      <c r="B102723" t="s">
        <v>3061</v>
      </c>
      <c r="C102723" t="s">
        <v>107</v>
      </c>
      <c r="D102723" t="s">
        <v>15889</v>
      </c>
      <c r="E102723" t="s">
        <v>240</v>
      </c>
      <c r="F102723" t="s">
        <v>16961</v>
      </c>
      <c r="J102723">
        <v>33829.86</v>
      </c>
      <c r="K102723">
        <v>36275</v>
      </c>
    </row>
    <row r="102724" spans="2:11" hidden="1" x14ac:dyDescent="0.35">
      <c r="B102724" t="s">
        <v>119</v>
      </c>
      <c r="C102724" t="s">
        <v>47</v>
      </c>
      <c r="D102724" t="s">
        <v>15574</v>
      </c>
      <c r="E102724" t="s">
        <v>27852</v>
      </c>
      <c r="F102724" t="s">
        <v>6260</v>
      </c>
      <c r="J102724">
        <v>157551.45000000001</v>
      </c>
      <c r="K102724">
        <v>92393</v>
      </c>
    </row>
    <row r="102725" spans="2:11" hidden="1" x14ac:dyDescent="0.35">
      <c r="B102725" t="s">
        <v>24525</v>
      </c>
      <c r="D102725" t="s">
        <v>24526</v>
      </c>
      <c r="E102725" t="s">
        <v>17745</v>
      </c>
      <c r="F102725" t="s">
        <v>24527</v>
      </c>
      <c r="J102725">
        <v>43306.92</v>
      </c>
      <c r="K102725">
        <v>50238</v>
      </c>
    </row>
    <row r="102726" spans="2:11" hidden="1" x14ac:dyDescent="0.35">
      <c r="B102726" t="s">
        <v>7945</v>
      </c>
      <c r="C102726" t="s">
        <v>21</v>
      </c>
      <c r="D102726" t="s">
        <v>15574</v>
      </c>
      <c r="E102726" t="s">
        <v>27920</v>
      </c>
      <c r="F102726" t="s">
        <v>16883</v>
      </c>
      <c r="J102726">
        <v>35640.82</v>
      </c>
      <c r="K102726">
        <v>36128</v>
      </c>
    </row>
    <row r="102727" spans="2:11" hidden="1" x14ac:dyDescent="0.35">
      <c r="B102727" t="s">
        <v>961</v>
      </c>
      <c r="D102727" t="s">
        <v>15889</v>
      </c>
      <c r="E102727" t="s">
        <v>27934</v>
      </c>
      <c r="F102727" t="s">
        <v>3516</v>
      </c>
      <c r="J102727">
        <v>46823.22</v>
      </c>
      <c r="K102727">
        <v>36421</v>
      </c>
    </row>
    <row r="102728" spans="2:11" hidden="1" x14ac:dyDescent="0.35">
      <c r="B102728" t="s">
        <v>26517</v>
      </c>
      <c r="C102728" t="s">
        <v>3944</v>
      </c>
      <c r="D102728" t="s">
        <v>15574</v>
      </c>
      <c r="E102728" t="s">
        <v>202</v>
      </c>
      <c r="F102728" t="s">
        <v>26058</v>
      </c>
      <c r="J102728">
        <v>12040</v>
      </c>
      <c r="K102728">
        <v>20800</v>
      </c>
    </row>
    <row r="102729" spans="2:11" hidden="1" x14ac:dyDescent="0.35">
      <c r="B102729" t="s">
        <v>642</v>
      </c>
      <c r="D102729" t="s">
        <v>15775</v>
      </c>
      <c r="E102729" t="s">
        <v>855</v>
      </c>
      <c r="F102729" t="s">
        <v>14756</v>
      </c>
      <c r="J102729">
        <v>42197.26</v>
      </c>
      <c r="K102729">
        <v>42524</v>
      </c>
    </row>
    <row r="102730" spans="2:11" hidden="1" x14ac:dyDescent="0.35">
      <c r="B102730" t="s">
        <v>15856</v>
      </c>
      <c r="C102730" t="s">
        <v>47</v>
      </c>
      <c r="D102730" t="s">
        <v>15574</v>
      </c>
      <c r="E102730" t="s">
        <v>27996</v>
      </c>
      <c r="F102730" t="s">
        <v>3183</v>
      </c>
      <c r="J102730">
        <v>112478.12</v>
      </c>
      <c r="K102730">
        <v>101372</v>
      </c>
    </row>
    <row r="102731" spans="2:11" hidden="1" x14ac:dyDescent="0.35">
      <c r="B102731" t="s">
        <v>3243</v>
      </c>
      <c r="D102731" t="s">
        <v>15890</v>
      </c>
      <c r="E102731" t="s">
        <v>28181</v>
      </c>
      <c r="F102731" t="s">
        <v>5606</v>
      </c>
      <c r="J102731">
        <v>38120.74</v>
      </c>
      <c r="K102731">
        <v>36697</v>
      </c>
    </row>
    <row r="102732" spans="2:11" hidden="1" x14ac:dyDescent="0.35">
      <c r="B102732" t="s">
        <v>12831</v>
      </c>
      <c r="D102732" t="s">
        <v>15574</v>
      </c>
      <c r="E102732" t="s">
        <v>945</v>
      </c>
      <c r="F102732" t="s">
        <v>13576</v>
      </c>
      <c r="J102732">
        <v>51625.37</v>
      </c>
      <c r="K102732">
        <v>53012</v>
      </c>
    </row>
    <row r="102733" spans="2:11" hidden="1" x14ac:dyDescent="0.35">
      <c r="B102733" t="s">
        <v>2509</v>
      </c>
      <c r="C102733" t="s">
        <v>8</v>
      </c>
      <c r="D102733" t="s">
        <v>15777</v>
      </c>
      <c r="E102733" t="s">
        <v>4341</v>
      </c>
      <c r="F102733" t="s">
        <v>15778</v>
      </c>
      <c r="J102733">
        <v>50161.99</v>
      </c>
      <c r="K102733">
        <v>51163</v>
      </c>
    </row>
    <row r="102734" spans="2:11" hidden="1" x14ac:dyDescent="0.35">
      <c r="B102734" t="s">
        <v>7991</v>
      </c>
      <c r="C102734" t="s">
        <v>107</v>
      </c>
      <c r="D102734" t="s">
        <v>15574</v>
      </c>
      <c r="E102734" t="s">
        <v>2720</v>
      </c>
      <c r="F102734" t="s">
        <v>15857</v>
      </c>
      <c r="J102734">
        <v>38270.94</v>
      </c>
      <c r="K102734">
        <v>40835</v>
      </c>
    </row>
    <row r="102735" spans="2:11" hidden="1" x14ac:dyDescent="0.35">
      <c r="B102735" t="s">
        <v>2494</v>
      </c>
      <c r="C102735" t="s">
        <v>297</v>
      </c>
      <c r="D102735" t="s">
        <v>15891</v>
      </c>
      <c r="E102735" t="s">
        <v>27853</v>
      </c>
      <c r="F102735" t="s">
        <v>13800</v>
      </c>
      <c r="J102735">
        <v>33719.129999999997</v>
      </c>
      <c r="K102735">
        <v>31345</v>
      </c>
    </row>
    <row r="102736" spans="2:11" hidden="1" x14ac:dyDescent="0.35">
      <c r="B102736" t="s">
        <v>26519</v>
      </c>
      <c r="D102736" t="s">
        <v>15574</v>
      </c>
      <c r="E102736" t="s">
        <v>202</v>
      </c>
      <c r="F102736" t="s">
        <v>26058</v>
      </c>
      <c r="K102736">
        <v>20800</v>
      </c>
    </row>
    <row r="102737" spans="2:11" hidden="1" x14ac:dyDescent="0.35">
      <c r="B102737" t="s">
        <v>997</v>
      </c>
      <c r="C102737" t="s">
        <v>14</v>
      </c>
      <c r="D102737" t="s">
        <v>15781</v>
      </c>
      <c r="E102737" t="s">
        <v>23387</v>
      </c>
      <c r="F102737" t="s">
        <v>26096</v>
      </c>
      <c r="J102737">
        <v>38014.239999999998</v>
      </c>
      <c r="K102737">
        <v>37320</v>
      </c>
    </row>
    <row r="102738" spans="2:11" hidden="1" x14ac:dyDescent="0.35">
      <c r="B102738" t="s">
        <v>1682</v>
      </c>
      <c r="C102738" t="s">
        <v>124</v>
      </c>
      <c r="D102738" t="s">
        <v>15574</v>
      </c>
      <c r="E102738" t="s">
        <v>27864</v>
      </c>
      <c r="F102738" t="s">
        <v>28625</v>
      </c>
      <c r="J102738">
        <v>4520.26</v>
      </c>
      <c r="K102738">
        <v>48971</v>
      </c>
    </row>
    <row r="102739" spans="2:11" hidden="1" x14ac:dyDescent="0.35">
      <c r="B102739" t="s">
        <v>1025</v>
      </c>
      <c r="C102739" t="s">
        <v>197</v>
      </c>
      <c r="D102739" t="s">
        <v>15891</v>
      </c>
      <c r="E102739" t="s">
        <v>27864</v>
      </c>
      <c r="F102739" t="s">
        <v>12737</v>
      </c>
      <c r="J102739">
        <v>100710.26</v>
      </c>
      <c r="K102739">
        <v>83881</v>
      </c>
    </row>
    <row r="102740" spans="2:11" hidden="1" x14ac:dyDescent="0.35">
      <c r="B102740" t="s">
        <v>15173</v>
      </c>
      <c r="C102740" t="s">
        <v>107</v>
      </c>
      <c r="D102740" t="s">
        <v>15574</v>
      </c>
      <c r="E102740" t="s">
        <v>213</v>
      </c>
      <c r="F102740" t="s">
        <v>28142</v>
      </c>
      <c r="J102740">
        <v>11805.5</v>
      </c>
      <c r="K102740">
        <v>22318</v>
      </c>
    </row>
    <row r="102741" spans="2:11" hidden="1" x14ac:dyDescent="0.35">
      <c r="B102741" t="s">
        <v>6601</v>
      </c>
      <c r="C102741" t="s">
        <v>8</v>
      </c>
      <c r="D102741" t="s">
        <v>15781</v>
      </c>
      <c r="E102741" t="s">
        <v>27853</v>
      </c>
      <c r="F102741" t="s">
        <v>869</v>
      </c>
      <c r="J102741">
        <v>38183.22</v>
      </c>
      <c r="K102741">
        <v>32260</v>
      </c>
    </row>
    <row r="102742" spans="2:11" hidden="1" x14ac:dyDescent="0.35">
      <c r="B102742" t="s">
        <v>4497</v>
      </c>
      <c r="C102742" t="s">
        <v>197</v>
      </c>
      <c r="D102742" t="s">
        <v>15574</v>
      </c>
      <c r="E102742" t="s">
        <v>27852</v>
      </c>
      <c r="F102742" t="s">
        <v>3437</v>
      </c>
      <c r="J102742">
        <v>107628.23</v>
      </c>
      <c r="K102742">
        <v>94848</v>
      </c>
    </row>
    <row r="102743" spans="2:11" hidden="1" x14ac:dyDescent="0.35">
      <c r="B102743" t="s">
        <v>1511</v>
      </c>
      <c r="C102743" t="s">
        <v>427</v>
      </c>
      <c r="D102743" t="s">
        <v>15891</v>
      </c>
      <c r="E102743" t="s">
        <v>26025</v>
      </c>
      <c r="F102743" t="s">
        <v>924</v>
      </c>
      <c r="J102743">
        <v>75660.490000000005</v>
      </c>
      <c r="K102743">
        <v>73041</v>
      </c>
    </row>
    <row r="102744" spans="2:11" hidden="1" x14ac:dyDescent="0.35">
      <c r="B102744" t="s">
        <v>15587</v>
      </c>
      <c r="C102744" t="s">
        <v>8</v>
      </c>
      <c r="D102744" t="s">
        <v>15574</v>
      </c>
      <c r="E102744" t="s">
        <v>1279</v>
      </c>
      <c r="F102744" t="s">
        <v>458</v>
      </c>
      <c r="J102744">
        <v>56747.73</v>
      </c>
      <c r="K102744">
        <v>57278</v>
      </c>
    </row>
    <row r="102745" spans="2:11" hidden="1" x14ac:dyDescent="0.35">
      <c r="B102745" t="s">
        <v>9737</v>
      </c>
      <c r="D102745" t="s">
        <v>15781</v>
      </c>
      <c r="E102745" t="s">
        <v>27853</v>
      </c>
      <c r="F102745" t="s">
        <v>6994</v>
      </c>
      <c r="J102745">
        <v>30528.87</v>
      </c>
      <c r="K102745">
        <v>31345</v>
      </c>
    </row>
    <row r="102746" spans="2:11" hidden="1" x14ac:dyDescent="0.35">
      <c r="B102746" t="s">
        <v>6723</v>
      </c>
      <c r="C102746" t="s">
        <v>112</v>
      </c>
      <c r="D102746" t="s">
        <v>15574</v>
      </c>
      <c r="E102746" t="s">
        <v>202</v>
      </c>
      <c r="F102746" t="s">
        <v>8952</v>
      </c>
      <c r="K102746">
        <v>20800</v>
      </c>
    </row>
    <row r="102747" spans="2:11" hidden="1" x14ac:dyDescent="0.35">
      <c r="B102747" t="s">
        <v>5346</v>
      </c>
      <c r="C102747" t="s">
        <v>21</v>
      </c>
      <c r="D102747" t="s">
        <v>15891</v>
      </c>
      <c r="E102747" t="s">
        <v>27853</v>
      </c>
      <c r="F102747" t="s">
        <v>27168</v>
      </c>
      <c r="J102747">
        <v>28048.02</v>
      </c>
      <c r="K102747">
        <v>29453</v>
      </c>
    </row>
    <row r="102748" spans="2:11" hidden="1" x14ac:dyDescent="0.35">
      <c r="B102748" t="s">
        <v>1264</v>
      </c>
      <c r="D102748" t="s">
        <v>15891</v>
      </c>
      <c r="E102748" t="s">
        <v>93</v>
      </c>
      <c r="F102748" t="s">
        <v>25967</v>
      </c>
      <c r="J102748">
        <v>65847.91</v>
      </c>
      <c r="K102748">
        <v>67218</v>
      </c>
    </row>
    <row r="102749" spans="2:11" hidden="1" x14ac:dyDescent="0.35">
      <c r="B102749" t="s">
        <v>705</v>
      </c>
      <c r="C102749" t="s">
        <v>139</v>
      </c>
      <c r="D102749" t="s">
        <v>15891</v>
      </c>
      <c r="E102749" t="s">
        <v>28423</v>
      </c>
      <c r="F102749" t="s">
        <v>3995</v>
      </c>
      <c r="J102749">
        <v>50162.32</v>
      </c>
      <c r="K102749">
        <v>36439</v>
      </c>
    </row>
    <row r="102750" spans="2:11" hidden="1" x14ac:dyDescent="0.35">
      <c r="B102750" t="s">
        <v>8356</v>
      </c>
      <c r="C102750" t="s">
        <v>8</v>
      </c>
      <c r="D102750" t="s">
        <v>15891</v>
      </c>
      <c r="E102750" t="s">
        <v>978</v>
      </c>
      <c r="F102750" t="s">
        <v>15894</v>
      </c>
      <c r="J102750">
        <v>49697.27</v>
      </c>
      <c r="K102750">
        <v>50656</v>
      </c>
    </row>
    <row r="102751" spans="2:11" hidden="1" x14ac:dyDescent="0.35">
      <c r="B102751" t="s">
        <v>459</v>
      </c>
      <c r="C102751" t="s">
        <v>21</v>
      </c>
      <c r="D102751" t="s">
        <v>15891</v>
      </c>
      <c r="E102751" t="s">
        <v>27866</v>
      </c>
      <c r="F102751" t="s">
        <v>26205</v>
      </c>
      <c r="J102751">
        <v>33186.65</v>
      </c>
      <c r="K102751">
        <v>31221</v>
      </c>
    </row>
    <row r="102752" spans="2:11" hidden="1" x14ac:dyDescent="0.35">
      <c r="B102752" t="s">
        <v>1281</v>
      </c>
      <c r="C102752" t="s">
        <v>21</v>
      </c>
      <c r="D102752" t="s">
        <v>15891</v>
      </c>
      <c r="E102752" t="s">
        <v>12367</v>
      </c>
      <c r="F102752" t="s">
        <v>5480</v>
      </c>
      <c r="J102752">
        <v>56895.519999999997</v>
      </c>
      <c r="K102752">
        <v>59643</v>
      </c>
    </row>
    <row r="102753" spans="2:11" hidden="1" x14ac:dyDescent="0.35">
      <c r="B102753" t="s">
        <v>3242</v>
      </c>
      <c r="C102753" t="s">
        <v>139</v>
      </c>
      <c r="D102753" t="s">
        <v>15891</v>
      </c>
      <c r="E102753" t="s">
        <v>1889</v>
      </c>
      <c r="F102753" t="s">
        <v>16887</v>
      </c>
      <c r="J102753">
        <v>75105.09</v>
      </c>
      <c r="K102753">
        <v>79700</v>
      </c>
    </row>
    <row r="102754" spans="2:11" hidden="1" x14ac:dyDescent="0.35">
      <c r="B102754" t="s">
        <v>16150</v>
      </c>
      <c r="C102754" t="s">
        <v>47</v>
      </c>
      <c r="D102754" t="s">
        <v>15891</v>
      </c>
      <c r="E102754" t="s">
        <v>213</v>
      </c>
      <c r="F102754" t="s">
        <v>20703</v>
      </c>
      <c r="J102754">
        <v>836.93</v>
      </c>
      <c r="K102754">
        <v>22318</v>
      </c>
    </row>
    <row r="102755" spans="2:11" hidden="1" x14ac:dyDescent="0.35">
      <c r="B102755" t="s">
        <v>15895</v>
      </c>
      <c r="D102755" t="s">
        <v>15891</v>
      </c>
      <c r="E102755" t="s">
        <v>26961</v>
      </c>
      <c r="F102755" t="s">
        <v>5999</v>
      </c>
      <c r="J102755">
        <v>34461.85</v>
      </c>
      <c r="K102755">
        <v>34902</v>
      </c>
    </row>
    <row r="102756" spans="2:11" hidden="1" x14ac:dyDescent="0.35">
      <c r="B102756" t="s">
        <v>27420</v>
      </c>
      <c r="D102756" t="s">
        <v>15781</v>
      </c>
      <c r="E102756" t="s">
        <v>1583</v>
      </c>
      <c r="F102756" t="s">
        <v>26058</v>
      </c>
      <c r="J102756">
        <v>32302.97</v>
      </c>
      <c r="K102756">
        <v>30884</v>
      </c>
    </row>
    <row r="102757" spans="2:11" hidden="1" x14ac:dyDescent="0.35">
      <c r="B102757" t="s">
        <v>7232</v>
      </c>
      <c r="C102757" t="s">
        <v>42</v>
      </c>
      <c r="D102757" t="s">
        <v>15574</v>
      </c>
      <c r="E102757" t="s">
        <v>23351</v>
      </c>
      <c r="F102757" t="s">
        <v>1269</v>
      </c>
      <c r="J102757">
        <v>82812.17</v>
      </c>
      <c r="K102757">
        <v>67262</v>
      </c>
    </row>
    <row r="102758" spans="2:11" hidden="1" x14ac:dyDescent="0.35">
      <c r="B102758" t="s">
        <v>3242</v>
      </c>
      <c r="C102758" t="s">
        <v>124</v>
      </c>
      <c r="D102758" t="s">
        <v>15610</v>
      </c>
      <c r="E102758" t="s">
        <v>27864</v>
      </c>
      <c r="F102758" t="s">
        <v>7807</v>
      </c>
      <c r="J102758">
        <v>86445.26</v>
      </c>
      <c r="K102758">
        <v>72094</v>
      </c>
    </row>
    <row r="102759" spans="2:11" hidden="1" x14ac:dyDescent="0.35">
      <c r="B102759" t="s">
        <v>8457</v>
      </c>
      <c r="C102759" t="s">
        <v>47</v>
      </c>
      <c r="D102759" t="s">
        <v>15574</v>
      </c>
      <c r="E102759" t="s">
        <v>1279</v>
      </c>
      <c r="F102759" t="s">
        <v>2350</v>
      </c>
      <c r="J102759">
        <v>59900.4</v>
      </c>
      <c r="K102759">
        <v>60614</v>
      </c>
    </row>
    <row r="102760" spans="2:11" hidden="1" x14ac:dyDescent="0.35">
      <c r="B102760" t="s">
        <v>63</v>
      </c>
      <c r="C102760">
        <v>4</v>
      </c>
      <c r="E102760" t="s">
        <v>17156</v>
      </c>
      <c r="F102760" t="s">
        <v>16481</v>
      </c>
      <c r="J102760">
        <v>123350.21</v>
      </c>
      <c r="K102760">
        <v>97309</v>
      </c>
    </row>
    <row r="102761" spans="2:11" hidden="1" x14ac:dyDescent="0.35">
      <c r="B102761" t="s">
        <v>314</v>
      </c>
      <c r="C102761" t="s">
        <v>107</v>
      </c>
      <c r="D102761" t="s">
        <v>15627</v>
      </c>
      <c r="E102761" t="s">
        <v>23523</v>
      </c>
      <c r="F102761" t="s">
        <v>2816</v>
      </c>
      <c r="J102761">
        <v>104243.28</v>
      </c>
      <c r="K102761">
        <v>107310</v>
      </c>
    </row>
    <row r="102762" spans="2:11" hidden="1" x14ac:dyDescent="0.35">
      <c r="B102762" t="s">
        <v>3379</v>
      </c>
      <c r="C102762" t="s">
        <v>8</v>
      </c>
      <c r="D102762" t="s">
        <v>15574</v>
      </c>
      <c r="E102762" t="s">
        <v>2690</v>
      </c>
      <c r="F102762" t="s">
        <v>1266</v>
      </c>
      <c r="J102762">
        <v>37254.44</v>
      </c>
      <c r="K102762">
        <v>41182</v>
      </c>
    </row>
    <row r="102763" spans="2:11" hidden="1" x14ac:dyDescent="0.35">
      <c r="B102763" t="s">
        <v>961</v>
      </c>
      <c r="D102763" t="s">
        <v>15574</v>
      </c>
      <c r="E102763" t="s">
        <v>27853</v>
      </c>
      <c r="F102763" t="s">
        <v>2880</v>
      </c>
      <c r="J102763">
        <v>31052.720000000001</v>
      </c>
      <c r="K102763">
        <v>31345</v>
      </c>
    </row>
    <row r="102764" spans="2:11" hidden="1" x14ac:dyDescent="0.35">
      <c r="B102764" t="s">
        <v>6581</v>
      </c>
      <c r="D102764" t="s">
        <v>15694</v>
      </c>
      <c r="E102764" t="s">
        <v>28395</v>
      </c>
      <c r="F102764" t="s">
        <v>26202</v>
      </c>
      <c r="J102764">
        <v>26203.11</v>
      </c>
      <c r="K102764">
        <v>27082</v>
      </c>
    </row>
    <row r="102765" spans="2:11" hidden="1" x14ac:dyDescent="0.35">
      <c r="B102765" t="s">
        <v>2686</v>
      </c>
      <c r="D102765" t="s">
        <v>15574</v>
      </c>
      <c r="E102765" t="s">
        <v>27861</v>
      </c>
      <c r="F102765" t="s">
        <v>16794</v>
      </c>
      <c r="J102765">
        <v>36046.339999999997</v>
      </c>
      <c r="K102765">
        <v>31512</v>
      </c>
    </row>
    <row r="102766" spans="2:11" hidden="1" x14ac:dyDescent="0.35">
      <c r="B102766" t="s">
        <v>28626</v>
      </c>
      <c r="C102766" t="s">
        <v>47</v>
      </c>
      <c r="D102766" t="s">
        <v>28627</v>
      </c>
      <c r="E102766" t="s">
        <v>428</v>
      </c>
      <c r="F102766" t="s">
        <v>27935</v>
      </c>
      <c r="J102766">
        <v>2168.5700000000002</v>
      </c>
      <c r="K102766">
        <v>23920</v>
      </c>
    </row>
    <row r="102767" spans="2:11" hidden="1" x14ac:dyDescent="0.35">
      <c r="B102767" t="s">
        <v>1165</v>
      </c>
      <c r="C102767" t="s">
        <v>139</v>
      </c>
      <c r="D102767" t="s">
        <v>15694</v>
      </c>
      <c r="E102767" t="s">
        <v>438</v>
      </c>
      <c r="F102767" t="s">
        <v>21661</v>
      </c>
      <c r="J102767">
        <v>24912.97</v>
      </c>
      <c r="K102767">
        <v>46218</v>
      </c>
    </row>
    <row r="102768" spans="2:11" hidden="1" x14ac:dyDescent="0.35">
      <c r="B102768" t="s">
        <v>18089</v>
      </c>
      <c r="C102768" t="s">
        <v>42</v>
      </c>
      <c r="D102768" t="s">
        <v>15574</v>
      </c>
      <c r="E102768" t="s">
        <v>26697</v>
      </c>
      <c r="F102768" t="s">
        <v>5135</v>
      </c>
      <c r="J102768">
        <v>54524.61</v>
      </c>
      <c r="K102768">
        <v>61600</v>
      </c>
    </row>
    <row r="102769" spans="2:11" hidden="1" x14ac:dyDescent="0.35">
      <c r="B102769" t="s">
        <v>1129</v>
      </c>
      <c r="C102769" t="s">
        <v>112</v>
      </c>
      <c r="D102769" t="s">
        <v>15589</v>
      </c>
      <c r="E102769" t="s">
        <v>28365</v>
      </c>
      <c r="F102769" t="s">
        <v>1459</v>
      </c>
      <c r="J102769">
        <v>93511.65</v>
      </c>
      <c r="K102769">
        <v>69765</v>
      </c>
    </row>
    <row r="102770" spans="2:11" hidden="1" x14ac:dyDescent="0.35">
      <c r="B102770" t="s">
        <v>2375</v>
      </c>
      <c r="C102770" t="s">
        <v>38</v>
      </c>
      <c r="D102770" t="s">
        <v>15694</v>
      </c>
      <c r="E102770" t="s">
        <v>28163</v>
      </c>
      <c r="F102770" t="s">
        <v>4762</v>
      </c>
      <c r="J102770">
        <v>134019.57999999999</v>
      </c>
      <c r="K102770">
        <v>140964</v>
      </c>
    </row>
    <row r="102771" spans="2:11" hidden="1" x14ac:dyDescent="0.35">
      <c r="B102771" t="s">
        <v>832</v>
      </c>
      <c r="C102771" t="s">
        <v>139</v>
      </c>
      <c r="D102771" t="s">
        <v>15574</v>
      </c>
      <c r="E102771" t="s">
        <v>855</v>
      </c>
      <c r="F102771" t="s">
        <v>3297</v>
      </c>
      <c r="J102771">
        <v>41716.22</v>
      </c>
      <c r="K102771">
        <v>42524</v>
      </c>
    </row>
    <row r="102772" spans="2:11" hidden="1" x14ac:dyDescent="0.35">
      <c r="B102772" t="s">
        <v>5640</v>
      </c>
      <c r="C102772" t="s">
        <v>47</v>
      </c>
      <c r="D102772" t="s">
        <v>15589</v>
      </c>
      <c r="E102772" t="s">
        <v>81</v>
      </c>
      <c r="F102772" t="s">
        <v>26254</v>
      </c>
      <c r="J102772">
        <v>22271.61</v>
      </c>
      <c r="K102772">
        <v>26832</v>
      </c>
    </row>
    <row r="102773" spans="2:11" hidden="1" x14ac:dyDescent="0.35">
      <c r="B102773" t="s">
        <v>2278</v>
      </c>
      <c r="C102773" t="s">
        <v>8</v>
      </c>
      <c r="D102773" t="s">
        <v>15700</v>
      </c>
      <c r="E102773" t="s">
        <v>27853</v>
      </c>
      <c r="F102773" t="s">
        <v>26531</v>
      </c>
      <c r="J102773">
        <v>31112.84</v>
      </c>
      <c r="K102773">
        <v>29453</v>
      </c>
    </row>
    <row r="102774" spans="2:11" hidden="1" x14ac:dyDescent="0.35">
      <c r="B102774" t="s">
        <v>26</v>
      </c>
      <c r="C102774" t="s">
        <v>47</v>
      </c>
      <c r="D102774" t="s">
        <v>15574</v>
      </c>
      <c r="E102774" t="s">
        <v>202</v>
      </c>
      <c r="F102774" t="s">
        <v>15860</v>
      </c>
      <c r="J102774">
        <v>25053.32</v>
      </c>
      <c r="K102774">
        <v>29016</v>
      </c>
    </row>
    <row r="102775" spans="2:11" hidden="1" x14ac:dyDescent="0.35">
      <c r="B102775" t="s">
        <v>15590</v>
      </c>
      <c r="C102775" t="s">
        <v>112</v>
      </c>
      <c r="D102775" t="s">
        <v>15589</v>
      </c>
      <c r="E102775" t="s">
        <v>27890</v>
      </c>
      <c r="F102775" t="s">
        <v>4836</v>
      </c>
      <c r="J102775">
        <v>42046.27</v>
      </c>
      <c r="K102775">
        <v>39790</v>
      </c>
    </row>
    <row r="102776" spans="2:11" hidden="1" x14ac:dyDescent="0.35">
      <c r="B102776" t="s">
        <v>8686</v>
      </c>
      <c r="C102776" t="s">
        <v>47</v>
      </c>
      <c r="D102776" t="s">
        <v>15700</v>
      </c>
      <c r="E102776" t="s">
        <v>905</v>
      </c>
      <c r="F102776" t="s">
        <v>1269</v>
      </c>
      <c r="J102776">
        <v>81421.710000000006</v>
      </c>
      <c r="K102776">
        <v>69802</v>
      </c>
    </row>
    <row r="102777" spans="2:11" hidden="1" x14ac:dyDescent="0.35">
      <c r="B102777" t="s">
        <v>15861</v>
      </c>
      <c r="C102777" t="s">
        <v>124</v>
      </c>
      <c r="D102777" t="s">
        <v>15574</v>
      </c>
      <c r="E102777" t="s">
        <v>12921</v>
      </c>
      <c r="F102777" t="s">
        <v>1763</v>
      </c>
      <c r="J102777">
        <v>47569.2</v>
      </c>
      <c r="K102777">
        <v>44594</v>
      </c>
    </row>
    <row r="102778" spans="2:11" hidden="1" x14ac:dyDescent="0.35">
      <c r="B102778" t="s">
        <v>15591</v>
      </c>
      <c r="C102778" t="s">
        <v>297</v>
      </c>
      <c r="D102778" t="s">
        <v>15589</v>
      </c>
      <c r="E102778" t="s">
        <v>26066</v>
      </c>
      <c r="F102778" t="s">
        <v>10612</v>
      </c>
      <c r="J102778">
        <v>34620.97</v>
      </c>
      <c r="K102778">
        <v>34016</v>
      </c>
    </row>
    <row r="102779" spans="2:11" hidden="1" x14ac:dyDescent="0.35">
      <c r="B102779" t="s">
        <v>15748</v>
      </c>
      <c r="C102779" t="s">
        <v>21</v>
      </c>
      <c r="D102779" t="s">
        <v>15745</v>
      </c>
      <c r="E102779" t="s">
        <v>27864</v>
      </c>
      <c r="F102779" t="s">
        <v>1963</v>
      </c>
      <c r="J102779">
        <v>80736.44</v>
      </c>
      <c r="K102779">
        <v>78988</v>
      </c>
    </row>
    <row r="102780" spans="2:11" hidden="1" x14ac:dyDescent="0.35">
      <c r="B102780" t="s">
        <v>3850</v>
      </c>
      <c r="D102780" t="s">
        <v>15574</v>
      </c>
      <c r="E102780" t="s">
        <v>202</v>
      </c>
      <c r="F102780" t="s">
        <v>21041</v>
      </c>
      <c r="J102780">
        <v>33060</v>
      </c>
      <c r="K102780">
        <v>31200</v>
      </c>
    </row>
    <row r="102781" spans="2:11" hidden="1" x14ac:dyDescent="0.35">
      <c r="B102781" t="s">
        <v>1326</v>
      </c>
      <c r="C102781" t="s">
        <v>38</v>
      </c>
      <c r="D102781" t="s">
        <v>15589</v>
      </c>
      <c r="E102781" t="s">
        <v>299</v>
      </c>
      <c r="F102781" t="s">
        <v>2013</v>
      </c>
      <c r="J102781">
        <v>81221.17</v>
      </c>
      <c r="K102781">
        <v>81300</v>
      </c>
    </row>
    <row r="102782" spans="2:11" hidden="1" x14ac:dyDescent="0.35">
      <c r="B102782" t="s">
        <v>1911</v>
      </c>
      <c r="C102782" t="s">
        <v>47</v>
      </c>
      <c r="D102782" t="s">
        <v>28628</v>
      </c>
      <c r="E102782" t="s">
        <v>26182</v>
      </c>
      <c r="F102782" t="s">
        <v>27965</v>
      </c>
      <c r="K102782">
        <v>120000</v>
      </c>
    </row>
    <row r="102783" spans="2:11" hidden="1" x14ac:dyDescent="0.35">
      <c r="B102783" t="s">
        <v>15003</v>
      </c>
      <c r="D102783" t="s">
        <v>21664</v>
      </c>
      <c r="E102783" t="s">
        <v>93</v>
      </c>
      <c r="F102783" t="s">
        <v>19372</v>
      </c>
      <c r="J102783">
        <v>69498.28</v>
      </c>
      <c r="K102783">
        <v>72400</v>
      </c>
    </row>
    <row r="102784" spans="2:11" hidden="1" x14ac:dyDescent="0.35">
      <c r="B102784" t="s">
        <v>3830</v>
      </c>
      <c r="C102784" t="s">
        <v>42</v>
      </c>
      <c r="D102784" t="s">
        <v>15784</v>
      </c>
      <c r="E102784" t="s">
        <v>27864</v>
      </c>
      <c r="F102784" t="s">
        <v>1632</v>
      </c>
      <c r="J102784">
        <v>89993.89</v>
      </c>
      <c r="K102784">
        <v>66784</v>
      </c>
    </row>
    <row r="102785" spans="2:11" hidden="1" x14ac:dyDescent="0.35">
      <c r="B102785" t="s">
        <v>759</v>
      </c>
      <c r="C102785" t="s">
        <v>47</v>
      </c>
      <c r="D102785" t="s">
        <v>15786</v>
      </c>
      <c r="E102785" t="s">
        <v>27852</v>
      </c>
      <c r="F102785" t="s">
        <v>671</v>
      </c>
      <c r="J102785">
        <v>95958.07</v>
      </c>
      <c r="K102785">
        <v>85406</v>
      </c>
    </row>
    <row r="102786" spans="2:11" hidden="1" x14ac:dyDescent="0.35">
      <c r="B102786" t="s">
        <v>18036</v>
      </c>
      <c r="D102786" t="s">
        <v>18037</v>
      </c>
      <c r="E102786" t="s">
        <v>3399</v>
      </c>
      <c r="F102786" t="s">
        <v>17459</v>
      </c>
      <c r="J102786">
        <v>78990.28</v>
      </c>
      <c r="K102786">
        <v>80600</v>
      </c>
    </row>
    <row r="102787" spans="2:11" hidden="1" x14ac:dyDescent="0.35">
      <c r="B102787" t="s">
        <v>15787</v>
      </c>
      <c r="C102787" t="s">
        <v>14</v>
      </c>
      <c r="D102787" t="s">
        <v>15788</v>
      </c>
      <c r="E102787" t="s">
        <v>28629</v>
      </c>
      <c r="F102787" t="s">
        <v>9562</v>
      </c>
      <c r="J102787">
        <v>65614.73</v>
      </c>
      <c r="K102787">
        <v>69400</v>
      </c>
    </row>
    <row r="102788" spans="2:11" hidden="1" x14ac:dyDescent="0.35">
      <c r="B102788" t="s">
        <v>301</v>
      </c>
      <c r="C102788" t="s">
        <v>97</v>
      </c>
      <c r="D102788" t="s">
        <v>15744</v>
      </c>
      <c r="E102788" t="s">
        <v>311</v>
      </c>
      <c r="F102788" t="s">
        <v>1199</v>
      </c>
      <c r="J102788">
        <v>77478.710000000006</v>
      </c>
      <c r="K102788">
        <v>77600</v>
      </c>
    </row>
    <row r="102789" spans="2:11" hidden="1" x14ac:dyDescent="0.35">
      <c r="B102789" t="s">
        <v>3075</v>
      </c>
      <c r="C102789" t="s">
        <v>8</v>
      </c>
      <c r="D102789" t="s">
        <v>15791</v>
      </c>
      <c r="E102789" t="s">
        <v>1145</v>
      </c>
      <c r="F102789" t="s">
        <v>15792</v>
      </c>
      <c r="J102789">
        <v>44226.83</v>
      </c>
      <c r="K102789">
        <v>40730</v>
      </c>
    </row>
    <row r="102790" spans="2:11" hidden="1" x14ac:dyDescent="0.35">
      <c r="B102790" t="s">
        <v>15593</v>
      </c>
      <c r="C102790" t="s">
        <v>47</v>
      </c>
      <c r="D102790" t="s">
        <v>15589</v>
      </c>
      <c r="E102790" t="s">
        <v>434</v>
      </c>
      <c r="F102790" t="s">
        <v>10626</v>
      </c>
      <c r="J102790">
        <v>49100.91</v>
      </c>
      <c r="K102790">
        <v>49139</v>
      </c>
    </row>
    <row r="102791" spans="2:11" hidden="1" x14ac:dyDescent="0.35">
      <c r="B102791" t="s">
        <v>1281</v>
      </c>
      <c r="C102791" t="s">
        <v>149</v>
      </c>
      <c r="D102791" t="s">
        <v>15589</v>
      </c>
      <c r="E102791" t="s">
        <v>23327</v>
      </c>
      <c r="F102791" t="s">
        <v>463</v>
      </c>
      <c r="J102791">
        <v>78569.759999999995</v>
      </c>
      <c r="K102791">
        <v>74021</v>
      </c>
    </row>
    <row r="102792" spans="2:11" hidden="1" x14ac:dyDescent="0.35">
      <c r="B102792" t="s">
        <v>15594</v>
      </c>
      <c r="C102792" t="s">
        <v>47</v>
      </c>
      <c r="D102792" t="s">
        <v>15589</v>
      </c>
      <c r="E102792" t="s">
        <v>179</v>
      </c>
      <c r="F102792" t="s">
        <v>2372</v>
      </c>
      <c r="J102792">
        <v>45203.72</v>
      </c>
      <c r="K102792">
        <v>47787</v>
      </c>
    </row>
    <row r="102793" spans="2:11" hidden="1" x14ac:dyDescent="0.35">
      <c r="B102793" t="s">
        <v>15595</v>
      </c>
      <c r="C102793" t="s">
        <v>38</v>
      </c>
      <c r="D102793" t="s">
        <v>15589</v>
      </c>
      <c r="E102793" t="s">
        <v>26013</v>
      </c>
      <c r="F102793" t="s">
        <v>11272</v>
      </c>
      <c r="J102793">
        <v>52075.83</v>
      </c>
      <c r="K102793">
        <v>41087</v>
      </c>
    </row>
    <row r="102794" spans="2:11" hidden="1" x14ac:dyDescent="0.35">
      <c r="B102794" t="s">
        <v>824</v>
      </c>
      <c r="D102794" t="s">
        <v>15589</v>
      </c>
      <c r="E102794" t="s">
        <v>27853</v>
      </c>
      <c r="F102794" t="s">
        <v>6144</v>
      </c>
      <c r="J102794">
        <v>37612.61</v>
      </c>
      <c r="K102794">
        <v>30430</v>
      </c>
    </row>
    <row r="102795" spans="2:11" hidden="1" x14ac:dyDescent="0.35">
      <c r="B102795" t="s">
        <v>642</v>
      </c>
      <c r="D102795" t="s">
        <v>15589</v>
      </c>
      <c r="E102795" t="s">
        <v>2102</v>
      </c>
      <c r="F102795" t="s">
        <v>13688</v>
      </c>
      <c r="J102795">
        <v>47342.080000000002</v>
      </c>
      <c r="K102795">
        <v>38219</v>
      </c>
    </row>
    <row r="102796" spans="2:11" hidden="1" x14ac:dyDescent="0.35">
      <c r="B102796" t="s">
        <v>26521</v>
      </c>
      <c r="C102796" t="s">
        <v>134</v>
      </c>
      <c r="D102796" t="s">
        <v>15589</v>
      </c>
      <c r="E102796" t="s">
        <v>1535</v>
      </c>
      <c r="F102796" t="s">
        <v>26111</v>
      </c>
      <c r="J102796">
        <v>11148.72</v>
      </c>
      <c r="K102796">
        <v>25709</v>
      </c>
    </row>
    <row r="102797" spans="2:11" hidden="1" x14ac:dyDescent="0.35">
      <c r="B102797" t="s">
        <v>133</v>
      </c>
      <c r="C102797" t="s">
        <v>47</v>
      </c>
      <c r="D102797" t="s">
        <v>15589</v>
      </c>
      <c r="E102797" t="s">
        <v>222</v>
      </c>
      <c r="F102797" t="s">
        <v>5009</v>
      </c>
      <c r="J102797">
        <v>66894.28</v>
      </c>
      <c r="K102797">
        <v>62445</v>
      </c>
    </row>
    <row r="102798" spans="2:11" hidden="1" x14ac:dyDescent="0.35">
      <c r="B102798" t="s">
        <v>8885</v>
      </c>
      <c r="D102798" t="s">
        <v>28630</v>
      </c>
      <c r="E102798" t="s">
        <v>379</v>
      </c>
      <c r="F102798" t="s">
        <v>28158</v>
      </c>
      <c r="J102798">
        <v>46707.68</v>
      </c>
      <c r="K102798">
        <v>77400</v>
      </c>
    </row>
    <row r="102799" spans="2:11" hidden="1" x14ac:dyDescent="0.35">
      <c r="B102799" t="s">
        <v>15598</v>
      </c>
      <c r="C102799" t="s">
        <v>112</v>
      </c>
      <c r="D102799" t="s">
        <v>15599</v>
      </c>
      <c r="E102799" t="s">
        <v>27858</v>
      </c>
      <c r="F102799" t="s">
        <v>2204</v>
      </c>
      <c r="J102799">
        <v>84877.15</v>
      </c>
      <c r="K102799">
        <v>72438</v>
      </c>
    </row>
    <row r="102800" spans="2:11" hidden="1" x14ac:dyDescent="0.35">
      <c r="B102800" t="s">
        <v>7232</v>
      </c>
      <c r="C102800" t="s">
        <v>107</v>
      </c>
      <c r="D102800" t="s">
        <v>28631</v>
      </c>
      <c r="E102800" t="s">
        <v>26003</v>
      </c>
      <c r="F102800" t="s">
        <v>28563</v>
      </c>
      <c r="J102800">
        <v>94450.240000000005</v>
      </c>
      <c r="K102800">
        <v>108000</v>
      </c>
    </row>
    <row r="102801" spans="2:11" hidden="1" x14ac:dyDescent="0.35">
      <c r="B102801" t="s">
        <v>28632</v>
      </c>
      <c r="C102801" t="s">
        <v>42</v>
      </c>
      <c r="D102801" t="s">
        <v>28631</v>
      </c>
      <c r="E102801" t="s">
        <v>23387</v>
      </c>
      <c r="F102801" t="s">
        <v>27868</v>
      </c>
      <c r="K102801">
        <v>37320</v>
      </c>
    </row>
    <row r="102802" spans="2:11" hidden="1" x14ac:dyDescent="0.35">
      <c r="B102802" t="s">
        <v>301</v>
      </c>
      <c r="C102802" t="s">
        <v>927</v>
      </c>
      <c r="D102802" t="s">
        <v>15603</v>
      </c>
      <c r="E102802" t="s">
        <v>27864</v>
      </c>
      <c r="F102802" t="s">
        <v>663</v>
      </c>
      <c r="J102802">
        <v>79821.100000000006</v>
      </c>
      <c r="K102802">
        <v>70051</v>
      </c>
    </row>
    <row r="102803" spans="2:11" hidden="1" x14ac:dyDescent="0.35">
      <c r="B102803" t="s">
        <v>2328</v>
      </c>
      <c r="C102803" t="s">
        <v>21</v>
      </c>
      <c r="D102803" t="s">
        <v>15574</v>
      </c>
      <c r="E102803" t="s">
        <v>27853</v>
      </c>
      <c r="F102803" t="s">
        <v>1540</v>
      </c>
      <c r="J102803">
        <v>52963.040000000001</v>
      </c>
      <c r="K102803">
        <v>30430</v>
      </c>
    </row>
    <row r="102804" spans="2:11" hidden="1" x14ac:dyDescent="0.35">
      <c r="B102804" t="s">
        <v>674</v>
      </c>
      <c r="C102804" t="s">
        <v>8</v>
      </c>
      <c r="D102804" t="s">
        <v>15574</v>
      </c>
      <c r="E102804" t="s">
        <v>81</v>
      </c>
      <c r="F102804" t="s">
        <v>27940</v>
      </c>
      <c r="J102804">
        <v>13553.82</v>
      </c>
      <c r="K102804">
        <v>29120</v>
      </c>
    </row>
    <row r="102805" spans="2:11" hidden="1" x14ac:dyDescent="0.35">
      <c r="B102805" t="s">
        <v>536</v>
      </c>
      <c r="C102805" t="s">
        <v>112</v>
      </c>
      <c r="D102805" t="s">
        <v>15574</v>
      </c>
      <c r="E102805" t="s">
        <v>23351</v>
      </c>
      <c r="F102805" t="s">
        <v>69</v>
      </c>
      <c r="J102805">
        <v>76346.23</v>
      </c>
      <c r="K102805">
        <v>69515</v>
      </c>
    </row>
    <row r="102806" spans="2:11" hidden="1" x14ac:dyDescent="0.35">
      <c r="B102806" t="s">
        <v>536</v>
      </c>
      <c r="C102806" t="s">
        <v>42</v>
      </c>
      <c r="D102806" t="s">
        <v>15574</v>
      </c>
      <c r="E102806" t="s">
        <v>23351</v>
      </c>
      <c r="F102806" t="s">
        <v>15862</v>
      </c>
      <c r="J102806">
        <v>80204.95</v>
      </c>
      <c r="K102806">
        <v>69515</v>
      </c>
    </row>
    <row r="102807" spans="2:11" hidden="1" x14ac:dyDescent="0.35">
      <c r="B102807" t="s">
        <v>70</v>
      </c>
      <c r="C102807" t="s">
        <v>38</v>
      </c>
      <c r="D102807" t="s">
        <v>15574</v>
      </c>
      <c r="E102807" t="s">
        <v>27164</v>
      </c>
      <c r="F102807" t="s">
        <v>15834</v>
      </c>
      <c r="J102807">
        <v>51304.52</v>
      </c>
      <c r="K102807">
        <v>47787</v>
      </c>
    </row>
    <row r="102808" spans="2:11" hidden="1" x14ac:dyDescent="0.35">
      <c r="B102808" t="s">
        <v>15863</v>
      </c>
      <c r="D102808" t="s">
        <v>15574</v>
      </c>
      <c r="E102808" t="s">
        <v>27983</v>
      </c>
      <c r="F102808" t="s">
        <v>1765</v>
      </c>
      <c r="J102808">
        <v>26767.98</v>
      </c>
      <c r="K102808">
        <v>26680</v>
      </c>
    </row>
    <row r="102809" spans="2:11" hidden="1" x14ac:dyDescent="0.35">
      <c r="B102809" t="s">
        <v>4829</v>
      </c>
      <c r="D102809" t="s">
        <v>15574</v>
      </c>
      <c r="E102809" t="s">
        <v>2140</v>
      </c>
      <c r="F102809" t="s">
        <v>6910</v>
      </c>
      <c r="J102809">
        <v>58956.3</v>
      </c>
      <c r="K102809">
        <v>56295</v>
      </c>
    </row>
    <row r="102810" spans="2:11" hidden="1" x14ac:dyDescent="0.35">
      <c r="B102810" t="s">
        <v>1469</v>
      </c>
      <c r="C102810" t="s">
        <v>60</v>
      </c>
      <c r="D102810" t="s">
        <v>15907</v>
      </c>
      <c r="E102810" t="s">
        <v>28236</v>
      </c>
      <c r="F102810" t="s">
        <v>831</v>
      </c>
      <c r="J102810">
        <v>67527.14</v>
      </c>
      <c r="K102810">
        <v>36439</v>
      </c>
    </row>
    <row r="102811" spans="2:11" hidden="1" x14ac:dyDescent="0.35">
      <c r="B102811" t="s">
        <v>16025</v>
      </c>
      <c r="C102811" t="s">
        <v>124</v>
      </c>
      <c r="D102811" t="s">
        <v>15907</v>
      </c>
      <c r="E102811" t="s">
        <v>27853</v>
      </c>
      <c r="F102811" t="s">
        <v>181</v>
      </c>
      <c r="J102811">
        <v>40289.870000000003</v>
      </c>
      <c r="K102811">
        <v>31345</v>
      </c>
    </row>
    <row r="102812" spans="2:11" hidden="1" x14ac:dyDescent="0.35">
      <c r="B102812" t="s">
        <v>2686</v>
      </c>
      <c r="D102812" t="s">
        <v>15907</v>
      </c>
      <c r="E102812" t="s">
        <v>28202</v>
      </c>
      <c r="F102812" t="s">
        <v>16026</v>
      </c>
      <c r="J102812">
        <v>42972.28</v>
      </c>
      <c r="K102812">
        <v>41391</v>
      </c>
    </row>
    <row r="102813" spans="2:11" hidden="1" x14ac:dyDescent="0.35">
      <c r="B102813" t="s">
        <v>16027</v>
      </c>
      <c r="D102813" t="s">
        <v>15907</v>
      </c>
      <c r="E102813" t="s">
        <v>27866</v>
      </c>
      <c r="F102813" t="s">
        <v>1702</v>
      </c>
      <c r="J102813">
        <v>33708.120000000003</v>
      </c>
      <c r="K102813">
        <v>33613</v>
      </c>
    </row>
    <row r="102814" spans="2:11" hidden="1" x14ac:dyDescent="0.35">
      <c r="B102814" t="s">
        <v>16028</v>
      </c>
      <c r="C102814" t="s">
        <v>112</v>
      </c>
      <c r="D102814" t="s">
        <v>15907</v>
      </c>
      <c r="E102814" t="s">
        <v>27853</v>
      </c>
      <c r="F102814" t="s">
        <v>10755</v>
      </c>
      <c r="J102814">
        <v>32240.959999999999</v>
      </c>
      <c r="K102814">
        <v>31345</v>
      </c>
    </row>
    <row r="102815" spans="2:11" hidden="1" x14ac:dyDescent="0.35">
      <c r="B102815" t="s">
        <v>11907</v>
      </c>
      <c r="C102815" t="s">
        <v>42</v>
      </c>
      <c r="D102815" t="s">
        <v>15907</v>
      </c>
      <c r="E102815" t="s">
        <v>2140</v>
      </c>
      <c r="F102815" t="s">
        <v>5913</v>
      </c>
      <c r="J102815">
        <v>43487.360000000001</v>
      </c>
      <c r="K102815">
        <v>49627</v>
      </c>
    </row>
    <row r="102816" spans="2:11" hidden="1" x14ac:dyDescent="0.35">
      <c r="B102816" t="s">
        <v>401</v>
      </c>
      <c r="C102816" t="s">
        <v>21</v>
      </c>
      <c r="D102816" t="s">
        <v>16242</v>
      </c>
      <c r="E102816" t="s">
        <v>81</v>
      </c>
      <c r="F102816" t="s">
        <v>7236</v>
      </c>
      <c r="J102816">
        <v>3579.9</v>
      </c>
      <c r="K102816">
        <v>20800</v>
      </c>
    </row>
    <row r="102817" spans="2:11" hidden="1" x14ac:dyDescent="0.35">
      <c r="B102817" t="s">
        <v>536</v>
      </c>
      <c r="C102817" t="s">
        <v>38</v>
      </c>
      <c r="D102817" t="s">
        <v>15990</v>
      </c>
      <c r="E102817" t="s">
        <v>16019</v>
      </c>
      <c r="F102817" t="s">
        <v>8933</v>
      </c>
      <c r="J102817">
        <v>49521.9</v>
      </c>
      <c r="K102817">
        <v>52602</v>
      </c>
    </row>
    <row r="102818" spans="2:11" hidden="1" x14ac:dyDescent="0.35">
      <c r="B102818" t="s">
        <v>16277</v>
      </c>
      <c r="C102818" t="s">
        <v>38</v>
      </c>
      <c r="D102818" t="s">
        <v>16121</v>
      </c>
      <c r="E102818" t="s">
        <v>27864</v>
      </c>
      <c r="F102818" t="s">
        <v>3891</v>
      </c>
      <c r="J102818">
        <v>86482.4</v>
      </c>
      <c r="K102818">
        <v>70051</v>
      </c>
    </row>
    <row r="102819" spans="2:11" hidden="1" x14ac:dyDescent="0.35">
      <c r="B102819" t="s">
        <v>31</v>
      </c>
      <c r="C102819" t="s">
        <v>112</v>
      </c>
      <c r="D102819" t="s">
        <v>16050</v>
      </c>
      <c r="E102819" t="s">
        <v>1145</v>
      </c>
      <c r="F102819" t="s">
        <v>1263</v>
      </c>
      <c r="J102819">
        <v>38350.92</v>
      </c>
      <c r="K102819">
        <v>38488</v>
      </c>
    </row>
    <row r="102820" spans="2:11" hidden="1" x14ac:dyDescent="0.35">
      <c r="B102820" t="s">
        <v>1892</v>
      </c>
      <c r="C102820" t="s">
        <v>21</v>
      </c>
      <c r="D102820" t="s">
        <v>15907</v>
      </c>
      <c r="E102820" t="s">
        <v>240</v>
      </c>
      <c r="F102820" t="s">
        <v>9280</v>
      </c>
      <c r="J102820">
        <v>54743.85</v>
      </c>
      <c r="K102820">
        <v>47192</v>
      </c>
    </row>
    <row r="102821" spans="2:11" hidden="1" x14ac:dyDescent="0.35">
      <c r="B102821" t="s">
        <v>3132</v>
      </c>
      <c r="D102821" t="s">
        <v>15907</v>
      </c>
      <c r="E102821" t="s">
        <v>74</v>
      </c>
      <c r="F102821" t="s">
        <v>5079</v>
      </c>
      <c r="J102821">
        <v>10173.469999999999</v>
      </c>
      <c r="K102821">
        <v>10548</v>
      </c>
    </row>
    <row r="102822" spans="2:11" hidden="1" x14ac:dyDescent="0.35">
      <c r="B102822" t="s">
        <v>10282</v>
      </c>
      <c r="C102822" t="s">
        <v>14</v>
      </c>
      <c r="D102822" t="s">
        <v>15907</v>
      </c>
      <c r="E102822" t="s">
        <v>26961</v>
      </c>
      <c r="F102822" t="s">
        <v>3197</v>
      </c>
      <c r="J102822">
        <v>34983.19</v>
      </c>
      <c r="K102822">
        <v>35949</v>
      </c>
    </row>
    <row r="102823" spans="2:11" hidden="1" x14ac:dyDescent="0.35">
      <c r="B102823" t="s">
        <v>1545</v>
      </c>
      <c r="C102823" t="s">
        <v>8</v>
      </c>
      <c r="D102823" t="s">
        <v>15907</v>
      </c>
      <c r="E102823" t="s">
        <v>27864</v>
      </c>
      <c r="F102823" t="s">
        <v>5867</v>
      </c>
      <c r="J102823">
        <v>84262.26</v>
      </c>
      <c r="K102823">
        <v>70735</v>
      </c>
    </row>
    <row r="102824" spans="2:11" hidden="1" x14ac:dyDescent="0.35">
      <c r="B102824" t="s">
        <v>1423</v>
      </c>
      <c r="C102824" t="s">
        <v>21</v>
      </c>
      <c r="D102824" t="s">
        <v>15907</v>
      </c>
      <c r="E102824" t="s">
        <v>27853</v>
      </c>
      <c r="F102824" t="s">
        <v>3916</v>
      </c>
      <c r="J102824">
        <v>44968.73</v>
      </c>
      <c r="K102824">
        <v>30430</v>
      </c>
    </row>
    <row r="102825" spans="2:11" hidden="1" x14ac:dyDescent="0.35">
      <c r="B102825" t="s">
        <v>15957</v>
      </c>
      <c r="C102825" t="s">
        <v>14</v>
      </c>
      <c r="D102825" t="s">
        <v>15907</v>
      </c>
      <c r="E102825" t="s">
        <v>28365</v>
      </c>
      <c r="F102825" t="s">
        <v>549</v>
      </c>
      <c r="J102825">
        <v>110210.65</v>
      </c>
      <c r="K102825">
        <v>84271</v>
      </c>
    </row>
    <row r="102826" spans="2:11" hidden="1" x14ac:dyDescent="0.35">
      <c r="B102826" t="s">
        <v>797</v>
      </c>
      <c r="C102826" t="s">
        <v>107</v>
      </c>
      <c r="D102826" t="s">
        <v>15907</v>
      </c>
      <c r="E102826" t="s">
        <v>213</v>
      </c>
      <c r="F102826" t="s">
        <v>27903</v>
      </c>
      <c r="J102826">
        <v>7021</v>
      </c>
      <c r="K102826">
        <v>29120</v>
      </c>
    </row>
    <row r="102827" spans="2:11" hidden="1" x14ac:dyDescent="0.35">
      <c r="B102827" t="s">
        <v>15116</v>
      </c>
      <c r="C102827" t="s">
        <v>47</v>
      </c>
      <c r="D102827" t="s">
        <v>15907</v>
      </c>
      <c r="E102827" t="s">
        <v>27947</v>
      </c>
      <c r="F102827" t="s">
        <v>26200</v>
      </c>
      <c r="J102827">
        <v>65341.120000000003</v>
      </c>
      <c r="K102827">
        <v>52234</v>
      </c>
    </row>
    <row r="102828" spans="2:11" hidden="1" x14ac:dyDescent="0.35">
      <c r="B102828" t="s">
        <v>14436</v>
      </c>
      <c r="C102828" t="s">
        <v>8</v>
      </c>
      <c r="D102828" t="s">
        <v>15907</v>
      </c>
      <c r="E102828" t="s">
        <v>1424</v>
      </c>
      <c r="F102828" t="s">
        <v>10118</v>
      </c>
      <c r="J102828">
        <v>71244.25</v>
      </c>
      <c r="K102828">
        <v>72700</v>
      </c>
    </row>
    <row r="102829" spans="2:11" hidden="1" x14ac:dyDescent="0.35">
      <c r="B102829" t="s">
        <v>536</v>
      </c>
      <c r="C102829" t="s">
        <v>8</v>
      </c>
      <c r="D102829" t="s">
        <v>15907</v>
      </c>
      <c r="E102829" t="s">
        <v>945</v>
      </c>
      <c r="F102829" t="s">
        <v>21813</v>
      </c>
      <c r="J102829">
        <v>61549.43</v>
      </c>
      <c r="K102829">
        <v>55056</v>
      </c>
    </row>
    <row r="102830" spans="2:11" hidden="1" x14ac:dyDescent="0.35">
      <c r="B102830" t="s">
        <v>536</v>
      </c>
      <c r="C102830" t="s">
        <v>112</v>
      </c>
      <c r="D102830" t="s">
        <v>15907</v>
      </c>
      <c r="E102830" t="s">
        <v>27864</v>
      </c>
      <c r="F102830" t="s">
        <v>7004</v>
      </c>
      <c r="J102830">
        <v>70951.649999999994</v>
      </c>
      <c r="K102830">
        <v>69373</v>
      </c>
    </row>
    <row r="102831" spans="2:11" hidden="1" x14ac:dyDescent="0.35">
      <c r="B102831" t="s">
        <v>536</v>
      </c>
      <c r="C102831" t="s">
        <v>297</v>
      </c>
      <c r="D102831" t="s">
        <v>15907</v>
      </c>
      <c r="E102831" t="s">
        <v>519</v>
      </c>
      <c r="F102831" t="s">
        <v>521</v>
      </c>
      <c r="J102831">
        <v>67067.490000000005</v>
      </c>
      <c r="K102831">
        <v>69600</v>
      </c>
    </row>
    <row r="102832" spans="2:11" hidden="1" x14ac:dyDescent="0.35">
      <c r="B102832" t="s">
        <v>3484</v>
      </c>
      <c r="D102832" t="s">
        <v>15907</v>
      </c>
      <c r="E102832" t="s">
        <v>28055</v>
      </c>
      <c r="F102832" t="s">
        <v>6555</v>
      </c>
      <c r="J102832">
        <v>31194.69</v>
      </c>
      <c r="K102832">
        <v>30839</v>
      </c>
    </row>
    <row r="102833" spans="2:11" hidden="1" x14ac:dyDescent="0.35">
      <c r="B102833" t="s">
        <v>4737</v>
      </c>
      <c r="D102833" t="s">
        <v>15907</v>
      </c>
      <c r="E102833" t="s">
        <v>9639</v>
      </c>
      <c r="F102833" t="s">
        <v>9978</v>
      </c>
      <c r="J102833">
        <v>66606.61</v>
      </c>
      <c r="K102833">
        <v>67100</v>
      </c>
    </row>
    <row r="102834" spans="2:11" hidden="1" x14ac:dyDescent="0.35">
      <c r="B102834" t="s">
        <v>6572</v>
      </c>
      <c r="C102834" t="s">
        <v>383</v>
      </c>
      <c r="D102834" t="s">
        <v>15907</v>
      </c>
      <c r="E102834" t="s">
        <v>74</v>
      </c>
      <c r="F102834" t="s">
        <v>4423</v>
      </c>
      <c r="J102834">
        <v>10182.530000000001</v>
      </c>
      <c r="K102834">
        <v>10864</v>
      </c>
    </row>
    <row r="102835" spans="2:11" hidden="1" x14ac:dyDescent="0.35">
      <c r="B102835" t="s">
        <v>5168</v>
      </c>
      <c r="C102835" t="s">
        <v>375</v>
      </c>
      <c r="D102835" t="s">
        <v>15907</v>
      </c>
      <c r="E102835" t="s">
        <v>240</v>
      </c>
      <c r="F102835" t="s">
        <v>15960</v>
      </c>
      <c r="J102835">
        <v>51540.51</v>
      </c>
      <c r="K102835">
        <v>47192</v>
      </c>
    </row>
    <row r="102836" spans="2:11" hidden="1" x14ac:dyDescent="0.35">
      <c r="B102836" t="s">
        <v>15003</v>
      </c>
      <c r="D102836" t="s">
        <v>15907</v>
      </c>
      <c r="E102836" t="s">
        <v>2347</v>
      </c>
      <c r="F102836" t="s">
        <v>27941</v>
      </c>
      <c r="K102836">
        <v>39800</v>
      </c>
    </row>
    <row r="102837" spans="2:11" hidden="1" x14ac:dyDescent="0.35">
      <c r="B102837" t="s">
        <v>15964</v>
      </c>
      <c r="C102837" t="s">
        <v>47</v>
      </c>
      <c r="D102837" t="s">
        <v>15907</v>
      </c>
      <c r="E102837" t="s">
        <v>27881</v>
      </c>
      <c r="F102837" t="s">
        <v>15965</v>
      </c>
      <c r="J102837">
        <v>46647.67</v>
      </c>
      <c r="K102837">
        <v>50404</v>
      </c>
    </row>
    <row r="102838" spans="2:11" hidden="1" x14ac:dyDescent="0.35">
      <c r="B102838" t="s">
        <v>15966</v>
      </c>
      <c r="D102838" t="s">
        <v>15907</v>
      </c>
      <c r="E102838" t="s">
        <v>1352</v>
      </c>
      <c r="F102838" t="s">
        <v>15219</v>
      </c>
      <c r="J102838">
        <v>49432.36</v>
      </c>
      <c r="K102838">
        <v>48347</v>
      </c>
    </row>
    <row r="102839" spans="2:11" hidden="1" x14ac:dyDescent="0.35">
      <c r="B102839" t="s">
        <v>9345</v>
      </c>
      <c r="D102839" t="s">
        <v>15907</v>
      </c>
      <c r="E102839" t="s">
        <v>202</v>
      </c>
      <c r="F102839" t="s">
        <v>28085</v>
      </c>
      <c r="K102839">
        <v>31200</v>
      </c>
    </row>
    <row r="102840" spans="2:11" hidden="1" x14ac:dyDescent="0.35">
      <c r="B102840" t="s">
        <v>3830</v>
      </c>
      <c r="C102840" t="s">
        <v>427</v>
      </c>
      <c r="D102840" t="s">
        <v>15907</v>
      </c>
      <c r="E102840" t="s">
        <v>27881</v>
      </c>
      <c r="F102840" t="s">
        <v>1215</v>
      </c>
      <c r="J102840">
        <v>49549.8</v>
      </c>
      <c r="K102840">
        <v>45144</v>
      </c>
    </row>
    <row r="102841" spans="2:11" hidden="1" x14ac:dyDescent="0.35">
      <c r="B102841" t="s">
        <v>3830</v>
      </c>
      <c r="C102841" t="s">
        <v>427</v>
      </c>
      <c r="D102841" t="s">
        <v>15907</v>
      </c>
      <c r="E102841" t="s">
        <v>27861</v>
      </c>
      <c r="F102841" t="s">
        <v>15967</v>
      </c>
      <c r="J102841">
        <v>32250.04</v>
      </c>
      <c r="K102841">
        <v>31512</v>
      </c>
    </row>
    <row r="102842" spans="2:11" hidden="1" x14ac:dyDescent="0.35">
      <c r="B102842" t="s">
        <v>1877</v>
      </c>
      <c r="C102842" t="s">
        <v>112</v>
      </c>
      <c r="D102842" t="s">
        <v>15907</v>
      </c>
      <c r="E102842" t="s">
        <v>27853</v>
      </c>
      <c r="F102842" t="s">
        <v>3360</v>
      </c>
      <c r="J102842">
        <v>51438.54</v>
      </c>
      <c r="K102842">
        <v>32260</v>
      </c>
    </row>
    <row r="102843" spans="2:11" hidden="1" x14ac:dyDescent="0.35">
      <c r="B102843" t="s">
        <v>723</v>
      </c>
      <c r="C102843" t="s">
        <v>47</v>
      </c>
      <c r="D102843" t="s">
        <v>15907</v>
      </c>
      <c r="E102843" t="s">
        <v>373</v>
      </c>
      <c r="F102843" t="s">
        <v>612</v>
      </c>
      <c r="J102843">
        <v>35675.75</v>
      </c>
      <c r="K102843">
        <v>36906</v>
      </c>
    </row>
    <row r="102844" spans="2:11" hidden="1" x14ac:dyDescent="0.35">
      <c r="B102844" t="s">
        <v>10154</v>
      </c>
      <c r="C102844" t="s">
        <v>8</v>
      </c>
      <c r="D102844" t="s">
        <v>15907</v>
      </c>
      <c r="E102844" t="s">
        <v>27858</v>
      </c>
      <c r="F102844" t="s">
        <v>3277</v>
      </c>
      <c r="J102844">
        <v>88959.72</v>
      </c>
      <c r="K102844">
        <v>80896</v>
      </c>
    </row>
    <row r="102845" spans="2:11" hidden="1" x14ac:dyDescent="0.35">
      <c r="B102845" t="s">
        <v>15968</v>
      </c>
      <c r="C102845" t="s">
        <v>21</v>
      </c>
      <c r="D102845" t="s">
        <v>15907</v>
      </c>
      <c r="E102845" t="s">
        <v>27983</v>
      </c>
      <c r="F102845" t="s">
        <v>3891</v>
      </c>
      <c r="J102845">
        <v>25747.7</v>
      </c>
      <c r="K102845">
        <v>26680</v>
      </c>
    </row>
    <row r="102846" spans="2:11" hidden="1" x14ac:dyDescent="0.35">
      <c r="B102846" t="s">
        <v>15969</v>
      </c>
      <c r="C102846" t="s">
        <v>38</v>
      </c>
      <c r="D102846" t="s">
        <v>15907</v>
      </c>
      <c r="E102846" t="s">
        <v>27858</v>
      </c>
      <c r="F102846" t="s">
        <v>6921</v>
      </c>
      <c r="J102846">
        <v>111144.89</v>
      </c>
      <c r="K102846">
        <v>83759</v>
      </c>
    </row>
    <row r="102847" spans="2:11" hidden="1" x14ac:dyDescent="0.35">
      <c r="B102847" t="s">
        <v>4046</v>
      </c>
      <c r="C102847" t="s">
        <v>139</v>
      </c>
      <c r="D102847" t="s">
        <v>15907</v>
      </c>
      <c r="E102847" t="s">
        <v>28329</v>
      </c>
      <c r="F102847" t="s">
        <v>14883</v>
      </c>
      <c r="J102847">
        <v>78066.78</v>
      </c>
      <c r="K102847">
        <v>81700</v>
      </c>
    </row>
    <row r="102848" spans="2:11" hidden="1" x14ac:dyDescent="0.35">
      <c r="B102848" t="s">
        <v>3095</v>
      </c>
      <c r="C102848" t="s">
        <v>21</v>
      </c>
      <c r="D102848" t="s">
        <v>15907</v>
      </c>
      <c r="E102848" t="s">
        <v>27947</v>
      </c>
      <c r="F102848" t="s">
        <v>3051</v>
      </c>
      <c r="J102848">
        <v>182312.56</v>
      </c>
      <c r="K102848">
        <v>84978</v>
      </c>
    </row>
    <row r="102849" spans="2:11" hidden="1" x14ac:dyDescent="0.35">
      <c r="B102849" t="s">
        <v>15971</v>
      </c>
      <c r="C102849" t="s">
        <v>8</v>
      </c>
      <c r="D102849" t="s">
        <v>15907</v>
      </c>
      <c r="E102849" t="s">
        <v>3970</v>
      </c>
      <c r="F102849" t="s">
        <v>25</v>
      </c>
      <c r="J102849">
        <v>30781.919999999998</v>
      </c>
      <c r="K102849">
        <v>32896</v>
      </c>
    </row>
    <row r="102850" spans="2:11" hidden="1" x14ac:dyDescent="0.35">
      <c r="B102850" t="s">
        <v>80</v>
      </c>
      <c r="C102850" t="s">
        <v>47</v>
      </c>
      <c r="D102850" t="s">
        <v>15907</v>
      </c>
      <c r="E102850" t="s">
        <v>2399</v>
      </c>
      <c r="F102850" t="s">
        <v>15352</v>
      </c>
      <c r="J102850">
        <v>79156.72</v>
      </c>
      <c r="K102850">
        <v>57274</v>
      </c>
    </row>
    <row r="102851" spans="2:11" hidden="1" x14ac:dyDescent="0.35">
      <c r="B102851" t="s">
        <v>4874</v>
      </c>
      <c r="C102851" t="s">
        <v>42</v>
      </c>
      <c r="D102851" t="s">
        <v>15907</v>
      </c>
      <c r="E102851" t="s">
        <v>1202</v>
      </c>
      <c r="F102851" t="s">
        <v>10388</v>
      </c>
      <c r="J102851">
        <v>58924.53</v>
      </c>
      <c r="K102851">
        <v>39609</v>
      </c>
    </row>
    <row r="102852" spans="2:11" hidden="1" x14ac:dyDescent="0.35">
      <c r="B102852" t="s">
        <v>7797</v>
      </c>
      <c r="C102852" t="s">
        <v>14</v>
      </c>
      <c r="D102852" t="s">
        <v>15907</v>
      </c>
      <c r="E102852" t="s">
        <v>213</v>
      </c>
      <c r="F102852" t="s">
        <v>28066</v>
      </c>
      <c r="J102852">
        <v>3422.81</v>
      </c>
      <c r="K102852">
        <v>22318</v>
      </c>
    </row>
    <row r="102853" spans="2:11" hidden="1" x14ac:dyDescent="0.35">
      <c r="B102853" t="s">
        <v>750</v>
      </c>
      <c r="D102853" t="s">
        <v>15907</v>
      </c>
      <c r="E102853" t="s">
        <v>28100</v>
      </c>
      <c r="F102853" t="s">
        <v>267</v>
      </c>
      <c r="J102853">
        <v>36435.31</v>
      </c>
      <c r="K102853">
        <v>36439</v>
      </c>
    </row>
    <row r="102854" spans="2:11" hidden="1" x14ac:dyDescent="0.35">
      <c r="B102854" t="s">
        <v>750</v>
      </c>
      <c r="D102854" t="s">
        <v>15907</v>
      </c>
      <c r="E102854" t="s">
        <v>27853</v>
      </c>
      <c r="F102854" t="s">
        <v>13950</v>
      </c>
      <c r="J102854">
        <v>39374.07</v>
      </c>
      <c r="K102854">
        <v>31345</v>
      </c>
    </row>
    <row r="102855" spans="2:11" hidden="1" x14ac:dyDescent="0.35">
      <c r="B102855" t="s">
        <v>24630</v>
      </c>
      <c r="C102855" t="s">
        <v>124</v>
      </c>
      <c r="D102855" t="s">
        <v>15907</v>
      </c>
      <c r="E102855" t="s">
        <v>27864</v>
      </c>
      <c r="F102855" t="s">
        <v>23489</v>
      </c>
      <c r="J102855">
        <v>65610.02</v>
      </c>
      <c r="K102855">
        <v>58963</v>
      </c>
    </row>
    <row r="102856" spans="2:11" hidden="1" x14ac:dyDescent="0.35">
      <c r="B102856" t="s">
        <v>3217</v>
      </c>
      <c r="C102856" t="s">
        <v>21</v>
      </c>
      <c r="D102856" t="s">
        <v>15907</v>
      </c>
      <c r="E102856" t="s">
        <v>28048</v>
      </c>
      <c r="F102856" t="s">
        <v>8258</v>
      </c>
      <c r="J102856">
        <v>52059.45</v>
      </c>
      <c r="K102856">
        <v>39376</v>
      </c>
    </row>
    <row r="102857" spans="2:11" hidden="1" x14ac:dyDescent="0.35">
      <c r="B102857" t="s">
        <v>196</v>
      </c>
      <c r="C102857" t="s">
        <v>47</v>
      </c>
      <c r="D102857" t="s">
        <v>15907</v>
      </c>
      <c r="E102857" t="s">
        <v>2839</v>
      </c>
      <c r="F102857" t="s">
        <v>3522</v>
      </c>
      <c r="J102857">
        <v>57066.33</v>
      </c>
      <c r="K102857">
        <v>56295</v>
      </c>
    </row>
    <row r="102858" spans="2:11" hidden="1" x14ac:dyDescent="0.35">
      <c r="B102858" t="s">
        <v>7455</v>
      </c>
      <c r="D102858" t="s">
        <v>15907</v>
      </c>
      <c r="E102858" t="s">
        <v>1670</v>
      </c>
      <c r="F102858" t="s">
        <v>4971</v>
      </c>
      <c r="J102858">
        <v>43205.94</v>
      </c>
      <c r="K102858">
        <v>44594</v>
      </c>
    </row>
    <row r="102859" spans="2:11" hidden="1" x14ac:dyDescent="0.35">
      <c r="B102859" t="s">
        <v>2235</v>
      </c>
      <c r="C102859" t="s">
        <v>21</v>
      </c>
      <c r="D102859" t="s">
        <v>15907</v>
      </c>
      <c r="E102859" t="s">
        <v>15284</v>
      </c>
      <c r="F102859" t="s">
        <v>20497</v>
      </c>
      <c r="J102859">
        <v>48372.43</v>
      </c>
      <c r="K102859">
        <v>45083</v>
      </c>
    </row>
    <row r="102860" spans="2:11" hidden="1" x14ac:dyDescent="0.35">
      <c r="B102860" t="s">
        <v>15974</v>
      </c>
      <c r="D102860" t="s">
        <v>15907</v>
      </c>
      <c r="E102860" t="s">
        <v>26013</v>
      </c>
      <c r="F102860" t="s">
        <v>15975</v>
      </c>
      <c r="J102860">
        <v>41810.74</v>
      </c>
      <c r="K102860">
        <v>39924</v>
      </c>
    </row>
    <row r="102861" spans="2:11" hidden="1" x14ac:dyDescent="0.35">
      <c r="B102861" t="s">
        <v>329</v>
      </c>
      <c r="C102861" t="s">
        <v>38</v>
      </c>
      <c r="D102861" t="s">
        <v>15907</v>
      </c>
      <c r="E102861" t="s">
        <v>27864</v>
      </c>
      <c r="F102861" t="s">
        <v>15936</v>
      </c>
      <c r="J102861">
        <v>96169.91</v>
      </c>
      <c r="K102861">
        <v>81086</v>
      </c>
    </row>
    <row r="102862" spans="2:11" hidden="1" x14ac:dyDescent="0.35">
      <c r="B102862" t="s">
        <v>25665</v>
      </c>
      <c r="D102862" t="s">
        <v>15907</v>
      </c>
      <c r="E102862" t="s">
        <v>202</v>
      </c>
      <c r="F102862" t="s">
        <v>19501</v>
      </c>
      <c r="J102862">
        <v>3718</v>
      </c>
      <c r="K102862">
        <v>27040</v>
      </c>
    </row>
    <row r="102863" spans="2:11" hidden="1" x14ac:dyDescent="0.35">
      <c r="B102863" t="s">
        <v>18159</v>
      </c>
      <c r="C102863" t="s">
        <v>14</v>
      </c>
      <c r="D102863" t="s">
        <v>15907</v>
      </c>
      <c r="E102863" t="s">
        <v>26961</v>
      </c>
      <c r="F102863" t="s">
        <v>16961</v>
      </c>
      <c r="J102863">
        <v>32281.1</v>
      </c>
      <c r="K102863">
        <v>34902</v>
      </c>
    </row>
    <row r="102864" spans="2:11" hidden="1" x14ac:dyDescent="0.35">
      <c r="B102864" t="s">
        <v>5348</v>
      </c>
      <c r="C102864" t="s">
        <v>42</v>
      </c>
      <c r="D102864" t="s">
        <v>16050</v>
      </c>
      <c r="E102864" t="s">
        <v>23351</v>
      </c>
      <c r="F102864" t="s">
        <v>1459</v>
      </c>
      <c r="J102864">
        <v>77034.27</v>
      </c>
      <c r="K102864">
        <v>65009</v>
      </c>
    </row>
    <row r="102865" spans="2:11" hidden="1" x14ac:dyDescent="0.35">
      <c r="B102865" t="s">
        <v>11546</v>
      </c>
      <c r="C102865" t="s">
        <v>134</v>
      </c>
      <c r="D102865" t="s">
        <v>15907</v>
      </c>
      <c r="E102865" t="s">
        <v>27934</v>
      </c>
      <c r="F102865" t="s">
        <v>1702</v>
      </c>
      <c r="J102865">
        <v>39399.29</v>
      </c>
      <c r="K102865">
        <v>36608</v>
      </c>
    </row>
    <row r="102866" spans="2:11" hidden="1" x14ac:dyDescent="0.35">
      <c r="B102866" t="s">
        <v>2297</v>
      </c>
      <c r="D102866" t="s">
        <v>15907</v>
      </c>
      <c r="E102866" t="s">
        <v>8978</v>
      </c>
      <c r="F102866" t="s">
        <v>15949</v>
      </c>
      <c r="J102866">
        <v>60848.4</v>
      </c>
      <c r="K102866">
        <v>62900</v>
      </c>
    </row>
    <row r="102867" spans="2:11" hidden="1" x14ac:dyDescent="0.35">
      <c r="B102867" t="s">
        <v>7157</v>
      </c>
      <c r="C102867" t="s">
        <v>149</v>
      </c>
      <c r="D102867" t="s">
        <v>15990</v>
      </c>
      <c r="E102867" t="s">
        <v>27864</v>
      </c>
      <c r="F102867" t="s">
        <v>3580</v>
      </c>
      <c r="J102867">
        <v>110917.78</v>
      </c>
      <c r="K102867">
        <v>82484</v>
      </c>
    </row>
    <row r="102868" spans="2:11" hidden="1" x14ac:dyDescent="0.35">
      <c r="B102868" t="s">
        <v>1682</v>
      </c>
      <c r="C102868" t="s">
        <v>42</v>
      </c>
      <c r="D102868" t="s">
        <v>16121</v>
      </c>
      <c r="E102868" t="s">
        <v>27858</v>
      </c>
      <c r="F102868" t="s">
        <v>20050</v>
      </c>
      <c r="J102868">
        <v>80890.19</v>
      </c>
      <c r="K102868">
        <v>64328</v>
      </c>
    </row>
    <row r="102869" spans="2:11" hidden="1" x14ac:dyDescent="0.35">
      <c r="B102869" t="s">
        <v>522</v>
      </c>
      <c r="C102869" t="s">
        <v>139</v>
      </c>
      <c r="D102869" t="s">
        <v>16050</v>
      </c>
      <c r="E102869" t="s">
        <v>905</v>
      </c>
      <c r="F102869" t="s">
        <v>1417</v>
      </c>
      <c r="J102869">
        <v>77051.14</v>
      </c>
      <c r="K102869">
        <v>69802</v>
      </c>
    </row>
    <row r="102870" spans="2:11" hidden="1" x14ac:dyDescent="0.35">
      <c r="B102870" t="s">
        <v>5058</v>
      </c>
      <c r="C102870" t="s">
        <v>21</v>
      </c>
      <c r="D102870" t="s">
        <v>15990</v>
      </c>
      <c r="E102870" t="s">
        <v>27864</v>
      </c>
      <c r="F102870" t="s">
        <v>23428</v>
      </c>
      <c r="J102870">
        <v>68665.070000000007</v>
      </c>
      <c r="K102870">
        <v>58963</v>
      </c>
    </row>
    <row r="102871" spans="2:11" hidden="1" x14ac:dyDescent="0.35">
      <c r="B102871" t="s">
        <v>145</v>
      </c>
      <c r="C102871" t="s">
        <v>634</v>
      </c>
      <c r="D102871" t="s">
        <v>16050</v>
      </c>
      <c r="E102871" t="s">
        <v>23365</v>
      </c>
      <c r="F102871" t="s">
        <v>1417</v>
      </c>
      <c r="J102871">
        <v>83500.149999999994</v>
      </c>
      <c r="K102871">
        <v>69145</v>
      </c>
    </row>
    <row r="102872" spans="2:11" hidden="1" x14ac:dyDescent="0.35">
      <c r="B102872" t="s">
        <v>2570</v>
      </c>
      <c r="D102872" t="s">
        <v>16121</v>
      </c>
      <c r="E102872" t="s">
        <v>1732</v>
      </c>
      <c r="F102872" t="s">
        <v>2469</v>
      </c>
      <c r="J102872">
        <v>45989.1</v>
      </c>
      <c r="K102872">
        <v>52424</v>
      </c>
    </row>
    <row r="102873" spans="2:11" hidden="1" x14ac:dyDescent="0.35">
      <c r="B102873" t="s">
        <v>522</v>
      </c>
      <c r="C102873" t="s">
        <v>47</v>
      </c>
      <c r="D102873" t="s">
        <v>16050</v>
      </c>
      <c r="E102873" t="s">
        <v>27934</v>
      </c>
      <c r="F102873" t="s">
        <v>26977</v>
      </c>
      <c r="J102873">
        <v>42810.77</v>
      </c>
      <c r="K102873">
        <v>33342</v>
      </c>
    </row>
    <row r="102874" spans="2:11" hidden="1" x14ac:dyDescent="0.35">
      <c r="B102874" t="s">
        <v>6239</v>
      </c>
      <c r="C102874" t="s">
        <v>107</v>
      </c>
      <c r="D102874" t="s">
        <v>16047</v>
      </c>
      <c r="E102874" t="s">
        <v>27890</v>
      </c>
      <c r="F102874" t="s">
        <v>9613</v>
      </c>
      <c r="J102874">
        <v>54457.82</v>
      </c>
      <c r="K102874">
        <v>38729</v>
      </c>
    </row>
    <row r="102875" spans="2:11" hidden="1" x14ac:dyDescent="0.35">
      <c r="B102875" t="s">
        <v>138</v>
      </c>
      <c r="C102875" t="s">
        <v>149</v>
      </c>
      <c r="D102875" t="s">
        <v>16243</v>
      </c>
      <c r="E102875" t="s">
        <v>23351</v>
      </c>
      <c r="F102875" t="s">
        <v>1459</v>
      </c>
      <c r="J102875">
        <v>71719.28</v>
      </c>
      <c r="K102875">
        <v>65009</v>
      </c>
    </row>
    <row r="102876" spans="2:11" hidden="1" x14ac:dyDescent="0.35">
      <c r="B102876" t="s">
        <v>145</v>
      </c>
      <c r="C102876" t="s">
        <v>297</v>
      </c>
      <c r="D102876" t="s">
        <v>16050</v>
      </c>
      <c r="E102876" t="s">
        <v>27991</v>
      </c>
      <c r="F102876" t="s">
        <v>711</v>
      </c>
      <c r="J102876">
        <v>44618.37</v>
      </c>
      <c r="K102876">
        <v>42182</v>
      </c>
    </row>
    <row r="102877" spans="2:11" hidden="1" x14ac:dyDescent="0.35">
      <c r="B102877" t="s">
        <v>16074</v>
      </c>
      <c r="C102877" t="s">
        <v>21</v>
      </c>
      <c r="D102877" t="s">
        <v>15907</v>
      </c>
      <c r="E102877" t="s">
        <v>905</v>
      </c>
      <c r="F102877" t="s">
        <v>2695</v>
      </c>
      <c r="J102877">
        <v>140293.26999999999</v>
      </c>
      <c r="K102877">
        <v>72140</v>
      </c>
    </row>
    <row r="102878" spans="2:11" hidden="1" x14ac:dyDescent="0.35">
      <c r="B102878" t="s">
        <v>536</v>
      </c>
      <c r="C102878" t="s">
        <v>47</v>
      </c>
      <c r="D102878" t="s">
        <v>16121</v>
      </c>
      <c r="E102878" t="s">
        <v>23351</v>
      </c>
      <c r="F102878" t="s">
        <v>821</v>
      </c>
      <c r="J102878">
        <v>139546.75</v>
      </c>
      <c r="K102878">
        <v>67262</v>
      </c>
    </row>
    <row r="102879" spans="2:11" hidden="1" x14ac:dyDescent="0.35">
      <c r="B102879" t="s">
        <v>522</v>
      </c>
      <c r="C102879" t="s">
        <v>42</v>
      </c>
      <c r="D102879" t="s">
        <v>16050</v>
      </c>
      <c r="E102879" t="s">
        <v>27853</v>
      </c>
      <c r="F102879" t="s">
        <v>5740</v>
      </c>
      <c r="J102879">
        <v>31187.74</v>
      </c>
      <c r="K102879">
        <v>30430</v>
      </c>
    </row>
    <row r="102880" spans="2:11" hidden="1" x14ac:dyDescent="0.35">
      <c r="B102880" t="s">
        <v>616</v>
      </c>
      <c r="C102880" t="s">
        <v>14</v>
      </c>
      <c r="D102880" t="s">
        <v>16047</v>
      </c>
      <c r="E102880" t="s">
        <v>15284</v>
      </c>
      <c r="F102880" t="s">
        <v>10074</v>
      </c>
      <c r="J102880">
        <v>53383.92</v>
      </c>
      <c r="K102880">
        <v>50491</v>
      </c>
    </row>
    <row r="102881" spans="2:11" hidden="1" x14ac:dyDescent="0.35">
      <c r="B102881" t="s">
        <v>997</v>
      </c>
      <c r="C102881" t="s">
        <v>124</v>
      </c>
      <c r="D102881" t="s">
        <v>16245</v>
      </c>
      <c r="E102881" t="s">
        <v>27864</v>
      </c>
      <c r="F102881" t="s">
        <v>72</v>
      </c>
      <c r="J102881">
        <v>78148.649999999994</v>
      </c>
      <c r="K102881">
        <v>71412</v>
      </c>
    </row>
    <row r="102882" spans="2:11" hidden="1" x14ac:dyDescent="0.35">
      <c r="B102882" t="s">
        <v>1877</v>
      </c>
      <c r="C102882" t="s">
        <v>124</v>
      </c>
      <c r="D102882" t="s">
        <v>16050</v>
      </c>
      <c r="E102882" t="s">
        <v>27856</v>
      </c>
      <c r="F102882" t="s">
        <v>1046</v>
      </c>
      <c r="J102882">
        <v>39709.75</v>
      </c>
      <c r="K102882">
        <v>49088</v>
      </c>
    </row>
    <row r="102883" spans="2:11" hidden="1" x14ac:dyDescent="0.35">
      <c r="B102883" t="s">
        <v>2404</v>
      </c>
      <c r="C102883" t="s">
        <v>21</v>
      </c>
      <c r="D102883" t="s">
        <v>15907</v>
      </c>
      <c r="E102883" t="s">
        <v>27853</v>
      </c>
      <c r="F102883" t="s">
        <v>869</v>
      </c>
      <c r="J102883">
        <v>32391.9</v>
      </c>
      <c r="K102883">
        <v>32260</v>
      </c>
    </row>
    <row r="102884" spans="2:11" hidden="1" x14ac:dyDescent="0.35">
      <c r="B102884" t="s">
        <v>80</v>
      </c>
      <c r="C102884" t="s">
        <v>14</v>
      </c>
      <c r="D102884" t="s">
        <v>16121</v>
      </c>
      <c r="E102884" t="s">
        <v>27864</v>
      </c>
      <c r="F102884" t="s">
        <v>914</v>
      </c>
      <c r="J102884">
        <v>148098.22</v>
      </c>
      <c r="K102884">
        <v>79689</v>
      </c>
    </row>
    <row r="102885" spans="2:11" hidden="1" x14ac:dyDescent="0.35">
      <c r="B102885" t="s">
        <v>16302</v>
      </c>
      <c r="C102885" t="s">
        <v>47</v>
      </c>
      <c r="D102885" t="s">
        <v>16050</v>
      </c>
      <c r="E102885" t="s">
        <v>27853</v>
      </c>
      <c r="F102885" t="s">
        <v>8480</v>
      </c>
      <c r="J102885">
        <v>52488.99</v>
      </c>
      <c r="K102885">
        <v>33176</v>
      </c>
    </row>
    <row r="102886" spans="2:11" hidden="1" x14ac:dyDescent="0.35">
      <c r="B102886" t="s">
        <v>2235</v>
      </c>
      <c r="C102886" t="s">
        <v>927</v>
      </c>
      <c r="D102886" t="s">
        <v>16047</v>
      </c>
      <c r="E102886" t="s">
        <v>27864</v>
      </c>
      <c r="F102886" t="s">
        <v>16775</v>
      </c>
      <c r="J102886">
        <v>93559.27</v>
      </c>
      <c r="K102886">
        <v>78289</v>
      </c>
    </row>
    <row r="102887" spans="2:11" hidden="1" x14ac:dyDescent="0.35">
      <c r="B102887" t="s">
        <v>24656</v>
      </c>
      <c r="C102887" t="s">
        <v>42</v>
      </c>
      <c r="D102887" t="s">
        <v>24657</v>
      </c>
      <c r="E102887" t="s">
        <v>311</v>
      </c>
      <c r="F102887" t="s">
        <v>2792</v>
      </c>
      <c r="J102887">
        <v>69578.14</v>
      </c>
      <c r="K102887">
        <v>73900</v>
      </c>
    </row>
    <row r="102888" spans="2:11" hidden="1" x14ac:dyDescent="0.35">
      <c r="B102888" t="s">
        <v>16125</v>
      </c>
      <c r="C102888" t="s">
        <v>21</v>
      </c>
      <c r="D102888" t="s">
        <v>16050</v>
      </c>
      <c r="E102888" t="s">
        <v>23</v>
      </c>
      <c r="F102888" t="s">
        <v>5799</v>
      </c>
      <c r="J102888">
        <v>56387.03</v>
      </c>
      <c r="K102888">
        <v>53357</v>
      </c>
    </row>
    <row r="102889" spans="2:11" hidden="1" x14ac:dyDescent="0.35">
      <c r="B102889" t="s">
        <v>16075</v>
      </c>
      <c r="D102889" t="s">
        <v>15907</v>
      </c>
      <c r="E102889" t="s">
        <v>369</v>
      </c>
      <c r="F102889" t="s">
        <v>2231</v>
      </c>
      <c r="J102889">
        <v>64857.27</v>
      </c>
      <c r="K102889">
        <v>65400</v>
      </c>
    </row>
    <row r="102890" spans="2:11" hidden="1" x14ac:dyDescent="0.35">
      <c r="B102890" t="s">
        <v>28633</v>
      </c>
      <c r="D102890" t="s">
        <v>16121</v>
      </c>
      <c r="E102890" t="s">
        <v>81</v>
      </c>
      <c r="F102890" t="s">
        <v>28469</v>
      </c>
      <c r="K102890">
        <v>24960</v>
      </c>
    </row>
    <row r="102891" spans="2:11" hidden="1" x14ac:dyDescent="0.35">
      <c r="B102891" t="s">
        <v>16303</v>
      </c>
      <c r="C102891" t="s">
        <v>149</v>
      </c>
      <c r="D102891" t="s">
        <v>16050</v>
      </c>
      <c r="E102891" t="s">
        <v>27864</v>
      </c>
      <c r="F102891" t="s">
        <v>16304</v>
      </c>
      <c r="J102891">
        <v>100952.53</v>
      </c>
      <c r="K102891">
        <v>83881</v>
      </c>
    </row>
    <row r="102892" spans="2:11" hidden="1" x14ac:dyDescent="0.35">
      <c r="B102892" t="s">
        <v>2168</v>
      </c>
      <c r="C102892" t="s">
        <v>375</v>
      </c>
      <c r="D102892" t="s">
        <v>16047</v>
      </c>
      <c r="E102892" t="s">
        <v>27863</v>
      </c>
      <c r="F102892" t="s">
        <v>13781</v>
      </c>
      <c r="J102892">
        <v>75564.740000000005</v>
      </c>
      <c r="K102892">
        <v>53115</v>
      </c>
    </row>
    <row r="102893" spans="2:11" hidden="1" x14ac:dyDescent="0.35">
      <c r="B102893" t="s">
        <v>16082</v>
      </c>
      <c r="D102893" t="s">
        <v>16083</v>
      </c>
      <c r="E102893" t="s">
        <v>8779</v>
      </c>
      <c r="F102893" t="s">
        <v>16084</v>
      </c>
      <c r="J102893">
        <v>56417.29</v>
      </c>
      <c r="K102893">
        <v>58081</v>
      </c>
    </row>
    <row r="102894" spans="2:11" hidden="1" x14ac:dyDescent="0.35">
      <c r="B102894" t="s">
        <v>22637</v>
      </c>
      <c r="C102894" t="s">
        <v>21</v>
      </c>
      <c r="D102894" t="s">
        <v>16050</v>
      </c>
      <c r="E102894" t="s">
        <v>22009</v>
      </c>
      <c r="F102894" t="s">
        <v>28122</v>
      </c>
      <c r="K102894">
        <v>20800</v>
      </c>
    </row>
    <row r="102895" spans="2:11" hidden="1" x14ac:dyDescent="0.35">
      <c r="B102895" t="s">
        <v>16075</v>
      </c>
      <c r="D102895" t="s">
        <v>15907</v>
      </c>
      <c r="E102895" t="s">
        <v>202</v>
      </c>
      <c r="F102895" t="s">
        <v>28634</v>
      </c>
      <c r="J102895">
        <v>667.5</v>
      </c>
      <c r="K102895">
        <v>31200</v>
      </c>
    </row>
    <row r="102896" spans="2:11" hidden="1" x14ac:dyDescent="0.35">
      <c r="B102896" t="s">
        <v>8538</v>
      </c>
      <c r="C102896" t="s">
        <v>112</v>
      </c>
      <c r="D102896" t="s">
        <v>16121</v>
      </c>
      <c r="E102896" t="s">
        <v>113</v>
      </c>
      <c r="F102896" t="s">
        <v>16128</v>
      </c>
      <c r="J102896">
        <v>56962.05</v>
      </c>
      <c r="K102896">
        <v>58081</v>
      </c>
    </row>
    <row r="102897" spans="2:11" hidden="1" x14ac:dyDescent="0.35">
      <c r="B102897" t="s">
        <v>7197</v>
      </c>
      <c r="D102897" t="s">
        <v>16050</v>
      </c>
      <c r="E102897" t="s">
        <v>27970</v>
      </c>
      <c r="F102897" t="s">
        <v>3092</v>
      </c>
      <c r="J102897">
        <v>75429.11</v>
      </c>
      <c r="K102897">
        <v>36439</v>
      </c>
    </row>
    <row r="102898" spans="2:11" hidden="1" x14ac:dyDescent="0.35">
      <c r="B102898" t="s">
        <v>28635</v>
      </c>
      <c r="C102898" t="s">
        <v>197</v>
      </c>
      <c r="D102898" t="s">
        <v>16050</v>
      </c>
      <c r="E102898" t="s">
        <v>15229</v>
      </c>
      <c r="F102898" t="s">
        <v>28061</v>
      </c>
      <c r="J102898">
        <v>14909.73</v>
      </c>
      <c r="K102898">
        <v>37415</v>
      </c>
    </row>
    <row r="102899" spans="2:11" hidden="1" x14ac:dyDescent="0.35">
      <c r="B102899" t="s">
        <v>335</v>
      </c>
      <c r="D102899" t="s">
        <v>16085</v>
      </c>
      <c r="E102899" t="s">
        <v>27864</v>
      </c>
      <c r="F102899" t="s">
        <v>3566</v>
      </c>
      <c r="J102899">
        <v>136820.20000000001</v>
      </c>
      <c r="K102899">
        <v>83881</v>
      </c>
    </row>
    <row r="102900" spans="2:11" hidden="1" x14ac:dyDescent="0.35">
      <c r="B102900" t="s">
        <v>21838</v>
      </c>
      <c r="D102900" t="s">
        <v>21839</v>
      </c>
      <c r="E102900" t="s">
        <v>187</v>
      </c>
      <c r="F102900" t="s">
        <v>19501</v>
      </c>
      <c r="J102900">
        <v>21343</v>
      </c>
      <c r="K102900">
        <v>28488</v>
      </c>
    </row>
    <row r="102901" spans="2:11" hidden="1" x14ac:dyDescent="0.35">
      <c r="B102901" t="s">
        <v>1404</v>
      </c>
      <c r="C102901" t="s">
        <v>32</v>
      </c>
      <c r="D102901" t="s">
        <v>16087</v>
      </c>
      <c r="E102901" t="s">
        <v>23356</v>
      </c>
      <c r="F102901" t="s">
        <v>1886</v>
      </c>
      <c r="J102901">
        <v>86708.06</v>
      </c>
      <c r="K102901">
        <v>80313</v>
      </c>
    </row>
    <row r="102902" spans="2:11" hidden="1" x14ac:dyDescent="0.35">
      <c r="B102902" t="s">
        <v>16089</v>
      </c>
      <c r="C102902" t="s">
        <v>38</v>
      </c>
      <c r="D102902" t="s">
        <v>16090</v>
      </c>
      <c r="E102902" t="s">
        <v>373</v>
      </c>
      <c r="F102902" t="s">
        <v>3037</v>
      </c>
      <c r="J102902">
        <v>42959.839999999997</v>
      </c>
      <c r="K102902">
        <v>44137</v>
      </c>
    </row>
    <row r="102903" spans="2:11" hidden="1" x14ac:dyDescent="0.35">
      <c r="B102903" t="s">
        <v>866</v>
      </c>
      <c r="C102903" t="s">
        <v>107</v>
      </c>
      <c r="D102903" t="s">
        <v>16090</v>
      </c>
      <c r="E102903" t="s">
        <v>27856</v>
      </c>
      <c r="F102903" t="s">
        <v>2210</v>
      </c>
      <c r="J102903">
        <v>16949.22</v>
      </c>
      <c r="K102903">
        <v>48971</v>
      </c>
    </row>
    <row r="102904" spans="2:11" hidden="1" x14ac:dyDescent="0.35">
      <c r="B102904" t="s">
        <v>1326</v>
      </c>
      <c r="C102904" t="s">
        <v>124</v>
      </c>
      <c r="D102904" t="s">
        <v>16090</v>
      </c>
      <c r="E102904" t="s">
        <v>23502</v>
      </c>
      <c r="F102904" t="s">
        <v>338</v>
      </c>
      <c r="J102904">
        <v>60504.33</v>
      </c>
      <c r="K102904">
        <v>58730</v>
      </c>
    </row>
    <row r="102905" spans="2:11" hidden="1" x14ac:dyDescent="0.35">
      <c r="B102905" t="s">
        <v>5498</v>
      </c>
      <c r="C102905" t="s">
        <v>375</v>
      </c>
      <c r="D102905" t="s">
        <v>16090</v>
      </c>
      <c r="E102905" t="s">
        <v>1296</v>
      </c>
      <c r="F102905" t="s">
        <v>2895</v>
      </c>
      <c r="J102905">
        <v>67568.38</v>
      </c>
      <c r="K102905">
        <v>69721</v>
      </c>
    </row>
    <row r="102906" spans="2:11" hidden="1" x14ac:dyDescent="0.35">
      <c r="B102906" t="s">
        <v>510</v>
      </c>
      <c r="C102906" t="s">
        <v>375</v>
      </c>
      <c r="D102906" t="s">
        <v>16090</v>
      </c>
      <c r="E102906" t="s">
        <v>23351</v>
      </c>
      <c r="F102906" t="s">
        <v>26200</v>
      </c>
      <c r="J102906">
        <v>54793.17</v>
      </c>
      <c r="K102906">
        <v>47950</v>
      </c>
    </row>
    <row r="102907" spans="2:11" hidden="1" x14ac:dyDescent="0.35">
      <c r="B102907" t="s">
        <v>1840</v>
      </c>
      <c r="C102907" t="s">
        <v>38</v>
      </c>
      <c r="D102907" t="s">
        <v>16090</v>
      </c>
      <c r="E102907" t="s">
        <v>1202</v>
      </c>
      <c r="F102907" t="s">
        <v>5906</v>
      </c>
      <c r="J102907">
        <v>50589.95</v>
      </c>
      <c r="K102907">
        <v>40730</v>
      </c>
    </row>
    <row r="102908" spans="2:11" hidden="1" x14ac:dyDescent="0.35">
      <c r="B102908" t="s">
        <v>16094</v>
      </c>
      <c r="C102908" t="s">
        <v>197</v>
      </c>
      <c r="D102908" t="s">
        <v>16095</v>
      </c>
      <c r="E102908" t="s">
        <v>340</v>
      </c>
      <c r="F102908" t="s">
        <v>1532</v>
      </c>
      <c r="J102908">
        <v>87877.8</v>
      </c>
      <c r="K102908">
        <v>89100</v>
      </c>
    </row>
    <row r="102909" spans="2:11" hidden="1" x14ac:dyDescent="0.35">
      <c r="B102909" t="s">
        <v>28636</v>
      </c>
      <c r="D102909" t="s">
        <v>28637</v>
      </c>
      <c r="E102909" t="s">
        <v>39</v>
      </c>
      <c r="F102909" t="s">
        <v>27231</v>
      </c>
      <c r="J102909">
        <v>1045.6300000000001</v>
      </c>
      <c r="K102909">
        <v>19240</v>
      </c>
    </row>
    <row r="102910" spans="2:11" hidden="1" x14ac:dyDescent="0.35">
      <c r="B102910" t="s">
        <v>16096</v>
      </c>
      <c r="C102910" t="s">
        <v>42</v>
      </c>
      <c r="D102910" t="s">
        <v>16097</v>
      </c>
      <c r="E102910" t="s">
        <v>27858</v>
      </c>
      <c r="F102910" t="s">
        <v>6260</v>
      </c>
      <c r="J102910">
        <v>81691.38</v>
      </c>
      <c r="K102910">
        <v>81609</v>
      </c>
    </row>
    <row r="102911" spans="2:11" hidden="1" x14ac:dyDescent="0.35">
      <c r="B102911" t="s">
        <v>18224</v>
      </c>
      <c r="C102911" t="s">
        <v>149</v>
      </c>
      <c r="D102911" t="s">
        <v>18225</v>
      </c>
      <c r="E102911" t="s">
        <v>27858</v>
      </c>
      <c r="F102911" t="s">
        <v>16120</v>
      </c>
      <c r="J102911">
        <v>82313.14</v>
      </c>
      <c r="K102911">
        <v>80896</v>
      </c>
    </row>
    <row r="102912" spans="2:11" hidden="1" x14ac:dyDescent="0.35">
      <c r="B102912" t="s">
        <v>16101</v>
      </c>
      <c r="C102912" t="s">
        <v>21</v>
      </c>
      <c r="D102912" t="s">
        <v>16102</v>
      </c>
      <c r="E102912" t="s">
        <v>27864</v>
      </c>
      <c r="F102912" t="s">
        <v>2324</v>
      </c>
      <c r="J102912">
        <v>72811.72</v>
      </c>
      <c r="K102912">
        <v>77591</v>
      </c>
    </row>
    <row r="102913" spans="2:11" hidden="1" x14ac:dyDescent="0.35">
      <c r="B102913" t="s">
        <v>2168</v>
      </c>
      <c r="C102913" t="s">
        <v>927</v>
      </c>
      <c r="D102913" t="s">
        <v>16179</v>
      </c>
      <c r="E102913" t="s">
        <v>23356</v>
      </c>
      <c r="F102913" t="s">
        <v>2525</v>
      </c>
      <c r="J102913">
        <v>85510.69</v>
      </c>
      <c r="K102913">
        <v>75705</v>
      </c>
    </row>
    <row r="102914" spans="2:11" hidden="1" x14ac:dyDescent="0.35">
      <c r="B102914" t="s">
        <v>1423</v>
      </c>
      <c r="C102914" t="s">
        <v>112</v>
      </c>
      <c r="D102914" t="s">
        <v>27463</v>
      </c>
      <c r="E102914" t="s">
        <v>27853</v>
      </c>
      <c r="F102914" t="s">
        <v>27464</v>
      </c>
      <c r="J102914">
        <v>34721.93</v>
      </c>
      <c r="K102914">
        <v>29453</v>
      </c>
    </row>
    <row r="102915" spans="2:11" hidden="1" x14ac:dyDescent="0.35">
      <c r="B102915" t="s">
        <v>18226</v>
      </c>
      <c r="D102915" t="s">
        <v>28638</v>
      </c>
      <c r="E102915" t="s">
        <v>27131</v>
      </c>
      <c r="F102915" t="s">
        <v>27965</v>
      </c>
      <c r="K102915">
        <v>50000</v>
      </c>
    </row>
    <row r="102916" spans="2:11" hidden="1" x14ac:dyDescent="0.35">
      <c r="B102916" t="s">
        <v>28639</v>
      </c>
      <c r="D102916" t="s">
        <v>28640</v>
      </c>
      <c r="E102916" t="s">
        <v>9371</v>
      </c>
      <c r="F102916" t="s">
        <v>27958</v>
      </c>
      <c r="K102916">
        <v>70300</v>
      </c>
    </row>
    <row r="102917" spans="2:11" hidden="1" x14ac:dyDescent="0.35">
      <c r="B102917" t="s">
        <v>536</v>
      </c>
      <c r="C102917" t="s">
        <v>197</v>
      </c>
      <c r="D102917" t="s">
        <v>16184</v>
      </c>
      <c r="E102917" t="s">
        <v>27864</v>
      </c>
      <c r="F102917" t="s">
        <v>2215</v>
      </c>
      <c r="J102917">
        <v>123764.17</v>
      </c>
      <c r="K102917">
        <v>77591</v>
      </c>
    </row>
    <row r="102918" spans="2:11" hidden="1" x14ac:dyDescent="0.35">
      <c r="B102918" t="s">
        <v>24658</v>
      </c>
      <c r="D102918" t="s">
        <v>28641</v>
      </c>
      <c r="E102918" t="s">
        <v>202</v>
      </c>
      <c r="F102918" t="s">
        <v>28548</v>
      </c>
      <c r="J102918">
        <v>2820</v>
      </c>
      <c r="K102918">
        <v>24960</v>
      </c>
    </row>
    <row r="102919" spans="2:11" hidden="1" x14ac:dyDescent="0.35">
      <c r="B102919" t="s">
        <v>12999</v>
      </c>
      <c r="C102919" t="s">
        <v>8</v>
      </c>
      <c r="D102919" t="s">
        <v>16196</v>
      </c>
      <c r="E102919" t="s">
        <v>26139</v>
      </c>
      <c r="F102919" t="s">
        <v>16197</v>
      </c>
      <c r="J102919">
        <v>90358.38</v>
      </c>
      <c r="K102919">
        <v>84137</v>
      </c>
    </row>
    <row r="102920" spans="2:11" hidden="1" x14ac:dyDescent="0.35">
      <c r="B102920" t="s">
        <v>7113</v>
      </c>
      <c r="C102920" t="s">
        <v>197</v>
      </c>
      <c r="D102920" t="s">
        <v>24664</v>
      </c>
      <c r="E102920" t="s">
        <v>93</v>
      </c>
      <c r="F102920" t="s">
        <v>23660</v>
      </c>
      <c r="J102920">
        <v>68066.06</v>
      </c>
      <c r="K102920">
        <v>70400</v>
      </c>
    </row>
    <row r="102921" spans="2:11" hidden="1" x14ac:dyDescent="0.35">
      <c r="B102921" t="s">
        <v>220</v>
      </c>
      <c r="C102921" t="s">
        <v>38</v>
      </c>
      <c r="D102921" t="s">
        <v>16206</v>
      </c>
      <c r="E102921" t="s">
        <v>1797</v>
      </c>
      <c r="F102921" t="s">
        <v>5050</v>
      </c>
      <c r="J102921">
        <v>69149.56</v>
      </c>
      <c r="K102921">
        <v>61900</v>
      </c>
    </row>
    <row r="102922" spans="2:11" hidden="1" x14ac:dyDescent="0.35">
      <c r="B102922" t="s">
        <v>16256</v>
      </c>
      <c r="D102922" t="s">
        <v>16257</v>
      </c>
      <c r="E102922" t="s">
        <v>28048</v>
      </c>
      <c r="F102922" t="s">
        <v>4074</v>
      </c>
      <c r="J102922">
        <v>37446.959999999999</v>
      </c>
      <c r="K102922">
        <v>35268</v>
      </c>
    </row>
    <row r="102923" spans="2:11" hidden="1" x14ac:dyDescent="0.35">
      <c r="B102923" t="s">
        <v>536</v>
      </c>
      <c r="C102923" t="s">
        <v>21</v>
      </c>
      <c r="D102923" t="s">
        <v>16260</v>
      </c>
      <c r="E102923" t="s">
        <v>27881</v>
      </c>
      <c r="F102923" t="s">
        <v>1290</v>
      </c>
      <c r="J102923">
        <v>57034.46</v>
      </c>
      <c r="K102923">
        <v>45144</v>
      </c>
    </row>
    <row r="102924" spans="2:11" hidden="1" x14ac:dyDescent="0.35">
      <c r="B102924" t="s">
        <v>28642</v>
      </c>
      <c r="C102924" t="s">
        <v>42</v>
      </c>
      <c r="D102924" t="s">
        <v>28643</v>
      </c>
      <c r="E102924" t="s">
        <v>27856</v>
      </c>
      <c r="F102924" t="s">
        <v>27941</v>
      </c>
      <c r="K102924">
        <v>48971</v>
      </c>
    </row>
    <row r="102925" spans="2:11" hidden="1" x14ac:dyDescent="0.35">
      <c r="B102925" t="s">
        <v>759</v>
      </c>
      <c r="C102925" t="s">
        <v>21</v>
      </c>
      <c r="D102925" t="s">
        <v>16280</v>
      </c>
      <c r="E102925" t="s">
        <v>27864</v>
      </c>
      <c r="F102925" t="s">
        <v>1478</v>
      </c>
      <c r="J102925">
        <v>135346.25</v>
      </c>
      <c r="K102925">
        <v>77591</v>
      </c>
    </row>
    <row r="102926" spans="2:11" hidden="1" x14ac:dyDescent="0.35">
      <c r="B102926" t="s">
        <v>16281</v>
      </c>
      <c r="D102926" t="s">
        <v>16282</v>
      </c>
      <c r="E102926" t="s">
        <v>379</v>
      </c>
      <c r="F102926" t="s">
        <v>7390</v>
      </c>
      <c r="J102926">
        <v>58310.3</v>
      </c>
      <c r="K102926">
        <v>59500</v>
      </c>
    </row>
    <row r="102927" spans="2:11" hidden="1" x14ac:dyDescent="0.35">
      <c r="B102927" t="s">
        <v>21849</v>
      </c>
      <c r="C102927" t="s">
        <v>47</v>
      </c>
      <c r="D102927" t="s">
        <v>16283</v>
      </c>
      <c r="E102927" t="s">
        <v>187</v>
      </c>
      <c r="F102927" t="s">
        <v>19845</v>
      </c>
      <c r="J102927">
        <v>30649.82</v>
      </c>
      <c r="K102927">
        <v>32381</v>
      </c>
    </row>
    <row r="102928" spans="2:11" hidden="1" x14ac:dyDescent="0.35">
      <c r="B102928" t="s">
        <v>14835</v>
      </c>
      <c r="C102928" t="s">
        <v>42</v>
      </c>
      <c r="D102928" t="s">
        <v>16283</v>
      </c>
      <c r="E102928" t="s">
        <v>26961</v>
      </c>
      <c r="F102928" t="s">
        <v>23411</v>
      </c>
      <c r="J102928">
        <v>30462.09</v>
      </c>
      <c r="K102928">
        <v>34362</v>
      </c>
    </row>
    <row r="102929" spans="2:11" hidden="1" x14ac:dyDescent="0.35">
      <c r="B102929" t="s">
        <v>119</v>
      </c>
      <c r="C102929" t="s">
        <v>14</v>
      </c>
      <c r="D102929" t="s">
        <v>16283</v>
      </c>
      <c r="E102929" t="s">
        <v>23327</v>
      </c>
      <c r="F102929" t="s">
        <v>8474</v>
      </c>
      <c r="J102929">
        <v>74764.460000000006</v>
      </c>
      <c r="K102929">
        <v>78527</v>
      </c>
    </row>
    <row r="102930" spans="2:11" hidden="1" x14ac:dyDescent="0.35">
      <c r="B102930" t="s">
        <v>1134</v>
      </c>
      <c r="C102930" t="s">
        <v>38</v>
      </c>
      <c r="D102930" t="s">
        <v>16284</v>
      </c>
      <c r="E102930" t="s">
        <v>23463</v>
      </c>
      <c r="F102930" t="s">
        <v>1113</v>
      </c>
      <c r="J102930">
        <v>78210.31</v>
      </c>
      <c r="K102930">
        <v>79470</v>
      </c>
    </row>
    <row r="102931" spans="2:11" hidden="1" x14ac:dyDescent="0.35">
      <c r="B102931" t="s">
        <v>3379</v>
      </c>
      <c r="C102931" t="s">
        <v>42</v>
      </c>
      <c r="D102931" t="s">
        <v>24745</v>
      </c>
      <c r="E102931" t="s">
        <v>257</v>
      </c>
      <c r="F102931" t="s">
        <v>23916</v>
      </c>
      <c r="J102931">
        <v>50558.96</v>
      </c>
      <c r="K102931">
        <v>51070</v>
      </c>
    </row>
    <row r="102932" spans="2:11" hidden="1" x14ac:dyDescent="0.35">
      <c r="B102932" t="s">
        <v>7567</v>
      </c>
      <c r="C102932" t="s">
        <v>42</v>
      </c>
      <c r="D102932" t="s">
        <v>16289</v>
      </c>
      <c r="E102932" t="s">
        <v>851</v>
      </c>
      <c r="F102932" t="s">
        <v>15752</v>
      </c>
      <c r="J102932">
        <v>54194.03</v>
      </c>
      <c r="K102932">
        <v>54826</v>
      </c>
    </row>
    <row r="102933" spans="2:11" hidden="1" x14ac:dyDescent="0.35">
      <c r="B102933" t="s">
        <v>4213</v>
      </c>
      <c r="D102933" t="s">
        <v>16290</v>
      </c>
      <c r="E102933" t="s">
        <v>557</v>
      </c>
      <c r="F102933" t="s">
        <v>9853</v>
      </c>
      <c r="J102933">
        <v>40318.79</v>
      </c>
      <c r="K102933">
        <v>42852</v>
      </c>
    </row>
    <row r="102934" spans="2:11" hidden="1" x14ac:dyDescent="0.35">
      <c r="B102934" t="s">
        <v>1511</v>
      </c>
      <c r="C102934" t="s">
        <v>375</v>
      </c>
      <c r="D102934" t="s">
        <v>16291</v>
      </c>
      <c r="E102934" t="s">
        <v>311</v>
      </c>
      <c r="F102934" t="s">
        <v>28644</v>
      </c>
      <c r="K102934">
        <v>80000</v>
      </c>
    </row>
    <row r="102935" spans="2:11" hidden="1" x14ac:dyDescent="0.35">
      <c r="B102935" t="s">
        <v>1423</v>
      </c>
      <c r="C102935" t="s">
        <v>375</v>
      </c>
      <c r="D102935" t="s">
        <v>16291</v>
      </c>
      <c r="E102935" t="s">
        <v>27864</v>
      </c>
      <c r="F102935" t="s">
        <v>27475</v>
      </c>
      <c r="J102935">
        <v>50634.93</v>
      </c>
      <c r="K102935">
        <v>49088</v>
      </c>
    </row>
    <row r="102936" spans="2:11" hidden="1" x14ac:dyDescent="0.35">
      <c r="B102936" t="s">
        <v>1840</v>
      </c>
      <c r="C102936" t="s">
        <v>14</v>
      </c>
      <c r="D102936" t="s">
        <v>15907</v>
      </c>
      <c r="E102936" t="s">
        <v>26961</v>
      </c>
      <c r="F102936" t="s">
        <v>4088</v>
      </c>
      <c r="J102936">
        <v>41206.660000000003</v>
      </c>
      <c r="K102936">
        <v>35949</v>
      </c>
    </row>
    <row r="102937" spans="2:11" hidden="1" x14ac:dyDescent="0.35">
      <c r="B102937" t="s">
        <v>674</v>
      </c>
      <c r="C102937" t="s">
        <v>927</v>
      </c>
      <c r="D102937" t="s">
        <v>16291</v>
      </c>
      <c r="E102937" t="s">
        <v>26044</v>
      </c>
      <c r="F102937" t="s">
        <v>729</v>
      </c>
      <c r="J102937">
        <v>98865.38</v>
      </c>
      <c r="K102937">
        <v>103000</v>
      </c>
    </row>
    <row r="102938" spans="2:11" hidden="1" x14ac:dyDescent="0.35">
      <c r="B102938" t="s">
        <v>80</v>
      </c>
      <c r="C102938" t="s">
        <v>149</v>
      </c>
      <c r="D102938" t="s">
        <v>16291</v>
      </c>
      <c r="E102938" t="s">
        <v>3056</v>
      </c>
      <c r="F102938" t="s">
        <v>10123</v>
      </c>
      <c r="J102938">
        <v>69652.62</v>
      </c>
      <c r="K102938">
        <v>70100</v>
      </c>
    </row>
    <row r="102939" spans="2:11" hidden="1" x14ac:dyDescent="0.35">
      <c r="B102939" t="s">
        <v>11064</v>
      </c>
      <c r="C102939" t="s">
        <v>297</v>
      </c>
      <c r="D102939" t="s">
        <v>16123</v>
      </c>
      <c r="E102939" t="s">
        <v>23460</v>
      </c>
      <c r="F102939" t="s">
        <v>2275</v>
      </c>
      <c r="J102939">
        <v>93521.75</v>
      </c>
      <c r="K102939">
        <v>80801</v>
      </c>
    </row>
    <row r="102940" spans="2:11" hidden="1" x14ac:dyDescent="0.35">
      <c r="B102940" t="s">
        <v>16122</v>
      </c>
      <c r="D102940" t="s">
        <v>16123</v>
      </c>
      <c r="E102940" t="s">
        <v>202</v>
      </c>
      <c r="F102940" t="s">
        <v>1654</v>
      </c>
      <c r="K102940">
        <v>31200</v>
      </c>
    </row>
    <row r="102941" spans="2:11" hidden="1" x14ac:dyDescent="0.35">
      <c r="B102941" t="s">
        <v>1840</v>
      </c>
      <c r="C102941" t="s">
        <v>47</v>
      </c>
      <c r="D102941" t="s">
        <v>16123</v>
      </c>
      <c r="E102941" t="s">
        <v>2815</v>
      </c>
      <c r="F102941" t="s">
        <v>525</v>
      </c>
      <c r="J102941">
        <v>115605.77</v>
      </c>
      <c r="K102941">
        <v>80938</v>
      </c>
    </row>
    <row r="102942" spans="2:11" hidden="1" x14ac:dyDescent="0.35">
      <c r="B102942" t="s">
        <v>2168</v>
      </c>
      <c r="C102942" t="s">
        <v>42</v>
      </c>
      <c r="D102942" t="s">
        <v>16192</v>
      </c>
      <c r="E102942" t="s">
        <v>27947</v>
      </c>
      <c r="F102942" t="s">
        <v>525</v>
      </c>
      <c r="J102942">
        <v>94529.34</v>
      </c>
      <c r="K102942">
        <v>75226</v>
      </c>
    </row>
    <row r="102943" spans="2:11" hidden="1" x14ac:dyDescent="0.35">
      <c r="B102943" t="s">
        <v>6218</v>
      </c>
      <c r="C102943" t="s">
        <v>21</v>
      </c>
      <c r="D102943" t="s">
        <v>16249</v>
      </c>
      <c r="E102943" t="s">
        <v>93</v>
      </c>
      <c r="F102943" t="s">
        <v>87</v>
      </c>
      <c r="J102943">
        <v>77971.06</v>
      </c>
      <c r="K102943">
        <v>79600</v>
      </c>
    </row>
    <row r="102944" spans="2:11" hidden="1" x14ac:dyDescent="0.35">
      <c r="B102944" t="s">
        <v>16252</v>
      </c>
      <c r="C102944" t="s">
        <v>139</v>
      </c>
      <c r="D102944" t="s">
        <v>2793</v>
      </c>
      <c r="E102944" t="s">
        <v>1145</v>
      </c>
      <c r="F102944" t="s">
        <v>1828</v>
      </c>
      <c r="J102944">
        <v>39111.18</v>
      </c>
      <c r="K102944">
        <v>38876</v>
      </c>
    </row>
    <row r="102945" spans="2:11" hidden="1" x14ac:dyDescent="0.35">
      <c r="B102945" t="s">
        <v>16305</v>
      </c>
      <c r="C102945" t="s">
        <v>21</v>
      </c>
      <c r="D102945" t="s">
        <v>16050</v>
      </c>
      <c r="E102945" t="s">
        <v>3048</v>
      </c>
      <c r="F102945" t="s">
        <v>1232</v>
      </c>
      <c r="J102945">
        <v>53330.16</v>
      </c>
      <c r="K102945">
        <v>54883</v>
      </c>
    </row>
    <row r="102946" spans="2:11" hidden="1" x14ac:dyDescent="0.35">
      <c r="B102946" t="s">
        <v>16049</v>
      </c>
      <c r="C102946" t="s">
        <v>112</v>
      </c>
      <c r="D102946" t="s">
        <v>16050</v>
      </c>
      <c r="E102946" t="s">
        <v>27853</v>
      </c>
      <c r="F102946" t="s">
        <v>2958</v>
      </c>
      <c r="J102946">
        <v>31995.15</v>
      </c>
      <c r="K102946">
        <v>31345</v>
      </c>
    </row>
    <row r="102947" spans="2:11" hidden="1" x14ac:dyDescent="0.35">
      <c r="B102947" t="s">
        <v>209</v>
      </c>
      <c r="C102947" t="s">
        <v>21</v>
      </c>
      <c r="D102947" t="s">
        <v>16121</v>
      </c>
      <c r="E102947" t="s">
        <v>27920</v>
      </c>
      <c r="F102947" t="s">
        <v>27168</v>
      </c>
      <c r="J102947">
        <v>37638.49</v>
      </c>
      <c r="K102947">
        <v>36128</v>
      </c>
    </row>
    <row r="102948" spans="2:11" hidden="1" x14ac:dyDescent="0.35">
      <c r="B102948" t="s">
        <v>492</v>
      </c>
      <c r="C102948" t="s">
        <v>14</v>
      </c>
      <c r="D102948" t="s">
        <v>16050</v>
      </c>
      <c r="E102948" t="s">
        <v>23463</v>
      </c>
      <c r="F102948" t="s">
        <v>3804</v>
      </c>
      <c r="J102948">
        <v>106025.22</v>
      </c>
      <c r="K102948">
        <v>92778</v>
      </c>
    </row>
    <row r="102949" spans="2:11" hidden="1" x14ac:dyDescent="0.35">
      <c r="B102949" t="s">
        <v>1019</v>
      </c>
      <c r="C102949" t="s">
        <v>38</v>
      </c>
      <c r="D102949" t="s">
        <v>16050</v>
      </c>
      <c r="E102949" t="s">
        <v>23412</v>
      </c>
      <c r="F102949" t="s">
        <v>6663</v>
      </c>
      <c r="J102949">
        <v>62128.800000000003</v>
      </c>
      <c r="K102949">
        <v>59500</v>
      </c>
    </row>
    <row r="102950" spans="2:11" hidden="1" x14ac:dyDescent="0.35">
      <c r="B102950" t="s">
        <v>28645</v>
      </c>
      <c r="C102950" t="s">
        <v>47</v>
      </c>
      <c r="D102950" t="s">
        <v>15907</v>
      </c>
      <c r="E102950" t="s">
        <v>81</v>
      </c>
      <c r="F102950" t="s">
        <v>28271</v>
      </c>
      <c r="K102950">
        <v>20800</v>
      </c>
    </row>
    <row r="102951" spans="2:11" hidden="1" x14ac:dyDescent="0.35">
      <c r="B102951" t="s">
        <v>2065</v>
      </c>
      <c r="D102951" t="s">
        <v>15907</v>
      </c>
      <c r="E102951" t="s">
        <v>1695</v>
      </c>
      <c r="F102951" t="s">
        <v>9627</v>
      </c>
      <c r="J102951">
        <v>37948.83</v>
      </c>
      <c r="K102951">
        <v>37999</v>
      </c>
    </row>
    <row r="102952" spans="2:11" hidden="1" x14ac:dyDescent="0.35">
      <c r="B102952" t="s">
        <v>88</v>
      </c>
      <c r="C102952" t="s">
        <v>47</v>
      </c>
      <c r="D102952" t="s">
        <v>16050</v>
      </c>
      <c r="E102952" t="s">
        <v>493</v>
      </c>
      <c r="F102952" t="s">
        <v>9722</v>
      </c>
      <c r="J102952">
        <v>57075.32</v>
      </c>
      <c r="K102952">
        <v>46693</v>
      </c>
    </row>
    <row r="102953" spans="2:11" hidden="1" x14ac:dyDescent="0.35">
      <c r="B102953" t="s">
        <v>6169</v>
      </c>
      <c r="D102953" t="s">
        <v>16050</v>
      </c>
      <c r="E102953" t="s">
        <v>851</v>
      </c>
      <c r="F102953" t="s">
        <v>5446</v>
      </c>
      <c r="J102953">
        <v>50318.51</v>
      </c>
      <c r="K102953">
        <v>48950</v>
      </c>
    </row>
    <row r="102954" spans="2:11" hidden="1" x14ac:dyDescent="0.35">
      <c r="B102954" t="s">
        <v>988</v>
      </c>
      <c r="C102954" t="s">
        <v>21</v>
      </c>
      <c r="D102954" t="s">
        <v>4119</v>
      </c>
      <c r="E102954" t="s">
        <v>28128</v>
      </c>
      <c r="F102954" t="s">
        <v>28346</v>
      </c>
      <c r="K102954">
        <v>19240</v>
      </c>
    </row>
    <row r="102955" spans="2:11" hidden="1" x14ac:dyDescent="0.35">
      <c r="B102955" t="s">
        <v>3095</v>
      </c>
      <c r="C102955" t="s">
        <v>47</v>
      </c>
      <c r="D102955" t="s">
        <v>16050</v>
      </c>
      <c r="E102955" t="s">
        <v>26961</v>
      </c>
      <c r="F102955" t="s">
        <v>16124</v>
      </c>
      <c r="J102955">
        <v>39923.17</v>
      </c>
      <c r="K102955">
        <v>38043</v>
      </c>
    </row>
    <row r="102956" spans="2:11" hidden="1" x14ac:dyDescent="0.35">
      <c r="B102956" t="s">
        <v>16076</v>
      </c>
      <c r="D102956" t="s">
        <v>15907</v>
      </c>
      <c r="E102956" t="s">
        <v>28209</v>
      </c>
      <c r="F102956" t="s">
        <v>12909</v>
      </c>
      <c r="J102956">
        <v>34205.51</v>
      </c>
      <c r="K102956">
        <v>34913</v>
      </c>
    </row>
    <row r="102957" spans="2:11" hidden="1" x14ac:dyDescent="0.35">
      <c r="B102957" t="s">
        <v>1931</v>
      </c>
      <c r="C102957" t="s">
        <v>112</v>
      </c>
      <c r="D102957" t="s">
        <v>16050</v>
      </c>
      <c r="E102957" t="s">
        <v>28209</v>
      </c>
      <c r="F102957" t="s">
        <v>40</v>
      </c>
      <c r="J102957">
        <v>31548.62</v>
      </c>
      <c r="K102957">
        <v>31173</v>
      </c>
    </row>
    <row r="102958" spans="2:11" hidden="1" x14ac:dyDescent="0.35">
      <c r="B102958" t="s">
        <v>384</v>
      </c>
      <c r="D102958" t="s">
        <v>16050</v>
      </c>
      <c r="E102958" t="s">
        <v>23587</v>
      </c>
      <c r="F102958" t="s">
        <v>1113</v>
      </c>
      <c r="J102958">
        <v>90657.75</v>
      </c>
      <c r="K102958">
        <v>69761</v>
      </c>
    </row>
    <row r="102959" spans="2:11" hidden="1" x14ac:dyDescent="0.35">
      <c r="B102959" t="s">
        <v>1224</v>
      </c>
      <c r="D102959" t="s">
        <v>1273</v>
      </c>
      <c r="E102959" t="s">
        <v>28100</v>
      </c>
      <c r="F102959" t="s">
        <v>16129</v>
      </c>
      <c r="J102959">
        <v>43295.41</v>
      </c>
      <c r="K102959">
        <v>38561</v>
      </c>
    </row>
    <row r="102960" spans="2:11" hidden="1" x14ac:dyDescent="0.35">
      <c r="B102960" t="s">
        <v>80</v>
      </c>
      <c r="C102960" t="s">
        <v>21</v>
      </c>
      <c r="D102960" t="s">
        <v>16050</v>
      </c>
      <c r="E102960" t="s">
        <v>27864</v>
      </c>
      <c r="F102960" t="s">
        <v>7284</v>
      </c>
      <c r="J102960">
        <v>78669.259999999995</v>
      </c>
      <c r="K102960">
        <v>81086</v>
      </c>
    </row>
    <row r="102961" spans="2:11" hidden="1" x14ac:dyDescent="0.35">
      <c r="B102961" t="s">
        <v>2990</v>
      </c>
      <c r="D102961" t="s">
        <v>15907</v>
      </c>
      <c r="E102961" t="s">
        <v>27853</v>
      </c>
      <c r="F102961" t="s">
        <v>6699</v>
      </c>
      <c r="J102961">
        <v>33153.730000000003</v>
      </c>
      <c r="K102961">
        <v>32260</v>
      </c>
    </row>
    <row r="102962" spans="2:11" hidden="1" x14ac:dyDescent="0.35">
      <c r="B102962" t="s">
        <v>16307</v>
      </c>
      <c r="C102962" t="s">
        <v>14</v>
      </c>
      <c r="D102962" t="s">
        <v>16050</v>
      </c>
      <c r="E102962" t="s">
        <v>2090</v>
      </c>
      <c r="F102962" t="s">
        <v>4070</v>
      </c>
      <c r="J102962">
        <v>36671.19</v>
      </c>
      <c r="K102962">
        <v>37367</v>
      </c>
    </row>
    <row r="102963" spans="2:11" hidden="1" x14ac:dyDescent="0.35">
      <c r="B102963" t="s">
        <v>469</v>
      </c>
      <c r="C102963" t="s">
        <v>42</v>
      </c>
      <c r="D102963" t="s">
        <v>16050</v>
      </c>
      <c r="E102963" t="s">
        <v>27890</v>
      </c>
      <c r="F102963" t="s">
        <v>360</v>
      </c>
      <c r="J102963">
        <v>43381.93</v>
      </c>
      <c r="K102963">
        <v>36608</v>
      </c>
    </row>
    <row r="102964" spans="2:11" hidden="1" x14ac:dyDescent="0.35">
      <c r="B102964" t="s">
        <v>2938</v>
      </c>
      <c r="D102964" t="s">
        <v>1273</v>
      </c>
      <c r="E102964" t="s">
        <v>81</v>
      </c>
      <c r="F102964" t="s">
        <v>27453</v>
      </c>
      <c r="J102964">
        <v>11436.16</v>
      </c>
      <c r="K102964">
        <v>19802</v>
      </c>
    </row>
    <row r="102965" spans="2:11" hidden="1" x14ac:dyDescent="0.35">
      <c r="B102965" t="s">
        <v>239</v>
      </c>
      <c r="C102965" t="s">
        <v>112</v>
      </c>
      <c r="D102965" t="s">
        <v>16050</v>
      </c>
      <c r="E102965" t="s">
        <v>434</v>
      </c>
      <c r="F102965" t="s">
        <v>8050</v>
      </c>
      <c r="J102965">
        <v>54849.16</v>
      </c>
      <c r="K102965">
        <v>46435</v>
      </c>
    </row>
    <row r="102966" spans="2:11" hidden="1" x14ac:dyDescent="0.35">
      <c r="B102966" t="s">
        <v>522</v>
      </c>
      <c r="C102966" t="s">
        <v>8</v>
      </c>
      <c r="D102966" t="s">
        <v>15907</v>
      </c>
      <c r="E102966" t="s">
        <v>905</v>
      </c>
      <c r="F102966" t="s">
        <v>2880</v>
      </c>
      <c r="J102966">
        <v>78388.34</v>
      </c>
      <c r="K102966">
        <v>69802</v>
      </c>
    </row>
    <row r="102967" spans="2:11" hidden="1" x14ac:dyDescent="0.35">
      <c r="B102967" t="s">
        <v>1264</v>
      </c>
      <c r="D102967" t="s">
        <v>16050</v>
      </c>
      <c r="E102967" t="s">
        <v>23365</v>
      </c>
      <c r="F102967" t="s">
        <v>10355</v>
      </c>
      <c r="J102967">
        <v>87410.6</v>
      </c>
      <c r="K102967">
        <v>76093</v>
      </c>
    </row>
    <row r="102968" spans="2:11" hidden="1" x14ac:dyDescent="0.35">
      <c r="B102968" t="s">
        <v>710</v>
      </c>
      <c r="D102968" t="s">
        <v>16050</v>
      </c>
      <c r="E102968" t="s">
        <v>27861</v>
      </c>
      <c r="F102968" t="s">
        <v>2469</v>
      </c>
      <c r="J102968">
        <v>37026.93</v>
      </c>
      <c r="K102968">
        <v>32448</v>
      </c>
    </row>
    <row r="102969" spans="2:11" hidden="1" x14ac:dyDescent="0.35">
      <c r="B102969" t="s">
        <v>16130</v>
      </c>
      <c r="C102969" t="s">
        <v>14</v>
      </c>
      <c r="D102969" t="s">
        <v>1273</v>
      </c>
      <c r="E102969" t="s">
        <v>28055</v>
      </c>
      <c r="F102969" t="s">
        <v>1617</v>
      </c>
      <c r="J102969">
        <v>29740.63</v>
      </c>
      <c r="K102969">
        <v>28931</v>
      </c>
    </row>
    <row r="102970" spans="2:11" hidden="1" x14ac:dyDescent="0.35">
      <c r="B102970" t="s">
        <v>3217</v>
      </c>
      <c r="C102970" t="s">
        <v>134</v>
      </c>
      <c r="D102970" t="s">
        <v>16050</v>
      </c>
      <c r="E102970" t="s">
        <v>26961</v>
      </c>
      <c r="F102970" t="s">
        <v>4074</v>
      </c>
      <c r="J102970">
        <v>40991.4</v>
      </c>
      <c r="K102970">
        <v>35949</v>
      </c>
    </row>
    <row r="102971" spans="2:11" hidden="1" x14ac:dyDescent="0.35">
      <c r="B102971" t="s">
        <v>522</v>
      </c>
      <c r="C102971" t="s">
        <v>42</v>
      </c>
      <c r="D102971" t="s">
        <v>15907</v>
      </c>
      <c r="E102971" t="s">
        <v>4936</v>
      </c>
      <c r="F102971" t="s">
        <v>5933</v>
      </c>
      <c r="J102971">
        <v>63271.62</v>
      </c>
      <c r="K102971">
        <v>63950</v>
      </c>
    </row>
    <row r="102972" spans="2:11" hidden="1" x14ac:dyDescent="0.35">
      <c r="B102972" t="s">
        <v>1862</v>
      </c>
      <c r="C102972" t="s">
        <v>21</v>
      </c>
      <c r="D102972" t="s">
        <v>16050</v>
      </c>
      <c r="E102972" t="s">
        <v>1083</v>
      </c>
      <c r="F102972" t="s">
        <v>16308</v>
      </c>
      <c r="J102972">
        <v>54551.59</v>
      </c>
      <c r="K102972">
        <v>50419</v>
      </c>
    </row>
    <row r="102973" spans="2:11" hidden="1" x14ac:dyDescent="0.35">
      <c r="B102973" t="s">
        <v>436</v>
      </c>
      <c r="C102973" t="s">
        <v>14</v>
      </c>
      <c r="D102973" t="s">
        <v>16050</v>
      </c>
      <c r="E102973" t="s">
        <v>27009</v>
      </c>
      <c r="F102973" t="s">
        <v>28120</v>
      </c>
      <c r="J102973">
        <v>14688.7</v>
      </c>
      <c r="K102973">
        <v>26745</v>
      </c>
    </row>
    <row r="102974" spans="2:11" hidden="1" x14ac:dyDescent="0.35">
      <c r="B102974" t="s">
        <v>28646</v>
      </c>
      <c r="D102974" t="s">
        <v>26547</v>
      </c>
      <c r="E102974" t="s">
        <v>81</v>
      </c>
      <c r="F102974" t="s">
        <v>28085</v>
      </c>
      <c r="K102974">
        <v>19760</v>
      </c>
    </row>
    <row r="102975" spans="2:11" hidden="1" x14ac:dyDescent="0.35">
      <c r="B102975" t="s">
        <v>4822</v>
      </c>
      <c r="C102975" t="s">
        <v>42</v>
      </c>
      <c r="D102975" t="s">
        <v>16050</v>
      </c>
      <c r="E102975" t="s">
        <v>28002</v>
      </c>
      <c r="F102975" t="s">
        <v>11842</v>
      </c>
      <c r="J102975">
        <v>98151.15</v>
      </c>
      <c r="K102975">
        <v>95300</v>
      </c>
    </row>
    <row r="102976" spans="2:11" hidden="1" x14ac:dyDescent="0.35">
      <c r="B102976" t="s">
        <v>522</v>
      </c>
      <c r="C102976" t="s">
        <v>107</v>
      </c>
      <c r="D102976" t="s">
        <v>15907</v>
      </c>
      <c r="E102976" t="s">
        <v>27864</v>
      </c>
      <c r="F102976" t="s">
        <v>13158</v>
      </c>
      <c r="J102976">
        <v>94340.59</v>
      </c>
      <c r="K102976">
        <v>81086</v>
      </c>
    </row>
    <row r="102977" spans="2:11" hidden="1" x14ac:dyDescent="0.35">
      <c r="B102977" t="s">
        <v>3001</v>
      </c>
      <c r="C102977" t="s">
        <v>14</v>
      </c>
      <c r="D102977" t="s">
        <v>16050</v>
      </c>
      <c r="E102977" t="s">
        <v>27461</v>
      </c>
      <c r="F102977" t="s">
        <v>1617</v>
      </c>
      <c r="J102977">
        <v>15999.88</v>
      </c>
      <c r="K102977">
        <v>16480</v>
      </c>
    </row>
    <row r="102978" spans="2:11" hidden="1" x14ac:dyDescent="0.35">
      <c r="B102978" t="s">
        <v>436</v>
      </c>
      <c r="C102978" t="s">
        <v>32</v>
      </c>
      <c r="D102978" t="s">
        <v>16050</v>
      </c>
      <c r="E102978" t="s">
        <v>434</v>
      </c>
      <c r="F102978" t="s">
        <v>5189</v>
      </c>
      <c r="J102978">
        <v>52565.68</v>
      </c>
      <c r="K102978">
        <v>49139</v>
      </c>
    </row>
    <row r="102979" spans="2:11" hidden="1" x14ac:dyDescent="0.35">
      <c r="B102979" t="s">
        <v>1220</v>
      </c>
      <c r="C102979" t="s">
        <v>47</v>
      </c>
      <c r="D102979" t="s">
        <v>16050</v>
      </c>
      <c r="E102979" t="s">
        <v>4901</v>
      </c>
      <c r="F102979" t="s">
        <v>27021</v>
      </c>
      <c r="J102979">
        <v>35710.78</v>
      </c>
      <c r="K102979">
        <v>33803</v>
      </c>
    </row>
    <row r="102980" spans="2:11" hidden="1" x14ac:dyDescent="0.35">
      <c r="B102980" t="s">
        <v>2431</v>
      </c>
      <c r="D102980" t="s">
        <v>16050</v>
      </c>
      <c r="E102980" t="s">
        <v>81</v>
      </c>
      <c r="F102980" t="s">
        <v>26970</v>
      </c>
      <c r="J102980">
        <v>16903.78</v>
      </c>
      <c r="K102980">
        <v>29120</v>
      </c>
    </row>
    <row r="102981" spans="2:11" hidden="1" x14ac:dyDescent="0.35">
      <c r="B102981" t="s">
        <v>2809</v>
      </c>
      <c r="C102981" t="s">
        <v>197</v>
      </c>
      <c r="D102981" t="s">
        <v>16050</v>
      </c>
      <c r="E102981" t="s">
        <v>27864</v>
      </c>
      <c r="F102981" t="s">
        <v>7080</v>
      </c>
      <c r="J102981">
        <v>79174.429999999993</v>
      </c>
      <c r="K102981">
        <v>70051</v>
      </c>
    </row>
    <row r="102982" spans="2:11" hidden="1" x14ac:dyDescent="0.35">
      <c r="B102982" t="s">
        <v>26502</v>
      </c>
      <c r="C102982" t="s">
        <v>42</v>
      </c>
      <c r="D102982" t="s">
        <v>16050</v>
      </c>
      <c r="E102982" t="s">
        <v>27003</v>
      </c>
      <c r="F102982" t="s">
        <v>27965</v>
      </c>
      <c r="K102982">
        <v>28488</v>
      </c>
    </row>
    <row r="102983" spans="2:11" hidden="1" x14ac:dyDescent="0.35">
      <c r="B102983" t="s">
        <v>1377</v>
      </c>
      <c r="D102983" t="s">
        <v>16050</v>
      </c>
      <c r="E102983" t="s">
        <v>27983</v>
      </c>
      <c r="F102983" t="s">
        <v>1765</v>
      </c>
      <c r="J102983">
        <v>26237.64</v>
      </c>
      <c r="K102983">
        <v>26680</v>
      </c>
    </row>
    <row r="102984" spans="2:11" hidden="1" x14ac:dyDescent="0.35">
      <c r="B102984" t="s">
        <v>1805</v>
      </c>
      <c r="C102984" t="s">
        <v>124</v>
      </c>
      <c r="D102984" t="s">
        <v>16050</v>
      </c>
      <c r="E102984" t="s">
        <v>5641</v>
      </c>
      <c r="F102984" t="s">
        <v>16054</v>
      </c>
      <c r="J102984">
        <v>57763.83</v>
      </c>
      <c r="K102984">
        <v>48676</v>
      </c>
    </row>
    <row r="102985" spans="2:11" hidden="1" x14ac:dyDescent="0.35">
      <c r="B102985" t="s">
        <v>16089</v>
      </c>
      <c r="C102985" t="s">
        <v>14</v>
      </c>
      <c r="D102985" t="s">
        <v>16050</v>
      </c>
      <c r="E102985" t="s">
        <v>894</v>
      </c>
      <c r="F102985" t="s">
        <v>2292</v>
      </c>
      <c r="J102985">
        <v>58860.06</v>
      </c>
      <c r="K102985">
        <v>59808</v>
      </c>
    </row>
    <row r="102986" spans="2:11" hidden="1" x14ac:dyDescent="0.35">
      <c r="B102986" t="s">
        <v>12466</v>
      </c>
      <c r="C102986" t="s">
        <v>21</v>
      </c>
      <c r="D102986" t="s">
        <v>16050</v>
      </c>
      <c r="E102986" t="s">
        <v>27934</v>
      </c>
      <c r="F102986" t="s">
        <v>16055</v>
      </c>
      <c r="J102986">
        <v>36314.71</v>
      </c>
      <c r="K102986">
        <v>36608</v>
      </c>
    </row>
    <row r="102987" spans="2:11" hidden="1" x14ac:dyDescent="0.35">
      <c r="B102987" t="s">
        <v>9666</v>
      </c>
      <c r="D102987" t="s">
        <v>16050</v>
      </c>
      <c r="E102987" t="s">
        <v>17133</v>
      </c>
      <c r="F102987" t="s">
        <v>26200</v>
      </c>
      <c r="J102987">
        <v>2443.1</v>
      </c>
      <c r="K102987">
        <v>5512</v>
      </c>
    </row>
    <row r="102988" spans="2:11" hidden="1" x14ac:dyDescent="0.35">
      <c r="B102988" t="s">
        <v>3581</v>
      </c>
      <c r="D102988" t="s">
        <v>16050</v>
      </c>
      <c r="E102988" t="s">
        <v>27861</v>
      </c>
      <c r="F102988" t="s">
        <v>27023</v>
      </c>
      <c r="J102988">
        <v>31026.78</v>
      </c>
      <c r="K102988">
        <v>30368</v>
      </c>
    </row>
    <row r="102989" spans="2:11" hidden="1" x14ac:dyDescent="0.35">
      <c r="B102989" t="s">
        <v>997</v>
      </c>
      <c r="C102989" t="s">
        <v>297</v>
      </c>
      <c r="D102989" t="s">
        <v>16050</v>
      </c>
      <c r="E102989" t="s">
        <v>336</v>
      </c>
      <c r="F102989" t="s">
        <v>8125</v>
      </c>
      <c r="J102989">
        <v>93997.19</v>
      </c>
      <c r="K102989">
        <v>57278</v>
      </c>
    </row>
    <row r="102990" spans="2:11" hidden="1" x14ac:dyDescent="0.35">
      <c r="B102990" t="s">
        <v>1460</v>
      </c>
      <c r="C102990" t="s">
        <v>112</v>
      </c>
      <c r="D102990" t="s">
        <v>16050</v>
      </c>
      <c r="E102990" t="s">
        <v>27853</v>
      </c>
      <c r="F102990" t="s">
        <v>1507</v>
      </c>
      <c r="J102990">
        <v>32236.61</v>
      </c>
      <c r="K102990">
        <v>30430</v>
      </c>
    </row>
    <row r="102991" spans="2:11" hidden="1" x14ac:dyDescent="0.35">
      <c r="B102991" t="s">
        <v>1460</v>
      </c>
      <c r="C102991" t="s">
        <v>149</v>
      </c>
      <c r="D102991" t="s">
        <v>16050</v>
      </c>
      <c r="E102991" t="s">
        <v>27864</v>
      </c>
      <c r="F102991" t="s">
        <v>1102</v>
      </c>
      <c r="J102991">
        <v>76376.94</v>
      </c>
      <c r="K102991">
        <v>70735</v>
      </c>
    </row>
    <row r="102992" spans="2:11" hidden="1" x14ac:dyDescent="0.35">
      <c r="B102992" t="s">
        <v>16207</v>
      </c>
      <c r="C102992" t="s">
        <v>112</v>
      </c>
      <c r="D102992" t="s">
        <v>16050</v>
      </c>
      <c r="E102992" t="s">
        <v>1732</v>
      </c>
      <c r="F102992" t="s">
        <v>6974</v>
      </c>
      <c r="J102992">
        <v>58864.75</v>
      </c>
      <c r="K102992">
        <v>59680</v>
      </c>
    </row>
    <row r="102993" spans="2:11" hidden="1" x14ac:dyDescent="0.35">
      <c r="B102993" t="s">
        <v>16215</v>
      </c>
      <c r="C102993" t="s">
        <v>42</v>
      </c>
      <c r="D102993" t="s">
        <v>16050</v>
      </c>
      <c r="E102993" t="s">
        <v>1331</v>
      </c>
      <c r="F102993" t="s">
        <v>3186</v>
      </c>
      <c r="J102993">
        <v>36560.99</v>
      </c>
      <c r="K102993">
        <v>36318</v>
      </c>
    </row>
    <row r="102994" spans="2:11" hidden="1" x14ac:dyDescent="0.35">
      <c r="B102994" t="s">
        <v>759</v>
      </c>
      <c r="C102994" t="s">
        <v>21</v>
      </c>
      <c r="D102994" t="s">
        <v>16050</v>
      </c>
      <c r="E102994" t="s">
        <v>26074</v>
      </c>
      <c r="F102994" t="s">
        <v>766</v>
      </c>
      <c r="J102994">
        <v>114655.32</v>
      </c>
      <c r="K102994">
        <v>126378</v>
      </c>
    </row>
    <row r="102995" spans="2:11" hidden="1" x14ac:dyDescent="0.35">
      <c r="B102995" t="s">
        <v>2689</v>
      </c>
      <c r="C102995" t="s">
        <v>47</v>
      </c>
      <c r="D102995" t="s">
        <v>16050</v>
      </c>
      <c r="E102995" t="s">
        <v>27991</v>
      </c>
      <c r="F102995" t="s">
        <v>3869</v>
      </c>
      <c r="J102995">
        <v>41961.59</v>
      </c>
      <c r="K102995">
        <v>42182</v>
      </c>
    </row>
    <row r="102996" spans="2:11" hidden="1" x14ac:dyDescent="0.35">
      <c r="B102996" t="s">
        <v>12432</v>
      </c>
      <c r="D102996" t="s">
        <v>16050</v>
      </c>
      <c r="E102996" t="s">
        <v>443</v>
      </c>
      <c r="F102996" t="s">
        <v>24344</v>
      </c>
      <c r="J102996">
        <v>23369.67</v>
      </c>
      <c r="K102996">
        <v>39874</v>
      </c>
    </row>
    <row r="102997" spans="2:11" hidden="1" x14ac:dyDescent="0.35">
      <c r="B102997" t="s">
        <v>540</v>
      </c>
      <c r="C102997" t="s">
        <v>21</v>
      </c>
      <c r="D102997" t="s">
        <v>16050</v>
      </c>
      <c r="E102997" t="s">
        <v>806</v>
      </c>
      <c r="F102997" t="s">
        <v>3891</v>
      </c>
      <c r="J102997">
        <v>49892.91</v>
      </c>
      <c r="K102997">
        <v>41604</v>
      </c>
    </row>
    <row r="102998" spans="2:11" hidden="1" x14ac:dyDescent="0.35">
      <c r="B102998" t="s">
        <v>540</v>
      </c>
      <c r="C102998" t="s">
        <v>112</v>
      </c>
      <c r="D102998" t="s">
        <v>16050</v>
      </c>
      <c r="E102998" t="s">
        <v>202</v>
      </c>
      <c r="F102998" t="s">
        <v>28085</v>
      </c>
      <c r="K102998">
        <v>31200</v>
      </c>
    </row>
    <row r="102999" spans="2:11" hidden="1" x14ac:dyDescent="0.35">
      <c r="B102999" t="s">
        <v>382</v>
      </c>
      <c r="C102999" t="s">
        <v>112</v>
      </c>
      <c r="D102999" t="s">
        <v>16050</v>
      </c>
      <c r="E102999" t="s">
        <v>202</v>
      </c>
      <c r="F102999" t="s">
        <v>2798</v>
      </c>
      <c r="J102999">
        <v>12395</v>
      </c>
      <c r="K102999">
        <v>20800</v>
      </c>
    </row>
    <row r="103000" spans="2:11" hidden="1" x14ac:dyDescent="0.35">
      <c r="B103000" t="s">
        <v>6681</v>
      </c>
      <c r="C103000" t="s">
        <v>107</v>
      </c>
      <c r="D103000" t="s">
        <v>16050</v>
      </c>
      <c r="E103000" t="s">
        <v>27852</v>
      </c>
      <c r="F103000" t="s">
        <v>1257</v>
      </c>
      <c r="J103000">
        <v>94424.73</v>
      </c>
      <c r="K103000">
        <v>89178</v>
      </c>
    </row>
    <row r="103001" spans="2:11" hidden="1" x14ac:dyDescent="0.35">
      <c r="B103001" t="s">
        <v>16294</v>
      </c>
      <c r="D103001" t="s">
        <v>16050</v>
      </c>
      <c r="E103001" t="s">
        <v>26961</v>
      </c>
      <c r="F103001" t="s">
        <v>16295</v>
      </c>
      <c r="J103001">
        <v>38623.440000000002</v>
      </c>
      <c r="K103001">
        <v>40137</v>
      </c>
    </row>
    <row r="103002" spans="2:11" hidden="1" x14ac:dyDescent="0.35">
      <c r="B103002" t="s">
        <v>2181</v>
      </c>
      <c r="C103002" t="s">
        <v>112</v>
      </c>
      <c r="D103002" t="s">
        <v>16050</v>
      </c>
      <c r="E103002" t="s">
        <v>81</v>
      </c>
      <c r="F103002" t="s">
        <v>5525</v>
      </c>
      <c r="J103002">
        <v>13575.8</v>
      </c>
      <c r="K103002">
        <v>19802</v>
      </c>
    </row>
    <row r="103003" spans="2:11" hidden="1" x14ac:dyDescent="0.35">
      <c r="B103003" t="s">
        <v>4050</v>
      </c>
      <c r="C103003" t="s">
        <v>8</v>
      </c>
      <c r="D103003" t="s">
        <v>16050</v>
      </c>
      <c r="E103003" t="s">
        <v>27864</v>
      </c>
      <c r="F103003" t="s">
        <v>2210</v>
      </c>
      <c r="J103003">
        <v>84126.47</v>
      </c>
      <c r="K103003">
        <v>66122</v>
      </c>
    </row>
    <row r="103004" spans="2:11" hidden="1" x14ac:dyDescent="0.35">
      <c r="B103004" t="s">
        <v>8833</v>
      </c>
      <c r="C103004" t="s">
        <v>38</v>
      </c>
      <c r="D103004" t="s">
        <v>16050</v>
      </c>
      <c r="E103004" t="s">
        <v>74</v>
      </c>
      <c r="F103004" t="s">
        <v>16780</v>
      </c>
      <c r="K103004">
        <v>9663</v>
      </c>
    </row>
    <row r="103005" spans="2:11" hidden="1" x14ac:dyDescent="0.35">
      <c r="B103005" t="s">
        <v>1467</v>
      </c>
      <c r="C103005" t="s">
        <v>47</v>
      </c>
      <c r="D103005" t="s">
        <v>16050</v>
      </c>
      <c r="E103005" t="s">
        <v>1222</v>
      </c>
      <c r="F103005" t="s">
        <v>5799</v>
      </c>
      <c r="J103005">
        <v>67133.03</v>
      </c>
      <c r="K103005">
        <v>53357</v>
      </c>
    </row>
    <row r="103006" spans="2:11" hidden="1" x14ac:dyDescent="0.35">
      <c r="B103006" t="s">
        <v>15854</v>
      </c>
      <c r="C103006" t="s">
        <v>149</v>
      </c>
      <c r="D103006" t="s">
        <v>16050</v>
      </c>
      <c r="E103006" t="s">
        <v>27930</v>
      </c>
      <c r="F103006" t="s">
        <v>16297</v>
      </c>
      <c r="J103006">
        <v>31184.87</v>
      </c>
      <c r="K103006">
        <v>31419</v>
      </c>
    </row>
    <row r="103007" spans="2:11" hidden="1" x14ac:dyDescent="0.35">
      <c r="B103007" t="s">
        <v>123</v>
      </c>
      <c r="C103007" t="s">
        <v>21</v>
      </c>
      <c r="D103007" t="s">
        <v>16050</v>
      </c>
      <c r="E103007" t="s">
        <v>26961</v>
      </c>
      <c r="F103007" t="s">
        <v>27196</v>
      </c>
      <c r="J103007">
        <v>30226.94</v>
      </c>
      <c r="K103007">
        <v>31017</v>
      </c>
    </row>
    <row r="103008" spans="2:11" hidden="1" x14ac:dyDescent="0.35">
      <c r="B103008" t="s">
        <v>16298</v>
      </c>
      <c r="C103008" t="s">
        <v>47</v>
      </c>
      <c r="D103008" t="s">
        <v>16050</v>
      </c>
      <c r="E103008" t="s">
        <v>6949</v>
      </c>
      <c r="F103008" t="s">
        <v>10847</v>
      </c>
      <c r="J103008">
        <v>58808.22</v>
      </c>
      <c r="K103008">
        <v>58863</v>
      </c>
    </row>
    <row r="103009" spans="2:11" hidden="1" x14ac:dyDescent="0.35">
      <c r="B103009" t="s">
        <v>1318</v>
      </c>
      <c r="C103009" t="s">
        <v>14</v>
      </c>
      <c r="D103009" t="s">
        <v>16050</v>
      </c>
      <c r="E103009" t="s">
        <v>493</v>
      </c>
      <c r="F103009" t="s">
        <v>16299</v>
      </c>
      <c r="J103009">
        <v>61080.55</v>
      </c>
      <c r="K103009">
        <v>47505</v>
      </c>
    </row>
    <row r="103010" spans="2:11" hidden="1" x14ac:dyDescent="0.35">
      <c r="B103010" t="s">
        <v>10005</v>
      </c>
      <c r="C103010" t="s">
        <v>47</v>
      </c>
      <c r="D103010" t="s">
        <v>16050</v>
      </c>
      <c r="E103010" t="s">
        <v>27882</v>
      </c>
      <c r="F103010" t="s">
        <v>83</v>
      </c>
      <c r="J103010">
        <v>41651.919999999998</v>
      </c>
      <c r="K103010">
        <v>36649</v>
      </c>
    </row>
    <row r="103011" spans="2:11" hidden="1" x14ac:dyDescent="0.35">
      <c r="B103011" t="s">
        <v>26543</v>
      </c>
      <c r="C103011" t="s">
        <v>21</v>
      </c>
      <c r="D103011" t="s">
        <v>16050</v>
      </c>
      <c r="E103011" t="s">
        <v>27864</v>
      </c>
      <c r="F103011" t="s">
        <v>26544</v>
      </c>
      <c r="J103011">
        <v>60346.76</v>
      </c>
      <c r="K103011">
        <v>49833</v>
      </c>
    </row>
    <row r="103012" spans="2:11" hidden="1" x14ac:dyDescent="0.35">
      <c r="B103012" t="s">
        <v>1149</v>
      </c>
      <c r="C103012" t="s">
        <v>47</v>
      </c>
      <c r="D103012" t="s">
        <v>16050</v>
      </c>
      <c r="E103012" t="s">
        <v>23351</v>
      </c>
      <c r="F103012" t="s">
        <v>2239</v>
      </c>
      <c r="J103012">
        <v>67206.509999999995</v>
      </c>
      <c r="K103012">
        <v>65009</v>
      </c>
    </row>
    <row r="103013" spans="2:11" hidden="1" x14ac:dyDescent="0.35">
      <c r="B103013" t="s">
        <v>14137</v>
      </c>
      <c r="C103013" t="s">
        <v>124</v>
      </c>
      <c r="D103013" t="s">
        <v>15907</v>
      </c>
      <c r="E103013" t="s">
        <v>905</v>
      </c>
      <c r="F103013" t="s">
        <v>12642</v>
      </c>
      <c r="J103013">
        <v>80799.69</v>
      </c>
      <c r="K103013">
        <v>69802</v>
      </c>
    </row>
    <row r="103014" spans="2:11" hidden="1" x14ac:dyDescent="0.35">
      <c r="B103014" t="s">
        <v>2907</v>
      </c>
      <c r="C103014" t="s">
        <v>47</v>
      </c>
      <c r="D103014" t="s">
        <v>16050</v>
      </c>
      <c r="E103014" t="s">
        <v>17243</v>
      </c>
      <c r="F103014" t="s">
        <v>21857</v>
      </c>
      <c r="J103014">
        <v>37752.120000000003</v>
      </c>
      <c r="K103014">
        <v>37367</v>
      </c>
    </row>
    <row r="103015" spans="2:11" hidden="1" x14ac:dyDescent="0.35">
      <c r="B103015" t="s">
        <v>21861</v>
      </c>
      <c r="C103015" t="s">
        <v>21</v>
      </c>
      <c r="D103015" t="s">
        <v>16050</v>
      </c>
      <c r="E103015" t="s">
        <v>27966</v>
      </c>
      <c r="F103015" t="s">
        <v>20726</v>
      </c>
      <c r="J103015">
        <v>41130.839999999997</v>
      </c>
      <c r="K103015">
        <v>36774</v>
      </c>
    </row>
    <row r="103016" spans="2:11" hidden="1" x14ac:dyDescent="0.35">
      <c r="B103016" t="s">
        <v>11143</v>
      </c>
      <c r="C103016" t="s">
        <v>21</v>
      </c>
      <c r="D103016" t="s">
        <v>16050</v>
      </c>
      <c r="E103016" t="s">
        <v>905</v>
      </c>
      <c r="F103016" t="s">
        <v>1710</v>
      </c>
      <c r="J103016">
        <v>92769.19</v>
      </c>
      <c r="K103016">
        <v>69802</v>
      </c>
    </row>
    <row r="103017" spans="2:11" hidden="1" x14ac:dyDescent="0.35">
      <c r="B103017" t="s">
        <v>705</v>
      </c>
      <c r="C103017" t="s">
        <v>297</v>
      </c>
      <c r="D103017" t="s">
        <v>16050</v>
      </c>
      <c r="E103017" t="s">
        <v>27952</v>
      </c>
      <c r="F103017" t="s">
        <v>3366</v>
      </c>
      <c r="J103017">
        <v>68366.16</v>
      </c>
      <c r="K103017">
        <v>39376</v>
      </c>
    </row>
    <row r="103018" spans="2:11" hidden="1" x14ac:dyDescent="0.35">
      <c r="B103018" t="s">
        <v>1165</v>
      </c>
      <c r="C103018" t="s">
        <v>8</v>
      </c>
      <c r="D103018" t="s">
        <v>16050</v>
      </c>
      <c r="E103018" t="s">
        <v>27883</v>
      </c>
      <c r="F103018" t="s">
        <v>10669</v>
      </c>
      <c r="J103018">
        <v>33769.71</v>
      </c>
      <c r="K103018">
        <v>46459</v>
      </c>
    </row>
    <row r="103019" spans="2:11" hidden="1" x14ac:dyDescent="0.35">
      <c r="B103019" t="s">
        <v>301</v>
      </c>
      <c r="C103019" t="s">
        <v>38</v>
      </c>
      <c r="D103019" t="s">
        <v>16050</v>
      </c>
      <c r="E103019" t="s">
        <v>17243</v>
      </c>
      <c r="F103019" t="s">
        <v>2119</v>
      </c>
      <c r="J103019">
        <v>43245.81</v>
      </c>
      <c r="K103019">
        <v>42972</v>
      </c>
    </row>
    <row r="103020" spans="2:11" hidden="1" x14ac:dyDescent="0.35">
      <c r="B103020" t="s">
        <v>2964</v>
      </c>
      <c r="C103020" t="s">
        <v>47</v>
      </c>
      <c r="D103020" t="s">
        <v>16050</v>
      </c>
      <c r="E103020" t="s">
        <v>27858</v>
      </c>
      <c r="F103020" t="s">
        <v>16104</v>
      </c>
      <c r="J103020">
        <v>124759.87</v>
      </c>
      <c r="K103020">
        <v>80179</v>
      </c>
    </row>
    <row r="103021" spans="2:11" hidden="1" x14ac:dyDescent="0.35">
      <c r="B103021" t="s">
        <v>2964</v>
      </c>
      <c r="C103021" t="s">
        <v>42</v>
      </c>
      <c r="D103021" t="s">
        <v>16050</v>
      </c>
      <c r="E103021" t="s">
        <v>493</v>
      </c>
      <c r="F103021" t="s">
        <v>16984</v>
      </c>
      <c r="J103021">
        <v>49994.57</v>
      </c>
      <c r="K103021">
        <v>40603</v>
      </c>
    </row>
    <row r="103022" spans="2:11" hidden="1" x14ac:dyDescent="0.35">
      <c r="B103022" t="s">
        <v>3276</v>
      </c>
      <c r="D103022" t="s">
        <v>16050</v>
      </c>
      <c r="E103022" t="s">
        <v>434</v>
      </c>
      <c r="F103022" t="s">
        <v>3277</v>
      </c>
      <c r="J103022">
        <v>60882.95</v>
      </c>
      <c r="K103022">
        <v>47787</v>
      </c>
    </row>
    <row r="103023" spans="2:11" hidden="1" x14ac:dyDescent="0.35">
      <c r="B103023" t="s">
        <v>331</v>
      </c>
      <c r="C103023" t="s">
        <v>42</v>
      </c>
      <c r="D103023" t="s">
        <v>16050</v>
      </c>
      <c r="E103023" t="s">
        <v>851</v>
      </c>
      <c r="F103023" t="s">
        <v>9460</v>
      </c>
      <c r="J103023">
        <v>47834.21</v>
      </c>
      <c r="K103023">
        <v>51888</v>
      </c>
    </row>
    <row r="103024" spans="2:11" hidden="1" x14ac:dyDescent="0.35">
      <c r="B103024" t="s">
        <v>459</v>
      </c>
      <c r="C103024" t="s">
        <v>14</v>
      </c>
      <c r="D103024" t="s">
        <v>16050</v>
      </c>
      <c r="E103024" t="s">
        <v>405</v>
      </c>
      <c r="F103024" t="s">
        <v>16883</v>
      </c>
      <c r="J103024">
        <v>39322.22</v>
      </c>
      <c r="K103024">
        <v>37367</v>
      </c>
    </row>
    <row r="103025" spans="2:11" hidden="1" x14ac:dyDescent="0.35">
      <c r="B103025" t="s">
        <v>1281</v>
      </c>
      <c r="C103025" t="s">
        <v>139</v>
      </c>
      <c r="D103025" t="s">
        <v>16050</v>
      </c>
      <c r="E103025" t="s">
        <v>26003</v>
      </c>
      <c r="F103025" t="s">
        <v>771</v>
      </c>
      <c r="J103025">
        <v>84936.81</v>
      </c>
      <c r="K103025">
        <v>94600</v>
      </c>
    </row>
    <row r="103026" spans="2:11" hidden="1" x14ac:dyDescent="0.35">
      <c r="B103026" t="s">
        <v>510</v>
      </c>
      <c r="C103026" t="s">
        <v>21</v>
      </c>
      <c r="D103026" t="s">
        <v>16050</v>
      </c>
      <c r="E103026" t="s">
        <v>26074</v>
      </c>
      <c r="F103026" t="s">
        <v>4014</v>
      </c>
      <c r="J103026">
        <v>123534.78</v>
      </c>
      <c r="K103026">
        <v>126378</v>
      </c>
    </row>
    <row r="103027" spans="2:11" hidden="1" x14ac:dyDescent="0.35">
      <c r="B103027" t="s">
        <v>7761</v>
      </c>
      <c r="C103027" t="s">
        <v>42</v>
      </c>
      <c r="D103027" t="s">
        <v>15907</v>
      </c>
      <c r="E103027" t="s">
        <v>202</v>
      </c>
      <c r="F103027" t="s">
        <v>2798</v>
      </c>
      <c r="J103027">
        <v>3738</v>
      </c>
      <c r="K103027">
        <v>24960</v>
      </c>
    </row>
    <row r="103028" spans="2:11" hidden="1" x14ac:dyDescent="0.35">
      <c r="B103028" t="s">
        <v>522</v>
      </c>
      <c r="C103028" t="s">
        <v>60</v>
      </c>
      <c r="D103028" t="s">
        <v>15907</v>
      </c>
      <c r="E103028" t="s">
        <v>3600</v>
      </c>
      <c r="F103028" t="s">
        <v>1266</v>
      </c>
      <c r="J103028">
        <v>58990.65</v>
      </c>
      <c r="K103028">
        <v>41964</v>
      </c>
    </row>
    <row r="103029" spans="2:11" hidden="1" x14ac:dyDescent="0.35">
      <c r="B103029" t="s">
        <v>8117</v>
      </c>
      <c r="C103029" t="s">
        <v>38</v>
      </c>
      <c r="D103029" t="s">
        <v>16050</v>
      </c>
      <c r="E103029" t="s">
        <v>27871</v>
      </c>
      <c r="F103029" t="s">
        <v>26977</v>
      </c>
      <c r="J103029">
        <v>4004.63</v>
      </c>
      <c r="K103029">
        <v>19240</v>
      </c>
    </row>
    <row r="103030" spans="2:11" hidden="1" x14ac:dyDescent="0.35">
      <c r="B103030" t="s">
        <v>28647</v>
      </c>
      <c r="C103030" t="s">
        <v>634</v>
      </c>
      <c r="D103030" t="s">
        <v>15907</v>
      </c>
      <c r="E103030" t="s">
        <v>27871</v>
      </c>
      <c r="F103030" t="s">
        <v>28085</v>
      </c>
      <c r="K103030">
        <v>19240</v>
      </c>
    </row>
    <row r="103031" spans="2:11" hidden="1" x14ac:dyDescent="0.35">
      <c r="B103031" t="s">
        <v>3242</v>
      </c>
      <c r="C103031" t="s">
        <v>427</v>
      </c>
      <c r="D103031" t="s">
        <v>16131</v>
      </c>
      <c r="E103031" t="s">
        <v>773</v>
      </c>
      <c r="F103031" t="s">
        <v>4652</v>
      </c>
      <c r="J103031">
        <v>52723.040000000001</v>
      </c>
      <c r="K103031">
        <v>55610</v>
      </c>
    </row>
    <row r="103032" spans="2:11" hidden="1" x14ac:dyDescent="0.35">
      <c r="B103032" t="s">
        <v>196</v>
      </c>
      <c r="C103032" t="s">
        <v>107</v>
      </c>
      <c r="D103032" t="s">
        <v>16050</v>
      </c>
      <c r="E103032" t="s">
        <v>23387</v>
      </c>
      <c r="F103032" t="s">
        <v>28218</v>
      </c>
      <c r="J103032">
        <v>9948.0499999999993</v>
      </c>
      <c r="K103032">
        <v>37320</v>
      </c>
    </row>
    <row r="103033" spans="2:11" hidden="1" x14ac:dyDescent="0.35">
      <c r="B103033" t="s">
        <v>948</v>
      </c>
      <c r="D103033" t="s">
        <v>15907</v>
      </c>
      <c r="E103033" t="s">
        <v>23351</v>
      </c>
      <c r="F103033" t="s">
        <v>69</v>
      </c>
      <c r="J103033">
        <v>81971.289999999994</v>
      </c>
      <c r="K103033">
        <v>69515</v>
      </c>
    </row>
    <row r="103034" spans="2:11" hidden="1" x14ac:dyDescent="0.35">
      <c r="B103034" t="s">
        <v>2425</v>
      </c>
      <c r="C103034" t="s">
        <v>21</v>
      </c>
      <c r="D103034" t="s">
        <v>16050</v>
      </c>
      <c r="E103034" t="s">
        <v>920</v>
      </c>
      <c r="F103034" t="s">
        <v>5100</v>
      </c>
      <c r="J103034">
        <v>35879.300000000003</v>
      </c>
      <c r="K103034">
        <v>37367</v>
      </c>
    </row>
    <row r="103035" spans="2:11" hidden="1" x14ac:dyDescent="0.35">
      <c r="B103035" t="s">
        <v>16077</v>
      </c>
      <c r="D103035" t="s">
        <v>15907</v>
      </c>
      <c r="E103035" t="s">
        <v>27853</v>
      </c>
      <c r="F103035" t="s">
        <v>903</v>
      </c>
      <c r="J103035">
        <v>30274.87</v>
      </c>
      <c r="K103035">
        <v>32260</v>
      </c>
    </row>
    <row r="103036" spans="2:11" hidden="1" x14ac:dyDescent="0.35">
      <c r="B103036" t="s">
        <v>28648</v>
      </c>
      <c r="D103036" t="s">
        <v>28649</v>
      </c>
      <c r="E103036" t="s">
        <v>93</v>
      </c>
      <c r="F103036" t="s">
        <v>28003</v>
      </c>
      <c r="J103036">
        <v>40764.339999999997</v>
      </c>
      <c r="K103036">
        <v>67218</v>
      </c>
    </row>
    <row r="103037" spans="2:11" hidden="1" x14ac:dyDescent="0.35">
      <c r="B103037" t="s">
        <v>27454</v>
      </c>
      <c r="D103037" t="s">
        <v>27455</v>
      </c>
      <c r="E103037" t="s">
        <v>27864</v>
      </c>
      <c r="F103037" t="s">
        <v>27456</v>
      </c>
      <c r="J103037">
        <v>48871.17</v>
      </c>
      <c r="K103037">
        <v>49088</v>
      </c>
    </row>
    <row r="103038" spans="2:11" hidden="1" x14ac:dyDescent="0.35">
      <c r="B103038" t="s">
        <v>1241</v>
      </c>
      <c r="C103038" t="s">
        <v>14</v>
      </c>
      <c r="D103038" t="s">
        <v>754</v>
      </c>
      <c r="E103038" t="s">
        <v>27853</v>
      </c>
      <c r="F103038" t="s">
        <v>1828</v>
      </c>
      <c r="J103038">
        <v>32432.01</v>
      </c>
      <c r="K103038">
        <v>32260</v>
      </c>
    </row>
    <row r="103039" spans="2:11" hidden="1" x14ac:dyDescent="0.35">
      <c r="B103039" t="s">
        <v>584</v>
      </c>
      <c r="D103039" t="s">
        <v>16132</v>
      </c>
      <c r="E103039" t="s">
        <v>28392</v>
      </c>
      <c r="F103039" t="s">
        <v>8474</v>
      </c>
      <c r="J103039">
        <v>113519.38</v>
      </c>
      <c r="K103039">
        <v>95486</v>
      </c>
    </row>
    <row r="103040" spans="2:11" hidden="1" x14ac:dyDescent="0.35">
      <c r="B103040" t="s">
        <v>1333</v>
      </c>
      <c r="C103040" t="s">
        <v>60</v>
      </c>
      <c r="D103040" t="s">
        <v>16132</v>
      </c>
      <c r="E103040" t="s">
        <v>434</v>
      </c>
      <c r="F103040" t="s">
        <v>7862</v>
      </c>
      <c r="J103040">
        <v>75655.600000000006</v>
      </c>
      <c r="K103040">
        <v>47787</v>
      </c>
    </row>
    <row r="103041" spans="2:11" hidden="1" x14ac:dyDescent="0.35">
      <c r="B103041" t="s">
        <v>674</v>
      </c>
      <c r="C103041" t="s">
        <v>32</v>
      </c>
      <c r="D103041" t="s">
        <v>16132</v>
      </c>
      <c r="E103041" t="s">
        <v>74</v>
      </c>
      <c r="F103041" t="s">
        <v>4212</v>
      </c>
      <c r="J103041">
        <v>10509.75</v>
      </c>
      <c r="K103041">
        <v>10864</v>
      </c>
    </row>
    <row r="103042" spans="2:11" hidden="1" x14ac:dyDescent="0.35">
      <c r="B103042" t="s">
        <v>63</v>
      </c>
      <c r="C103042">
        <v>6</v>
      </c>
      <c r="E103042" t="s">
        <v>17154</v>
      </c>
      <c r="F103042" t="s">
        <v>2714</v>
      </c>
      <c r="J103042">
        <v>88289.63</v>
      </c>
      <c r="K103042">
        <v>81784</v>
      </c>
    </row>
    <row r="103043" spans="2:11" hidden="1" x14ac:dyDescent="0.35">
      <c r="B103043" t="s">
        <v>16134</v>
      </c>
      <c r="C103043" t="s">
        <v>375</v>
      </c>
      <c r="D103043" t="s">
        <v>16135</v>
      </c>
      <c r="E103043" t="s">
        <v>27907</v>
      </c>
      <c r="F103043" t="s">
        <v>3719</v>
      </c>
      <c r="J103043">
        <v>66181.14</v>
      </c>
      <c r="K103043">
        <v>65394</v>
      </c>
    </row>
    <row r="103044" spans="2:11" hidden="1" x14ac:dyDescent="0.35">
      <c r="B103044" t="s">
        <v>26551</v>
      </c>
      <c r="C103044" t="s">
        <v>21</v>
      </c>
      <c r="D103044" t="s">
        <v>26552</v>
      </c>
      <c r="E103044" t="s">
        <v>27864</v>
      </c>
      <c r="F103044" t="s">
        <v>26030</v>
      </c>
      <c r="J103044">
        <v>65215.65</v>
      </c>
      <c r="K103044">
        <v>49833</v>
      </c>
    </row>
    <row r="103045" spans="2:11" hidden="1" x14ac:dyDescent="0.35">
      <c r="B103045" t="s">
        <v>3786</v>
      </c>
      <c r="C103045" t="s">
        <v>427</v>
      </c>
      <c r="D103045" t="s">
        <v>16136</v>
      </c>
      <c r="E103045" t="s">
        <v>23460</v>
      </c>
      <c r="F103045" t="s">
        <v>5448</v>
      </c>
      <c r="J103045">
        <v>93608.26</v>
      </c>
      <c r="K103045">
        <v>80801</v>
      </c>
    </row>
    <row r="103046" spans="2:11" hidden="1" x14ac:dyDescent="0.35">
      <c r="B103046" t="s">
        <v>46</v>
      </c>
      <c r="C103046" t="s">
        <v>97</v>
      </c>
      <c r="D103046" t="s">
        <v>16137</v>
      </c>
      <c r="E103046" t="s">
        <v>27920</v>
      </c>
      <c r="F103046" t="s">
        <v>6867</v>
      </c>
      <c r="J103046">
        <v>54901.88</v>
      </c>
      <c r="K103046">
        <v>42220</v>
      </c>
    </row>
    <row r="103047" spans="2:11" hidden="1" x14ac:dyDescent="0.35">
      <c r="B103047" t="s">
        <v>1936</v>
      </c>
      <c r="D103047" t="s">
        <v>18257</v>
      </c>
      <c r="E103047" t="s">
        <v>213</v>
      </c>
      <c r="F103047" t="s">
        <v>27944</v>
      </c>
      <c r="J103047">
        <v>987.14</v>
      </c>
      <c r="K103047">
        <v>22318</v>
      </c>
    </row>
    <row r="103048" spans="2:11" hidden="1" x14ac:dyDescent="0.35">
      <c r="B103048" t="s">
        <v>870</v>
      </c>
      <c r="C103048" t="s">
        <v>297</v>
      </c>
      <c r="D103048" t="s">
        <v>18257</v>
      </c>
      <c r="E103048" t="s">
        <v>27853</v>
      </c>
      <c r="F103048" t="s">
        <v>1910</v>
      </c>
      <c r="J103048">
        <v>31078.1</v>
      </c>
      <c r="K103048">
        <v>32260</v>
      </c>
    </row>
    <row r="103049" spans="2:11" hidden="1" x14ac:dyDescent="0.35">
      <c r="B103049" t="s">
        <v>119</v>
      </c>
      <c r="C103049" t="s">
        <v>42</v>
      </c>
      <c r="D103049" t="s">
        <v>16138</v>
      </c>
      <c r="E103049" t="s">
        <v>27864</v>
      </c>
      <c r="F103049" t="s">
        <v>2270</v>
      </c>
      <c r="J103049">
        <v>96239.039999999994</v>
      </c>
      <c r="K103049">
        <v>78289</v>
      </c>
    </row>
    <row r="103050" spans="2:11" hidden="1" x14ac:dyDescent="0.35">
      <c r="B103050" t="s">
        <v>1267</v>
      </c>
      <c r="C103050" t="s">
        <v>149</v>
      </c>
      <c r="D103050" t="s">
        <v>16139</v>
      </c>
      <c r="E103050" t="s">
        <v>27858</v>
      </c>
      <c r="F103050" t="s">
        <v>328</v>
      </c>
      <c r="J103050">
        <v>78474.679999999993</v>
      </c>
      <c r="K103050">
        <v>71047</v>
      </c>
    </row>
    <row r="103051" spans="2:11" hidden="1" x14ac:dyDescent="0.35">
      <c r="B103051" t="s">
        <v>3453</v>
      </c>
      <c r="C103051" t="s">
        <v>107</v>
      </c>
      <c r="D103051" t="s">
        <v>16139</v>
      </c>
      <c r="E103051" t="s">
        <v>27864</v>
      </c>
      <c r="F103051" t="s">
        <v>20050</v>
      </c>
      <c r="J103051">
        <v>63203.47</v>
      </c>
      <c r="K103051">
        <v>62676</v>
      </c>
    </row>
    <row r="103052" spans="2:11" hidden="1" x14ac:dyDescent="0.35">
      <c r="B103052" t="s">
        <v>21833</v>
      </c>
      <c r="C103052" t="s">
        <v>8</v>
      </c>
      <c r="D103052" t="s">
        <v>21834</v>
      </c>
      <c r="E103052" t="s">
        <v>27864</v>
      </c>
      <c r="F103052" t="s">
        <v>20541</v>
      </c>
      <c r="J103052">
        <v>81090.84</v>
      </c>
      <c r="K103052">
        <v>62676</v>
      </c>
    </row>
    <row r="103053" spans="2:11" hidden="1" x14ac:dyDescent="0.35">
      <c r="B103053" t="s">
        <v>12019</v>
      </c>
      <c r="C103053" t="s">
        <v>38</v>
      </c>
      <c r="D103053" t="s">
        <v>10165</v>
      </c>
      <c r="E103053" t="s">
        <v>8927</v>
      </c>
      <c r="F103053" t="s">
        <v>1393</v>
      </c>
      <c r="J103053">
        <v>42542.080000000002</v>
      </c>
      <c r="K103053">
        <v>31017</v>
      </c>
    </row>
    <row r="103054" spans="2:11" hidden="1" x14ac:dyDescent="0.35">
      <c r="B103054" t="s">
        <v>2858</v>
      </c>
      <c r="C103054" t="s">
        <v>2859</v>
      </c>
      <c r="D103054" t="s">
        <v>10165</v>
      </c>
      <c r="E103054" t="s">
        <v>978</v>
      </c>
      <c r="F103054" t="s">
        <v>4977</v>
      </c>
      <c r="J103054">
        <v>44328.32</v>
      </c>
      <c r="K103054">
        <v>44594</v>
      </c>
    </row>
    <row r="103055" spans="2:11" hidden="1" x14ac:dyDescent="0.35">
      <c r="B103055" t="s">
        <v>8266</v>
      </c>
      <c r="C103055" t="s">
        <v>47</v>
      </c>
      <c r="D103055" t="s">
        <v>10165</v>
      </c>
      <c r="E103055" t="s">
        <v>7386</v>
      </c>
      <c r="F103055" t="s">
        <v>5122</v>
      </c>
      <c r="J103055">
        <v>43877.88</v>
      </c>
      <c r="K103055">
        <v>43501</v>
      </c>
    </row>
    <row r="103056" spans="2:11" hidden="1" x14ac:dyDescent="0.35">
      <c r="B103056" t="s">
        <v>16220</v>
      </c>
      <c r="D103056" t="s">
        <v>16221</v>
      </c>
      <c r="E103056" t="s">
        <v>25991</v>
      </c>
      <c r="F103056" t="s">
        <v>951</v>
      </c>
      <c r="J103056">
        <v>60346.98</v>
      </c>
      <c r="K103056">
        <v>43431</v>
      </c>
    </row>
    <row r="103057" spans="2:11" hidden="1" x14ac:dyDescent="0.35">
      <c r="B103057" t="s">
        <v>1355</v>
      </c>
      <c r="D103057" t="s">
        <v>16222</v>
      </c>
      <c r="E103057" t="s">
        <v>27852</v>
      </c>
      <c r="F103057" t="s">
        <v>1257</v>
      </c>
      <c r="J103057">
        <v>95270.67</v>
      </c>
      <c r="K103057">
        <v>97309</v>
      </c>
    </row>
    <row r="103058" spans="2:11" hidden="1" x14ac:dyDescent="0.35">
      <c r="B103058" t="s">
        <v>16223</v>
      </c>
      <c r="C103058" t="s">
        <v>124</v>
      </c>
      <c r="D103058" t="s">
        <v>16224</v>
      </c>
      <c r="E103058" t="s">
        <v>27864</v>
      </c>
      <c r="F103058" t="s">
        <v>3846</v>
      </c>
      <c r="J103058">
        <v>136122.99</v>
      </c>
      <c r="K103058">
        <v>76892</v>
      </c>
    </row>
    <row r="103059" spans="2:11" hidden="1" x14ac:dyDescent="0.35">
      <c r="B103059" t="s">
        <v>958</v>
      </c>
      <c r="C103059" t="s">
        <v>38</v>
      </c>
      <c r="D103059" t="s">
        <v>16225</v>
      </c>
      <c r="E103059" t="s">
        <v>27920</v>
      </c>
      <c r="F103059" t="s">
        <v>10045</v>
      </c>
      <c r="J103059">
        <v>47444.87</v>
      </c>
      <c r="K103059">
        <v>45475</v>
      </c>
    </row>
    <row r="103060" spans="2:11" hidden="1" x14ac:dyDescent="0.35">
      <c r="B103060" t="s">
        <v>26556</v>
      </c>
      <c r="C103060" t="s">
        <v>149</v>
      </c>
      <c r="D103060" t="s">
        <v>26557</v>
      </c>
      <c r="E103060" t="s">
        <v>7895</v>
      </c>
      <c r="F103060" t="s">
        <v>26128</v>
      </c>
      <c r="J103060">
        <v>40198.44</v>
      </c>
      <c r="K103060">
        <v>42153</v>
      </c>
    </row>
    <row r="103061" spans="2:11" hidden="1" x14ac:dyDescent="0.35">
      <c r="B103061" t="s">
        <v>27458</v>
      </c>
      <c r="C103061" t="s">
        <v>149</v>
      </c>
      <c r="D103061" t="s">
        <v>27459</v>
      </c>
      <c r="E103061" t="s">
        <v>3676</v>
      </c>
      <c r="F103061" t="s">
        <v>27163</v>
      </c>
      <c r="J103061">
        <v>72478.13</v>
      </c>
      <c r="K103061">
        <v>52424</v>
      </c>
    </row>
    <row r="103062" spans="2:11" hidden="1" x14ac:dyDescent="0.35">
      <c r="B103062" t="s">
        <v>16230</v>
      </c>
      <c r="C103062" t="s">
        <v>112</v>
      </c>
      <c r="D103062" t="s">
        <v>16231</v>
      </c>
      <c r="E103062" t="s">
        <v>2046</v>
      </c>
      <c r="F103062" t="s">
        <v>13342</v>
      </c>
      <c r="J103062">
        <v>71091.56</v>
      </c>
      <c r="K103062">
        <v>58730</v>
      </c>
    </row>
    <row r="103063" spans="2:11" hidden="1" x14ac:dyDescent="0.35">
      <c r="B103063" t="s">
        <v>11397</v>
      </c>
      <c r="C103063" t="s">
        <v>197</v>
      </c>
      <c r="D103063" t="s">
        <v>18259</v>
      </c>
      <c r="E103063" t="s">
        <v>27954</v>
      </c>
      <c r="F103063" t="s">
        <v>16883</v>
      </c>
      <c r="J103063">
        <v>37915.11</v>
      </c>
      <c r="K103063">
        <v>63240</v>
      </c>
    </row>
    <row r="103064" spans="2:11" hidden="1" x14ac:dyDescent="0.35">
      <c r="B103064" t="s">
        <v>1805</v>
      </c>
      <c r="C103064" t="s">
        <v>197</v>
      </c>
      <c r="D103064" t="s">
        <v>16234</v>
      </c>
      <c r="E103064" t="s">
        <v>27907</v>
      </c>
      <c r="F103064" t="s">
        <v>4377</v>
      </c>
      <c r="J103064">
        <v>63378.23</v>
      </c>
      <c r="K103064">
        <v>65394</v>
      </c>
    </row>
    <row r="103065" spans="2:11" hidden="1" x14ac:dyDescent="0.35">
      <c r="B103065" t="s">
        <v>339</v>
      </c>
      <c r="C103065" t="s">
        <v>14</v>
      </c>
      <c r="D103065" t="s">
        <v>16235</v>
      </c>
      <c r="E103065" t="s">
        <v>26044</v>
      </c>
      <c r="F103065" t="s">
        <v>16236</v>
      </c>
      <c r="J103065">
        <v>124651.91</v>
      </c>
      <c r="K103065">
        <v>127200</v>
      </c>
    </row>
    <row r="103066" spans="2:11" hidden="1" x14ac:dyDescent="0.35">
      <c r="B103066" t="s">
        <v>888</v>
      </c>
      <c r="C103066" t="s">
        <v>47</v>
      </c>
      <c r="D103066" t="s">
        <v>16237</v>
      </c>
      <c r="E103066" t="s">
        <v>20196</v>
      </c>
      <c r="F103066" t="s">
        <v>628</v>
      </c>
      <c r="J103066">
        <v>66255.31</v>
      </c>
      <c r="K103066">
        <v>67100</v>
      </c>
    </row>
    <row r="103067" spans="2:11" hidden="1" x14ac:dyDescent="0.35">
      <c r="B103067" t="s">
        <v>1423</v>
      </c>
      <c r="C103067" t="s">
        <v>149</v>
      </c>
      <c r="D103067" t="s">
        <v>16238</v>
      </c>
      <c r="E103067" t="s">
        <v>27864</v>
      </c>
      <c r="F103067" t="s">
        <v>4816</v>
      </c>
      <c r="J103067">
        <v>85443.56</v>
      </c>
      <c r="K103067">
        <v>77591</v>
      </c>
    </row>
    <row r="103068" spans="2:11" hidden="1" x14ac:dyDescent="0.35">
      <c r="B103068" t="s">
        <v>997</v>
      </c>
      <c r="C103068" t="s">
        <v>42</v>
      </c>
      <c r="D103068" t="s">
        <v>16239</v>
      </c>
      <c r="E103068" t="s">
        <v>6772</v>
      </c>
      <c r="F103068" t="s">
        <v>10942</v>
      </c>
      <c r="J103068">
        <v>52531.37</v>
      </c>
      <c r="K103068">
        <v>53979</v>
      </c>
    </row>
    <row r="103069" spans="2:11" hidden="1" x14ac:dyDescent="0.35">
      <c r="B103069" t="s">
        <v>220</v>
      </c>
      <c r="C103069" t="s">
        <v>134</v>
      </c>
      <c r="D103069" t="s">
        <v>28650</v>
      </c>
      <c r="E103069" t="s">
        <v>27856</v>
      </c>
      <c r="F103069" t="s">
        <v>28292</v>
      </c>
      <c r="J103069">
        <v>7534</v>
      </c>
      <c r="K103069">
        <v>48971</v>
      </c>
    </row>
    <row r="103070" spans="2:11" hidden="1" x14ac:dyDescent="0.35">
      <c r="B103070" t="s">
        <v>536</v>
      </c>
      <c r="C103070" t="s">
        <v>427</v>
      </c>
      <c r="D103070" t="s">
        <v>16240</v>
      </c>
      <c r="E103070" t="s">
        <v>28488</v>
      </c>
      <c r="F103070" t="s">
        <v>2246</v>
      </c>
      <c r="J103070">
        <v>127602.87</v>
      </c>
      <c r="K103070">
        <v>79455</v>
      </c>
    </row>
    <row r="103071" spans="2:11" hidden="1" x14ac:dyDescent="0.35">
      <c r="B103071" t="s">
        <v>2052</v>
      </c>
      <c r="C103071" t="s">
        <v>21</v>
      </c>
      <c r="D103071" t="s">
        <v>16241</v>
      </c>
      <c r="E103071" t="s">
        <v>2046</v>
      </c>
      <c r="F103071" t="s">
        <v>13256</v>
      </c>
      <c r="J103071">
        <v>78591.839999999997</v>
      </c>
      <c r="K103071">
        <v>58730</v>
      </c>
    </row>
    <row r="103072" spans="2:11" hidden="1" x14ac:dyDescent="0.35">
      <c r="B103072" t="s">
        <v>4747</v>
      </c>
      <c r="C103072" t="s">
        <v>47</v>
      </c>
      <c r="D103072" t="s">
        <v>15907</v>
      </c>
      <c r="E103072" t="s">
        <v>27983</v>
      </c>
      <c r="F103072" t="s">
        <v>15992</v>
      </c>
      <c r="J103072">
        <v>28332.400000000001</v>
      </c>
      <c r="K103072">
        <v>29080</v>
      </c>
    </row>
    <row r="103073" spans="2:11" hidden="1" x14ac:dyDescent="0.35">
      <c r="B103073" t="s">
        <v>16108</v>
      </c>
      <c r="C103073" t="s">
        <v>42</v>
      </c>
      <c r="D103073" t="s">
        <v>16050</v>
      </c>
      <c r="E103073" t="s">
        <v>27864</v>
      </c>
      <c r="F103073" t="s">
        <v>11454</v>
      </c>
      <c r="J103073">
        <v>88601.98</v>
      </c>
      <c r="K103073">
        <v>76892</v>
      </c>
    </row>
    <row r="103074" spans="2:11" hidden="1" x14ac:dyDescent="0.35">
      <c r="B103074" t="s">
        <v>41</v>
      </c>
      <c r="C103074" t="s">
        <v>21</v>
      </c>
      <c r="D103074" t="s">
        <v>15907</v>
      </c>
      <c r="E103074" t="s">
        <v>26724</v>
      </c>
      <c r="F103074" t="s">
        <v>28331</v>
      </c>
      <c r="K103074">
        <v>250000</v>
      </c>
    </row>
    <row r="103075" spans="2:11" hidden="1" x14ac:dyDescent="0.35">
      <c r="B103075" t="s">
        <v>28651</v>
      </c>
      <c r="D103075" t="s">
        <v>16050</v>
      </c>
      <c r="E103075" t="s">
        <v>81</v>
      </c>
      <c r="F103075" t="s">
        <v>1029</v>
      </c>
      <c r="J103075">
        <v>4722.62</v>
      </c>
      <c r="K103075">
        <v>29120</v>
      </c>
    </row>
    <row r="103076" spans="2:11" hidden="1" x14ac:dyDescent="0.35">
      <c r="B103076" t="s">
        <v>1430</v>
      </c>
      <c r="C103076" t="s">
        <v>112</v>
      </c>
      <c r="D103076" t="s">
        <v>16050</v>
      </c>
      <c r="E103076" t="s">
        <v>27853</v>
      </c>
      <c r="F103076" t="s">
        <v>21880</v>
      </c>
      <c r="J103076">
        <v>56617.22</v>
      </c>
      <c r="K103076">
        <v>29890</v>
      </c>
    </row>
    <row r="103077" spans="2:11" hidden="1" x14ac:dyDescent="0.35">
      <c r="B103077" t="s">
        <v>478</v>
      </c>
      <c r="C103077" t="s">
        <v>375</v>
      </c>
      <c r="D103077" t="s">
        <v>16050</v>
      </c>
      <c r="E103077" t="s">
        <v>27852</v>
      </c>
      <c r="F103077" t="s">
        <v>16254</v>
      </c>
      <c r="J103077">
        <v>163060.1</v>
      </c>
      <c r="K103077">
        <v>97309</v>
      </c>
    </row>
    <row r="103078" spans="2:11" hidden="1" x14ac:dyDescent="0.35">
      <c r="B103078" t="s">
        <v>2297</v>
      </c>
      <c r="D103078" t="s">
        <v>16050</v>
      </c>
      <c r="E103078" t="s">
        <v>202</v>
      </c>
      <c r="F103078" t="s">
        <v>1371</v>
      </c>
      <c r="J103078">
        <v>14910</v>
      </c>
      <c r="K103078">
        <v>29120</v>
      </c>
    </row>
    <row r="103079" spans="2:11" hidden="1" x14ac:dyDescent="0.35">
      <c r="B103079" t="s">
        <v>24652</v>
      </c>
      <c r="C103079" t="s">
        <v>21</v>
      </c>
      <c r="D103079" t="s">
        <v>16050</v>
      </c>
      <c r="E103079" t="s">
        <v>28086</v>
      </c>
      <c r="F103079" t="s">
        <v>23428</v>
      </c>
      <c r="J103079">
        <v>22527.59</v>
      </c>
      <c r="K103079">
        <v>30781</v>
      </c>
    </row>
    <row r="103080" spans="2:11" hidden="1" x14ac:dyDescent="0.35">
      <c r="B103080" t="s">
        <v>24636</v>
      </c>
      <c r="D103080" t="s">
        <v>15907</v>
      </c>
      <c r="E103080" t="s">
        <v>894</v>
      </c>
      <c r="F103080" t="s">
        <v>23390</v>
      </c>
      <c r="J103080">
        <v>51250.96</v>
      </c>
      <c r="K103080">
        <v>57121</v>
      </c>
    </row>
    <row r="103081" spans="2:11" hidden="1" x14ac:dyDescent="0.35">
      <c r="B103081" t="s">
        <v>2052</v>
      </c>
      <c r="C103081" t="s">
        <v>139</v>
      </c>
      <c r="D103081" t="s">
        <v>16050</v>
      </c>
      <c r="E103081" t="s">
        <v>9996</v>
      </c>
      <c r="F103081" t="s">
        <v>16263</v>
      </c>
      <c r="J103081">
        <v>1799.98</v>
      </c>
      <c r="K103081">
        <v>1800</v>
      </c>
    </row>
    <row r="103082" spans="2:11" hidden="1" x14ac:dyDescent="0.35">
      <c r="B103082" t="s">
        <v>629</v>
      </c>
      <c r="C103082" t="s">
        <v>14</v>
      </c>
      <c r="D103082" t="s">
        <v>15907</v>
      </c>
      <c r="E103082" t="s">
        <v>26961</v>
      </c>
      <c r="F103082" t="s">
        <v>16078</v>
      </c>
      <c r="J103082">
        <v>37766.42</v>
      </c>
      <c r="K103082">
        <v>38043</v>
      </c>
    </row>
    <row r="103083" spans="2:11" hidden="1" x14ac:dyDescent="0.35">
      <c r="B103083" t="s">
        <v>24686</v>
      </c>
      <c r="C103083" t="s">
        <v>634</v>
      </c>
      <c r="D103083" t="s">
        <v>16050</v>
      </c>
      <c r="E103083" t="s">
        <v>28116</v>
      </c>
      <c r="F103083" t="s">
        <v>23775</v>
      </c>
      <c r="J103083">
        <v>22736.639999999999</v>
      </c>
      <c r="K103083">
        <v>30411</v>
      </c>
    </row>
    <row r="103084" spans="2:11" hidden="1" x14ac:dyDescent="0.35">
      <c r="B103084" t="s">
        <v>3059</v>
      </c>
      <c r="D103084" t="s">
        <v>15907</v>
      </c>
      <c r="E103084" t="s">
        <v>1693</v>
      </c>
      <c r="F103084" t="s">
        <v>6888</v>
      </c>
      <c r="J103084">
        <v>367.5</v>
      </c>
      <c r="K103084">
        <v>19240</v>
      </c>
    </row>
    <row r="103085" spans="2:11" hidden="1" x14ac:dyDescent="0.35">
      <c r="B103085" t="s">
        <v>17399</v>
      </c>
      <c r="C103085" t="s">
        <v>112</v>
      </c>
      <c r="D103085" t="s">
        <v>16050</v>
      </c>
      <c r="E103085" t="s">
        <v>81</v>
      </c>
      <c r="F103085" t="s">
        <v>28422</v>
      </c>
      <c r="J103085">
        <v>19392.03</v>
      </c>
      <c r="K103085">
        <v>29120</v>
      </c>
    </row>
    <row r="103086" spans="2:11" hidden="1" x14ac:dyDescent="0.35">
      <c r="B103086" t="s">
        <v>6890</v>
      </c>
      <c r="C103086" t="s">
        <v>375</v>
      </c>
      <c r="D103086" t="s">
        <v>15907</v>
      </c>
      <c r="E103086" t="s">
        <v>1244</v>
      </c>
      <c r="F103086" t="s">
        <v>1928</v>
      </c>
      <c r="J103086">
        <v>47213.66</v>
      </c>
      <c r="K103086">
        <v>48158</v>
      </c>
    </row>
    <row r="103087" spans="2:11" hidden="1" x14ac:dyDescent="0.35">
      <c r="B103087" t="s">
        <v>1134</v>
      </c>
      <c r="C103087" t="s">
        <v>8</v>
      </c>
      <c r="D103087" t="s">
        <v>16050</v>
      </c>
      <c r="E103087" t="s">
        <v>27881</v>
      </c>
      <c r="F103087" t="s">
        <v>10669</v>
      </c>
      <c r="J103087">
        <v>46745.93</v>
      </c>
      <c r="K103087">
        <v>46459</v>
      </c>
    </row>
    <row r="103088" spans="2:11" hidden="1" x14ac:dyDescent="0.35">
      <c r="B103088" t="s">
        <v>16000</v>
      </c>
      <c r="D103088" t="s">
        <v>15907</v>
      </c>
      <c r="E103088" t="s">
        <v>27853</v>
      </c>
      <c r="F103088" t="s">
        <v>3516</v>
      </c>
      <c r="J103088">
        <v>29325</v>
      </c>
      <c r="K103088">
        <v>32260</v>
      </c>
    </row>
    <row r="103089" spans="2:11" hidden="1" x14ac:dyDescent="0.35">
      <c r="B103089" t="s">
        <v>2168</v>
      </c>
      <c r="C103089" t="s">
        <v>42</v>
      </c>
      <c r="D103089" t="s">
        <v>16050</v>
      </c>
      <c r="E103089" t="s">
        <v>493</v>
      </c>
      <c r="F103089" t="s">
        <v>8795</v>
      </c>
      <c r="J103089">
        <v>52454.01</v>
      </c>
      <c r="K103089">
        <v>45475</v>
      </c>
    </row>
    <row r="103090" spans="2:11" hidden="1" x14ac:dyDescent="0.35">
      <c r="B103090" t="s">
        <v>18124</v>
      </c>
      <c r="C103090" t="s">
        <v>14</v>
      </c>
      <c r="D103090" t="s">
        <v>15907</v>
      </c>
      <c r="E103090" t="s">
        <v>373</v>
      </c>
      <c r="F103090" t="s">
        <v>3437</v>
      </c>
      <c r="J103090">
        <v>55776.160000000003</v>
      </c>
      <c r="K103090">
        <v>56900</v>
      </c>
    </row>
    <row r="103091" spans="2:11" hidden="1" x14ac:dyDescent="0.35">
      <c r="B103091" t="s">
        <v>832</v>
      </c>
      <c r="C103091" t="s">
        <v>112</v>
      </c>
      <c r="D103091" t="s">
        <v>16050</v>
      </c>
      <c r="E103091" t="s">
        <v>5013</v>
      </c>
      <c r="F103091" t="s">
        <v>16110</v>
      </c>
      <c r="J103091">
        <v>56986.61</v>
      </c>
      <c r="K103091">
        <v>61279</v>
      </c>
    </row>
    <row r="103092" spans="2:11" hidden="1" x14ac:dyDescent="0.35">
      <c r="B103092" t="s">
        <v>212</v>
      </c>
      <c r="C103092" t="s">
        <v>112</v>
      </c>
      <c r="D103092" t="s">
        <v>15907</v>
      </c>
      <c r="E103092" t="s">
        <v>373</v>
      </c>
      <c r="F103092" t="s">
        <v>10204</v>
      </c>
      <c r="J103092">
        <v>47411.14</v>
      </c>
      <c r="K103092">
        <v>48018</v>
      </c>
    </row>
    <row r="103093" spans="2:11" hidden="1" x14ac:dyDescent="0.35">
      <c r="B103093" t="s">
        <v>667</v>
      </c>
      <c r="C103093" t="s">
        <v>112</v>
      </c>
      <c r="D103093" t="s">
        <v>16050</v>
      </c>
      <c r="E103093" t="s">
        <v>9639</v>
      </c>
      <c r="F103093" t="s">
        <v>3960</v>
      </c>
      <c r="J103093">
        <v>66889.59</v>
      </c>
      <c r="K103093">
        <v>67100</v>
      </c>
    </row>
    <row r="103094" spans="2:11" hidden="1" x14ac:dyDescent="0.35">
      <c r="B103094" t="s">
        <v>11366</v>
      </c>
      <c r="C103094" t="s">
        <v>60</v>
      </c>
      <c r="D103094" t="s">
        <v>15907</v>
      </c>
      <c r="E103094" t="s">
        <v>8345</v>
      </c>
      <c r="F103094" t="s">
        <v>4505</v>
      </c>
      <c r="J103094">
        <v>52946.82</v>
      </c>
      <c r="K103094">
        <v>49790</v>
      </c>
    </row>
    <row r="103095" spans="2:11" hidden="1" x14ac:dyDescent="0.35">
      <c r="B103095" t="s">
        <v>15939</v>
      </c>
      <c r="D103095" t="s">
        <v>15907</v>
      </c>
      <c r="E103095" t="s">
        <v>74</v>
      </c>
      <c r="F103095" t="s">
        <v>5440</v>
      </c>
      <c r="J103095">
        <v>10166.98</v>
      </c>
      <c r="K103095">
        <v>10864</v>
      </c>
    </row>
    <row r="103096" spans="2:11" hidden="1" x14ac:dyDescent="0.35">
      <c r="B103096" t="s">
        <v>27450</v>
      </c>
      <c r="C103096" t="s">
        <v>297</v>
      </c>
      <c r="D103096" t="s">
        <v>15907</v>
      </c>
      <c r="E103096" t="s">
        <v>81</v>
      </c>
      <c r="F103096" t="s">
        <v>27027</v>
      </c>
      <c r="J103096">
        <v>12299.97</v>
      </c>
      <c r="K103096">
        <v>22880</v>
      </c>
    </row>
    <row r="103097" spans="2:11" hidden="1" x14ac:dyDescent="0.35">
      <c r="B103097" t="s">
        <v>10655</v>
      </c>
      <c r="C103097" t="s">
        <v>42</v>
      </c>
      <c r="D103097" t="s">
        <v>15907</v>
      </c>
      <c r="E103097" t="s">
        <v>202</v>
      </c>
      <c r="F103097" t="s">
        <v>28085</v>
      </c>
      <c r="K103097">
        <v>24960</v>
      </c>
    </row>
    <row r="103098" spans="2:11" hidden="1" x14ac:dyDescent="0.35">
      <c r="B103098" t="s">
        <v>15948</v>
      </c>
      <c r="C103098" t="s">
        <v>38</v>
      </c>
      <c r="D103098" t="s">
        <v>15907</v>
      </c>
      <c r="E103098" t="s">
        <v>3511</v>
      </c>
      <c r="F103098" t="s">
        <v>208</v>
      </c>
      <c r="J103098">
        <v>147336.82</v>
      </c>
      <c r="K103098">
        <v>103808</v>
      </c>
    </row>
    <row r="103099" spans="2:11" hidden="1" x14ac:dyDescent="0.35">
      <c r="B103099" t="s">
        <v>11113</v>
      </c>
      <c r="C103099" t="s">
        <v>32</v>
      </c>
      <c r="D103099" t="s">
        <v>15907</v>
      </c>
      <c r="E103099" t="s">
        <v>27864</v>
      </c>
      <c r="F103099" t="s">
        <v>7661</v>
      </c>
      <c r="J103099">
        <v>88551.7</v>
      </c>
      <c r="K103099">
        <v>77591</v>
      </c>
    </row>
    <row r="103100" spans="2:11" hidden="1" x14ac:dyDescent="0.35">
      <c r="B103100" t="s">
        <v>6233</v>
      </c>
      <c r="C103100" t="s">
        <v>21</v>
      </c>
      <c r="D103100" t="s">
        <v>15907</v>
      </c>
      <c r="E103100" t="s">
        <v>213</v>
      </c>
      <c r="F103100" t="s">
        <v>17826</v>
      </c>
      <c r="K103100">
        <v>22318</v>
      </c>
    </row>
    <row r="103101" spans="2:11" hidden="1" x14ac:dyDescent="0.35">
      <c r="B103101" t="s">
        <v>6233</v>
      </c>
      <c r="C103101" t="s">
        <v>112</v>
      </c>
      <c r="D103101" t="s">
        <v>15907</v>
      </c>
      <c r="E103101" t="s">
        <v>28652</v>
      </c>
      <c r="F103101" t="s">
        <v>267</v>
      </c>
      <c r="J103101">
        <v>35918.06</v>
      </c>
      <c r="K103101">
        <v>33562</v>
      </c>
    </row>
    <row r="103102" spans="2:11" hidden="1" x14ac:dyDescent="0.35">
      <c r="B103102" t="s">
        <v>6233</v>
      </c>
      <c r="C103102" t="s">
        <v>112</v>
      </c>
      <c r="D103102" t="s">
        <v>15907</v>
      </c>
      <c r="E103102" t="s">
        <v>27852</v>
      </c>
      <c r="F103102" t="s">
        <v>3565</v>
      </c>
      <c r="J103102">
        <v>134191.32</v>
      </c>
      <c r="K103102">
        <v>84548</v>
      </c>
    </row>
    <row r="103103" spans="2:11" hidden="1" x14ac:dyDescent="0.35">
      <c r="B103103" t="s">
        <v>3323</v>
      </c>
      <c r="C103103" t="s">
        <v>8</v>
      </c>
      <c r="D103103" t="s">
        <v>15907</v>
      </c>
      <c r="E103103" t="s">
        <v>85</v>
      </c>
      <c r="F103103" t="s">
        <v>28080</v>
      </c>
      <c r="K103103">
        <v>35360</v>
      </c>
    </row>
    <row r="103104" spans="2:11" hidden="1" x14ac:dyDescent="0.35">
      <c r="B103104" t="s">
        <v>1267</v>
      </c>
      <c r="C103104" t="s">
        <v>8</v>
      </c>
      <c r="D103104" t="s">
        <v>15907</v>
      </c>
      <c r="E103104" t="s">
        <v>26332</v>
      </c>
      <c r="F103104" t="s">
        <v>27134</v>
      </c>
      <c r="J103104">
        <v>147651.79999999999</v>
      </c>
      <c r="K103104">
        <v>157998</v>
      </c>
    </row>
    <row r="103105" spans="2:11" hidden="1" x14ac:dyDescent="0.35">
      <c r="B103105" t="s">
        <v>2716</v>
      </c>
      <c r="C103105" t="s">
        <v>139</v>
      </c>
      <c r="D103105" t="s">
        <v>15907</v>
      </c>
      <c r="E103105" t="s">
        <v>27920</v>
      </c>
      <c r="F103105" t="s">
        <v>2528</v>
      </c>
      <c r="J103105">
        <v>66997.66</v>
      </c>
      <c r="K103105">
        <v>45475</v>
      </c>
    </row>
    <row r="103106" spans="2:11" hidden="1" x14ac:dyDescent="0.35">
      <c r="B103106" t="s">
        <v>301</v>
      </c>
      <c r="C103106" t="s">
        <v>927</v>
      </c>
      <c r="D103106" t="s">
        <v>15907</v>
      </c>
      <c r="E103106" t="s">
        <v>213</v>
      </c>
      <c r="F103106" t="s">
        <v>27894</v>
      </c>
      <c r="J103106">
        <v>2423.4699999999998</v>
      </c>
      <c r="K103106">
        <v>29120</v>
      </c>
    </row>
    <row r="103107" spans="2:11" hidden="1" x14ac:dyDescent="0.35">
      <c r="B103107" t="s">
        <v>15991</v>
      </c>
      <c r="D103107" t="s">
        <v>15907</v>
      </c>
      <c r="E103107" t="s">
        <v>27952</v>
      </c>
      <c r="F103107" t="s">
        <v>9613</v>
      </c>
      <c r="J103107">
        <v>40407.480000000003</v>
      </c>
      <c r="K103107">
        <v>37322</v>
      </c>
    </row>
    <row r="103108" spans="2:11" hidden="1" x14ac:dyDescent="0.35">
      <c r="B103108" t="s">
        <v>2964</v>
      </c>
      <c r="C103108" t="s">
        <v>139</v>
      </c>
      <c r="D103108" t="s">
        <v>15907</v>
      </c>
      <c r="E103108" t="s">
        <v>945</v>
      </c>
      <c r="F103108" t="s">
        <v>8594</v>
      </c>
      <c r="J103108">
        <v>64273.71</v>
      </c>
      <c r="K103108">
        <v>55056</v>
      </c>
    </row>
    <row r="103109" spans="2:11" hidden="1" x14ac:dyDescent="0.35">
      <c r="B103109" t="s">
        <v>5590</v>
      </c>
      <c r="C103109" t="s">
        <v>8</v>
      </c>
      <c r="D103109" t="s">
        <v>15907</v>
      </c>
      <c r="E103109" t="s">
        <v>2048</v>
      </c>
      <c r="F103109" t="s">
        <v>16012</v>
      </c>
      <c r="J103109">
        <v>65171.5</v>
      </c>
      <c r="K103109">
        <v>66800</v>
      </c>
    </row>
    <row r="103110" spans="2:11" hidden="1" x14ac:dyDescent="0.35">
      <c r="B103110" t="s">
        <v>1787</v>
      </c>
      <c r="C103110" t="s">
        <v>42</v>
      </c>
      <c r="D103110" t="s">
        <v>15907</v>
      </c>
      <c r="E103110" t="s">
        <v>3030</v>
      </c>
      <c r="F103110" t="s">
        <v>555</v>
      </c>
      <c r="J103110">
        <v>36268.85</v>
      </c>
      <c r="K103110">
        <v>45755</v>
      </c>
    </row>
    <row r="103111" spans="2:11" hidden="1" x14ac:dyDescent="0.35">
      <c r="B103111" t="s">
        <v>2212</v>
      </c>
      <c r="C103111" t="s">
        <v>134</v>
      </c>
      <c r="D103111" t="s">
        <v>15907</v>
      </c>
      <c r="E103111" t="s">
        <v>247</v>
      </c>
      <c r="F103111" t="s">
        <v>6127</v>
      </c>
      <c r="J103111">
        <v>61249.919999999998</v>
      </c>
      <c r="K103111">
        <v>57278</v>
      </c>
    </row>
    <row r="103112" spans="2:11" hidden="1" x14ac:dyDescent="0.35">
      <c r="B103112" t="s">
        <v>16021</v>
      </c>
      <c r="C103112" t="s">
        <v>42</v>
      </c>
      <c r="D103112" t="s">
        <v>15907</v>
      </c>
      <c r="E103112" t="s">
        <v>27864</v>
      </c>
      <c r="F103112" t="s">
        <v>6965</v>
      </c>
      <c r="J103112">
        <v>83390.95</v>
      </c>
      <c r="K103112">
        <v>80387</v>
      </c>
    </row>
    <row r="103113" spans="2:11" hidden="1" x14ac:dyDescent="0.35">
      <c r="B103113" t="s">
        <v>18181</v>
      </c>
      <c r="C103113" t="s">
        <v>134</v>
      </c>
      <c r="D103113" t="s">
        <v>15907</v>
      </c>
      <c r="E103113" t="s">
        <v>27930</v>
      </c>
      <c r="F103113" t="s">
        <v>40</v>
      </c>
      <c r="J103113">
        <v>30705.54</v>
      </c>
      <c r="K103113">
        <v>30504</v>
      </c>
    </row>
    <row r="103114" spans="2:11" hidden="1" x14ac:dyDescent="0.35">
      <c r="B103114" t="s">
        <v>2793</v>
      </c>
      <c r="D103114" t="s">
        <v>15907</v>
      </c>
      <c r="E103114" t="s">
        <v>27853</v>
      </c>
      <c r="F103114" t="s">
        <v>9503</v>
      </c>
      <c r="J103114">
        <v>35762.230000000003</v>
      </c>
      <c r="K103114">
        <v>32260</v>
      </c>
    </row>
    <row r="103115" spans="2:11" hidden="1" x14ac:dyDescent="0.35">
      <c r="B103115" t="s">
        <v>26535</v>
      </c>
      <c r="D103115" t="s">
        <v>15907</v>
      </c>
      <c r="E103115" t="s">
        <v>6653</v>
      </c>
      <c r="F103115" t="s">
        <v>26536</v>
      </c>
      <c r="J103115">
        <v>42996.33</v>
      </c>
      <c r="K103115">
        <v>46179</v>
      </c>
    </row>
    <row r="103116" spans="2:11" hidden="1" x14ac:dyDescent="0.35">
      <c r="B103116" t="s">
        <v>16024</v>
      </c>
      <c r="C103116" t="s">
        <v>8</v>
      </c>
      <c r="D103116" t="s">
        <v>15907</v>
      </c>
      <c r="E103116" t="s">
        <v>23351</v>
      </c>
      <c r="F103116" t="s">
        <v>2816</v>
      </c>
      <c r="J103116">
        <v>87599.47</v>
      </c>
      <c r="K103116">
        <v>69515</v>
      </c>
    </row>
    <row r="103117" spans="2:11" hidden="1" x14ac:dyDescent="0.35">
      <c r="B103117" t="s">
        <v>1281</v>
      </c>
      <c r="C103117" t="s">
        <v>8</v>
      </c>
      <c r="D103117" t="s">
        <v>15907</v>
      </c>
      <c r="E103117" t="s">
        <v>23460</v>
      </c>
      <c r="F103117" t="s">
        <v>1669</v>
      </c>
      <c r="J103117">
        <v>72389.429999999993</v>
      </c>
      <c r="K103117">
        <v>71529</v>
      </c>
    </row>
    <row r="103118" spans="2:11" hidden="1" x14ac:dyDescent="0.35">
      <c r="B103118" t="s">
        <v>1386</v>
      </c>
      <c r="C103118" t="s">
        <v>21</v>
      </c>
      <c r="D103118" t="s">
        <v>15907</v>
      </c>
      <c r="E103118" t="s">
        <v>23365</v>
      </c>
      <c r="F103118" t="s">
        <v>1065</v>
      </c>
      <c r="J103118">
        <v>88180.78</v>
      </c>
      <c r="K103118">
        <v>71461</v>
      </c>
    </row>
    <row r="103119" spans="2:11" hidden="1" x14ac:dyDescent="0.35">
      <c r="B103119" t="s">
        <v>10169</v>
      </c>
      <c r="C103119" t="s">
        <v>38</v>
      </c>
      <c r="D103119" t="s">
        <v>15907</v>
      </c>
      <c r="E103119" t="s">
        <v>26095</v>
      </c>
      <c r="F103119" t="s">
        <v>27868</v>
      </c>
      <c r="K103119">
        <v>32966</v>
      </c>
    </row>
    <row r="103120" spans="2:11" hidden="1" x14ac:dyDescent="0.35">
      <c r="B103120" t="s">
        <v>510</v>
      </c>
      <c r="C103120" t="s">
        <v>634</v>
      </c>
      <c r="D103120" t="s">
        <v>15907</v>
      </c>
      <c r="E103120" t="s">
        <v>2638</v>
      </c>
      <c r="F103120" t="s">
        <v>28653</v>
      </c>
      <c r="K103120">
        <v>42153</v>
      </c>
    </row>
    <row r="103121" spans="2:11" hidden="1" x14ac:dyDescent="0.35">
      <c r="B103121" t="s">
        <v>28654</v>
      </c>
      <c r="C103121" t="s">
        <v>107</v>
      </c>
      <c r="D103121" t="s">
        <v>15907</v>
      </c>
      <c r="E103121" t="s">
        <v>23387</v>
      </c>
      <c r="F103121" t="s">
        <v>28218</v>
      </c>
      <c r="J103121">
        <v>10036.620000000001</v>
      </c>
      <c r="K103121">
        <v>37320</v>
      </c>
    </row>
    <row r="103122" spans="2:11" hidden="1" x14ac:dyDescent="0.35">
      <c r="B103122" t="s">
        <v>3664</v>
      </c>
      <c r="C103122" t="s">
        <v>21</v>
      </c>
      <c r="D103122" t="s">
        <v>15907</v>
      </c>
      <c r="E103122" t="s">
        <v>27864</v>
      </c>
      <c r="F103122" t="s">
        <v>1199</v>
      </c>
      <c r="J103122">
        <v>130956.58</v>
      </c>
      <c r="K103122">
        <v>78289</v>
      </c>
    </row>
    <row r="103123" spans="2:11" hidden="1" x14ac:dyDescent="0.35">
      <c r="B103123" t="s">
        <v>3664</v>
      </c>
      <c r="C103123" t="s">
        <v>112</v>
      </c>
      <c r="D103123" t="s">
        <v>15907</v>
      </c>
      <c r="E103123" t="s">
        <v>23351</v>
      </c>
      <c r="F103123" t="s">
        <v>2711</v>
      </c>
      <c r="J103123">
        <v>80247.25</v>
      </c>
      <c r="K103123">
        <v>65009</v>
      </c>
    </row>
    <row r="103124" spans="2:11" hidden="1" x14ac:dyDescent="0.35">
      <c r="B103124" t="s">
        <v>3664</v>
      </c>
      <c r="C103124" t="s">
        <v>42</v>
      </c>
      <c r="D103124" t="s">
        <v>15907</v>
      </c>
      <c r="E103124" t="s">
        <v>172</v>
      </c>
      <c r="F103124" t="s">
        <v>28495</v>
      </c>
      <c r="J103124">
        <v>4486.38</v>
      </c>
      <c r="K103124">
        <v>38882</v>
      </c>
    </row>
    <row r="103125" spans="2:11" hidden="1" x14ac:dyDescent="0.35">
      <c r="B103125" t="s">
        <v>3664</v>
      </c>
      <c r="C103125" t="s">
        <v>197</v>
      </c>
      <c r="D103125" t="s">
        <v>15907</v>
      </c>
      <c r="E103125" t="s">
        <v>23365</v>
      </c>
      <c r="F103125" t="s">
        <v>821</v>
      </c>
      <c r="J103125">
        <v>83885.62</v>
      </c>
      <c r="K103125">
        <v>69145</v>
      </c>
    </row>
    <row r="103126" spans="2:11" hidden="1" x14ac:dyDescent="0.35">
      <c r="B103126" t="s">
        <v>212</v>
      </c>
      <c r="C103126" t="s">
        <v>112</v>
      </c>
      <c r="D103126" t="s">
        <v>15907</v>
      </c>
      <c r="E103126" t="s">
        <v>27852</v>
      </c>
      <c r="F103126" t="s">
        <v>8699</v>
      </c>
      <c r="J103126">
        <v>126026.05</v>
      </c>
      <c r="K103126">
        <v>81984</v>
      </c>
    </row>
    <row r="103127" spans="2:11" hidden="1" x14ac:dyDescent="0.35">
      <c r="B103127" t="s">
        <v>212</v>
      </c>
      <c r="C103127" t="s">
        <v>149</v>
      </c>
      <c r="D103127" t="s">
        <v>15907</v>
      </c>
      <c r="E103127" t="s">
        <v>202</v>
      </c>
      <c r="F103127" t="s">
        <v>2798</v>
      </c>
      <c r="J103127">
        <v>13530</v>
      </c>
      <c r="K103127">
        <v>20800</v>
      </c>
    </row>
    <row r="103128" spans="2:11" hidden="1" x14ac:dyDescent="0.35">
      <c r="B103128" t="s">
        <v>2647</v>
      </c>
      <c r="C103128" t="s">
        <v>112</v>
      </c>
      <c r="D103128" t="s">
        <v>15907</v>
      </c>
      <c r="E103128" t="s">
        <v>16001</v>
      </c>
      <c r="F103128" t="s">
        <v>2180</v>
      </c>
      <c r="J103128">
        <v>75681.929999999993</v>
      </c>
      <c r="K103128">
        <v>72420</v>
      </c>
    </row>
    <row r="103129" spans="2:11" hidden="1" x14ac:dyDescent="0.35">
      <c r="B103129" t="s">
        <v>3121</v>
      </c>
      <c r="D103129" t="s">
        <v>15907</v>
      </c>
      <c r="E103129" t="s">
        <v>27966</v>
      </c>
      <c r="F103129" t="s">
        <v>1886</v>
      </c>
      <c r="J103129">
        <v>47256.7</v>
      </c>
      <c r="K103129">
        <v>41184</v>
      </c>
    </row>
    <row r="103130" spans="2:11" hidden="1" x14ac:dyDescent="0.35">
      <c r="B103130" t="s">
        <v>6186</v>
      </c>
      <c r="C103130" t="s">
        <v>8</v>
      </c>
      <c r="D103130" t="s">
        <v>15907</v>
      </c>
      <c r="E103130" t="s">
        <v>5054</v>
      </c>
      <c r="F103130" t="s">
        <v>659</v>
      </c>
      <c r="J103130">
        <v>70526.66</v>
      </c>
      <c r="K103130">
        <v>70500</v>
      </c>
    </row>
    <row r="103131" spans="2:11" hidden="1" x14ac:dyDescent="0.35">
      <c r="B103131" t="s">
        <v>16002</v>
      </c>
      <c r="C103131" t="s">
        <v>112</v>
      </c>
      <c r="D103131" t="s">
        <v>15907</v>
      </c>
      <c r="E103131" t="s">
        <v>23351</v>
      </c>
      <c r="F103131" t="s">
        <v>2711</v>
      </c>
      <c r="J103131">
        <v>76041.320000000007</v>
      </c>
      <c r="K103131">
        <v>65009</v>
      </c>
    </row>
    <row r="103132" spans="2:11" hidden="1" x14ac:dyDescent="0.35">
      <c r="B103132" t="s">
        <v>12831</v>
      </c>
      <c r="D103132" t="s">
        <v>15907</v>
      </c>
      <c r="E103132" t="s">
        <v>27853</v>
      </c>
      <c r="F103132" t="s">
        <v>5347</v>
      </c>
      <c r="J103132">
        <v>40897.32</v>
      </c>
      <c r="K103132">
        <v>30430</v>
      </c>
    </row>
    <row r="103133" spans="2:11" hidden="1" x14ac:dyDescent="0.35">
      <c r="B103133" t="s">
        <v>16003</v>
      </c>
      <c r="C103133" t="s">
        <v>47</v>
      </c>
      <c r="D103133" t="s">
        <v>15907</v>
      </c>
      <c r="E103133" t="s">
        <v>74</v>
      </c>
      <c r="F103133" t="s">
        <v>3980</v>
      </c>
      <c r="J103133">
        <v>10125.59</v>
      </c>
      <c r="K103133">
        <v>10548</v>
      </c>
    </row>
    <row r="103134" spans="2:11" hidden="1" x14ac:dyDescent="0.35">
      <c r="B103134" t="s">
        <v>18191</v>
      </c>
      <c r="C103134" t="s">
        <v>112</v>
      </c>
      <c r="D103134" t="s">
        <v>15907</v>
      </c>
      <c r="E103134" t="s">
        <v>27878</v>
      </c>
      <c r="F103134" t="s">
        <v>28085</v>
      </c>
      <c r="J103134">
        <v>4517.1000000000004</v>
      </c>
      <c r="K103134">
        <v>22464</v>
      </c>
    </row>
    <row r="103135" spans="2:11" hidden="1" x14ac:dyDescent="0.35">
      <c r="B103135" t="s">
        <v>3061</v>
      </c>
      <c r="C103135" t="s">
        <v>42</v>
      </c>
      <c r="D103135" t="s">
        <v>15907</v>
      </c>
      <c r="E103135" t="s">
        <v>27852</v>
      </c>
      <c r="F103135" t="s">
        <v>5011</v>
      </c>
      <c r="J103135">
        <v>120859.8</v>
      </c>
      <c r="K103135">
        <v>92393</v>
      </c>
    </row>
    <row r="103136" spans="2:11" hidden="1" x14ac:dyDescent="0.35">
      <c r="B103136" t="s">
        <v>24627</v>
      </c>
      <c r="D103136" t="s">
        <v>15907</v>
      </c>
      <c r="E103136" t="s">
        <v>27853</v>
      </c>
      <c r="F103136" t="s">
        <v>23395</v>
      </c>
      <c r="J103136">
        <v>35804.65</v>
      </c>
      <c r="K103136">
        <v>30430</v>
      </c>
    </row>
    <row r="103137" spans="2:11" hidden="1" x14ac:dyDescent="0.35">
      <c r="B103137" t="s">
        <v>16006</v>
      </c>
      <c r="C103137" t="s">
        <v>60</v>
      </c>
      <c r="D103137" t="s">
        <v>15907</v>
      </c>
      <c r="E103137" t="s">
        <v>27974</v>
      </c>
      <c r="F103137" t="s">
        <v>7182</v>
      </c>
      <c r="J103137">
        <v>57269.29</v>
      </c>
      <c r="K103137">
        <v>42182</v>
      </c>
    </row>
    <row r="103138" spans="2:11" hidden="1" x14ac:dyDescent="0.35">
      <c r="B103138" t="s">
        <v>5843</v>
      </c>
      <c r="D103138" t="s">
        <v>15907</v>
      </c>
      <c r="E103138" t="s">
        <v>7849</v>
      </c>
      <c r="F103138" t="s">
        <v>16007</v>
      </c>
      <c r="J103138">
        <v>57103.37</v>
      </c>
      <c r="K103138">
        <v>56295</v>
      </c>
    </row>
    <row r="103139" spans="2:11" hidden="1" x14ac:dyDescent="0.35">
      <c r="B103139" t="s">
        <v>770</v>
      </c>
      <c r="C103139" t="s">
        <v>21</v>
      </c>
      <c r="D103139" t="s">
        <v>15907</v>
      </c>
      <c r="E103139" t="s">
        <v>28491</v>
      </c>
      <c r="F103139" t="s">
        <v>14163</v>
      </c>
      <c r="J103139">
        <v>65480.65</v>
      </c>
      <c r="K103139">
        <v>67218</v>
      </c>
    </row>
    <row r="103140" spans="2:11" hidden="1" x14ac:dyDescent="0.35">
      <c r="B103140" t="s">
        <v>16008</v>
      </c>
      <c r="C103140" t="s">
        <v>38</v>
      </c>
      <c r="D103140" t="s">
        <v>15907</v>
      </c>
      <c r="E103140" t="s">
        <v>3737</v>
      </c>
      <c r="F103140" t="s">
        <v>971</v>
      </c>
      <c r="J103140">
        <v>72559.39</v>
      </c>
      <c r="K103140">
        <v>55666</v>
      </c>
    </row>
    <row r="103141" spans="2:11" hidden="1" x14ac:dyDescent="0.35">
      <c r="B103141" t="s">
        <v>961</v>
      </c>
      <c r="D103141" t="s">
        <v>15907</v>
      </c>
      <c r="E103141" t="s">
        <v>27853</v>
      </c>
      <c r="F103141" t="s">
        <v>1171</v>
      </c>
      <c r="J103141">
        <v>30114.080000000002</v>
      </c>
      <c r="K103141">
        <v>31345</v>
      </c>
    </row>
    <row r="103142" spans="2:11" hidden="1" x14ac:dyDescent="0.35">
      <c r="B103142" t="s">
        <v>408</v>
      </c>
      <c r="C103142" t="s">
        <v>47</v>
      </c>
      <c r="D103142" t="s">
        <v>15907</v>
      </c>
      <c r="E103142" t="s">
        <v>213</v>
      </c>
      <c r="F103142" t="s">
        <v>27139</v>
      </c>
      <c r="J103142">
        <v>36840.32</v>
      </c>
      <c r="K103142">
        <v>22318</v>
      </c>
    </row>
    <row r="103143" spans="2:11" hidden="1" x14ac:dyDescent="0.35">
      <c r="B103143" t="s">
        <v>408</v>
      </c>
      <c r="C103143" t="s">
        <v>47</v>
      </c>
      <c r="D103143" t="s">
        <v>15907</v>
      </c>
      <c r="E103143" t="s">
        <v>23351</v>
      </c>
      <c r="F103143" t="s">
        <v>1459</v>
      </c>
      <c r="J103143">
        <v>80060.45</v>
      </c>
      <c r="K103143">
        <v>65009</v>
      </c>
    </row>
    <row r="103144" spans="2:11" hidden="1" x14ac:dyDescent="0.35">
      <c r="B103144" t="s">
        <v>451</v>
      </c>
      <c r="C103144" t="s">
        <v>124</v>
      </c>
      <c r="D103144" t="s">
        <v>15907</v>
      </c>
      <c r="E103144" t="s">
        <v>519</v>
      </c>
      <c r="F103144" t="s">
        <v>4625</v>
      </c>
      <c r="J103144">
        <v>71373.75</v>
      </c>
      <c r="K103144">
        <v>80500</v>
      </c>
    </row>
    <row r="103145" spans="2:11" hidden="1" x14ac:dyDescent="0.35">
      <c r="B103145" t="s">
        <v>1564</v>
      </c>
      <c r="C103145" t="s">
        <v>112</v>
      </c>
      <c r="D103145" t="s">
        <v>15907</v>
      </c>
      <c r="E103145" t="s">
        <v>885</v>
      </c>
      <c r="F103145" t="s">
        <v>1060</v>
      </c>
      <c r="J103145">
        <v>49587.48</v>
      </c>
      <c r="K103145">
        <v>49790</v>
      </c>
    </row>
    <row r="103146" spans="2:11" hidden="1" x14ac:dyDescent="0.35">
      <c r="B103146" t="s">
        <v>1564</v>
      </c>
      <c r="C103146" t="s">
        <v>47</v>
      </c>
      <c r="D103146" t="s">
        <v>15907</v>
      </c>
      <c r="E103146" t="s">
        <v>26095</v>
      </c>
      <c r="F103146" t="s">
        <v>28043</v>
      </c>
      <c r="J103146">
        <v>22194.87</v>
      </c>
      <c r="K103146">
        <v>32966</v>
      </c>
    </row>
    <row r="103147" spans="2:11" hidden="1" x14ac:dyDescent="0.35">
      <c r="B103147" t="s">
        <v>16009</v>
      </c>
      <c r="C103147" t="s">
        <v>21</v>
      </c>
      <c r="D103147" t="s">
        <v>15907</v>
      </c>
      <c r="E103147" t="s">
        <v>1275</v>
      </c>
      <c r="F103147" t="s">
        <v>1385</v>
      </c>
      <c r="J103147">
        <v>57522.81</v>
      </c>
      <c r="K103147">
        <v>44779</v>
      </c>
    </row>
    <row r="103148" spans="2:11" hidden="1" x14ac:dyDescent="0.35">
      <c r="B103148" t="s">
        <v>6756</v>
      </c>
      <c r="C103148" t="s">
        <v>47</v>
      </c>
      <c r="D103148" t="s">
        <v>26537</v>
      </c>
      <c r="E103148" t="s">
        <v>27866</v>
      </c>
      <c r="F103148" t="s">
        <v>8511</v>
      </c>
      <c r="J103148">
        <v>35091.629999999997</v>
      </c>
      <c r="K103148">
        <v>33613</v>
      </c>
    </row>
    <row r="103149" spans="2:11" hidden="1" x14ac:dyDescent="0.35">
      <c r="B103149" t="s">
        <v>5008</v>
      </c>
      <c r="C103149" t="s">
        <v>134</v>
      </c>
      <c r="D103149" t="s">
        <v>15908</v>
      </c>
      <c r="E103149" t="s">
        <v>23225</v>
      </c>
      <c r="F103149" t="s">
        <v>15909</v>
      </c>
      <c r="J103149">
        <v>41805.19</v>
      </c>
      <c r="K103149">
        <v>45710</v>
      </c>
    </row>
    <row r="103150" spans="2:11" hidden="1" x14ac:dyDescent="0.35">
      <c r="B103150" t="s">
        <v>27465</v>
      </c>
      <c r="C103150" t="s">
        <v>2699</v>
      </c>
      <c r="D103150" t="s">
        <v>27466</v>
      </c>
      <c r="E103150" t="s">
        <v>27864</v>
      </c>
      <c r="F103150" t="s">
        <v>26970</v>
      </c>
      <c r="J103150">
        <v>49917.87</v>
      </c>
      <c r="K103150">
        <v>49088</v>
      </c>
    </row>
    <row r="103151" spans="2:11" hidden="1" x14ac:dyDescent="0.35">
      <c r="B103151" t="s">
        <v>763</v>
      </c>
      <c r="C103151" t="s">
        <v>47</v>
      </c>
      <c r="D103151" t="s">
        <v>15942</v>
      </c>
      <c r="E103151" t="s">
        <v>12729</v>
      </c>
      <c r="F103151" t="s">
        <v>15944</v>
      </c>
      <c r="J103151">
        <v>61366.46</v>
      </c>
      <c r="K103151">
        <v>68600</v>
      </c>
    </row>
    <row r="103152" spans="2:11" hidden="1" x14ac:dyDescent="0.35">
      <c r="B103152" t="s">
        <v>15951</v>
      </c>
      <c r="D103152" t="s">
        <v>15952</v>
      </c>
      <c r="E103152" t="s">
        <v>27983</v>
      </c>
      <c r="F103152" t="s">
        <v>1765</v>
      </c>
      <c r="J103152">
        <v>27053.26</v>
      </c>
      <c r="K103152">
        <v>27480</v>
      </c>
    </row>
    <row r="103153" spans="2:11" hidden="1" x14ac:dyDescent="0.35">
      <c r="B103153" t="s">
        <v>4230</v>
      </c>
      <c r="D103153" t="s">
        <v>16050</v>
      </c>
      <c r="E103153" t="s">
        <v>8844</v>
      </c>
      <c r="F103153" t="s">
        <v>3532</v>
      </c>
      <c r="J103153">
        <v>43573.919999999998</v>
      </c>
      <c r="K103153">
        <v>42972</v>
      </c>
    </row>
    <row r="103154" spans="2:11" hidden="1" x14ac:dyDescent="0.35">
      <c r="B103154" t="s">
        <v>15978</v>
      </c>
      <c r="D103154" t="s">
        <v>15979</v>
      </c>
      <c r="E103154" t="s">
        <v>27907</v>
      </c>
      <c r="F103154" t="s">
        <v>7838</v>
      </c>
      <c r="J103154">
        <v>63071.33</v>
      </c>
      <c r="K103154">
        <v>61890</v>
      </c>
    </row>
    <row r="103155" spans="2:11" hidden="1" x14ac:dyDescent="0.35">
      <c r="B103155" t="s">
        <v>11565</v>
      </c>
      <c r="C103155" t="s">
        <v>927</v>
      </c>
      <c r="D103155" t="s">
        <v>15981</v>
      </c>
      <c r="E103155" t="s">
        <v>202</v>
      </c>
      <c r="F103155" t="s">
        <v>5657</v>
      </c>
      <c r="J103155">
        <v>16255</v>
      </c>
      <c r="K103155">
        <v>31200</v>
      </c>
    </row>
    <row r="103156" spans="2:11" hidden="1" x14ac:dyDescent="0.35">
      <c r="B103156" t="s">
        <v>1363</v>
      </c>
      <c r="C103156" t="s">
        <v>21</v>
      </c>
      <c r="D103156" t="s">
        <v>15981</v>
      </c>
      <c r="E103156" t="s">
        <v>23463</v>
      </c>
      <c r="F103156" t="s">
        <v>463</v>
      </c>
      <c r="J103156">
        <v>90531.69</v>
      </c>
      <c r="K103156">
        <v>87455</v>
      </c>
    </row>
    <row r="103157" spans="2:11" hidden="1" x14ac:dyDescent="0.35">
      <c r="B103157" t="s">
        <v>621</v>
      </c>
      <c r="D103157" t="s">
        <v>15981</v>
      </c>
      <c r="E103157" t="s">
        <v>27858</v>
      </c>
      <c r="F103157" t="s">
        <v>12669</v>
      </c>
      <c r="J103157">
        <v>103977.61</v>
      </c>
      <c r="K103157">
        <v>73138</v>
      </c>
    </row>
    <row r="103158" spans="2:11" hidden="1" x14ac:dyDescent="0.35">
      <c r="B103158" t="s">
        <v>237</v>
      </c>
      <c r="C103158" t="s">
        <v>14</v>
      </c>
      <c r="D103158" t="s">
        <v>15988</v>
      </c>
      <c r="E103158" t="s">
        <v>27864</v>
      </c>
      <c r="F103158" t="s">
        <v>3340</v>
      </c>
      <c r="J103158">
        <v>135225.68</v>
      </c>
      <c r="K103158">
        <v>76892</v>
      </c>
    </row>
    <row r="103159" spans="2:11" hidden="1" x14ac:dyDescent="0.35">
      <c r="B103159" t="s">
        <v>5691</v>
      </c>
      <c r="C103159" t="s">
        <v>47</v>
      </c>
      <c r="D103159" t="s">
        <v>15990</v>
      </c>
      <c r="E103159" t="s">
        <v>27864</v>
      </c>
      <c r="F103159" t="s">
        <v>1669</v>
      </c>
      <c r="J103159">
        <v>79306.05</v>
      </c>
      <c r="K103159">
        <v>77591</v>
      </c>
    </row>
    <row r="103160" spans="2:11" hidden="1" x14ac:dyDescent="0.35">
      <c r="B103160" t="s">
        <v>616</v>
      </c>
      <c r="C103160" t="s">
        <v>47</v>
      </c>
      <c r="D103160" t="s">
        <v>15990</v>
      </c>
      <c r="E103160" t="s">
        <v>23387</v>
      </c>
      <c r="F103160" t="s">
        <v>26096</v>
      </c>
      <c r="J103160">
        <v>42052.52</v>
      </c>
      <c r="K103160">
        <v>37320</v>
      </c>
    </row>
    <row r="103161" spans="2:11" hidden="1" x14ac:dyDescent="0.35">
      <c r="B103161" t="s">
        <v>3646</v>
      </c>
      <c r="C103161" t="s">
        <v>297</v>
      </c>
      <c r="D103161" t="s">
        <v>15990</v>
      </c>
      <c r="E103161" t="s">
        <v>23327</v>
      </c>
      <c r="F103161" t="s">
        <v>2455</v>
      </c>
      <c r="J103161">
        <v>82241.899999999994</v>
      </c>
      <c r="K103161">
        <v>74021</v>
      </c>
    </row>
    <row r="103162" spans="2:11" hidden="1" x14ac:dyDescent="0.35">
      <c r="B103162" t="s">
        <v>220</v>
      </c>
      <c r="C103162" t="s">
        <v>197</v>
      </c>
      <c r="D103162" t="s">
        <v>15990</v>
      </c>
      <c r="E103162" t="s">
        <v>1685</v>
      </c>
      <c r="F103162" t="s">
        <v>11247</v>
      </c>
      <c r="J103162">
        <v>105120.53</v>
      </c>
      <c r="K103162">
        <v>91262</v>
      </c>
    </row>
    <row r="103163" spans="2:11" hidden="1" x14ac:dyDescent="0.35">
      <c r="B103163" t="s">
        <v>1241</v>
      </c>
      <c r="C103163" t="s">
        <v>8</v>
      </c>
      <c r="D103163" t="s">
        <v>15990</v>
      </c>
      <c r="E103163" t="s">
        <v>27864</v>
      </c>
      <c r="F103163" t="s">
        <v>15484</v>
      </c>
      <c r="J103163">
        <v>166787.76999999999</v>
      </c>
      <c r="K103163">
        <v>83881</v>
      </c>
    </row>
    <row r="103164" spans="2:11" hidden="1" x14ac:dyDescent="0.35">
      <c r="B103164" t="s">
        <v>9698</v>
      </c>
      <c r="C103164" t="s">
        <v>427</v>
      </c>
      <c r="D103164" t="s">
        <v>15990</v>
      </c>
      <c r="E103164" t="s">
        <v>1790</v>
      </c>
      <c r="F103164" t="s">
        <v>3879</v>
      </c>
      <c r="J103164">
        <v>121890.36</v>
      </c>
      <c r="K103164">
        <v>109078</v>
      </c>
    </row>
    <row r="103165" spans="2:11" hidden="1" x14ac:dyDescent="0.35">
      <c r="B103165" t="s">
        <v>26545</v>
      </c>
      <c r="C103165" t="s">
        <v>2428</v>
      </c>
      <c r="D103165" t="s">
        <v>16050</v>
      </c>
      <c r="E103165" t="s">
        <v>27858</v>
      </c>
      <c r="F103165" t="s">
        <v>26006</v>
      </c>
      <c r="J103165">
        <v>73359.81</v>
      </c>
      <c r="K103165">
        <v>60617</v>
      </c>
    </row>
    <row r="103166" spans="2:11" hidden="1" x14ac:dyDescent="0.35">
      <c r="B103166" t="s">
        <v>870</v>
      </c>
      <c r="C103166" t="s">
        <v>383</v>
      </c>
      <c r="D103166" t="s">
        <v>16050</v>
      </c>
      <c r="E103166" t="s">
        <v>1639</v>
      </c>
      <c r="F103166" t="s">
        <v>7812</v>
      </c>
      <c r="J103166">
        <v>82546.080000000002</v>
      </c>
      <c r="K103166">
        <v>81300</v>
      </c>
    </row>
    <row r="103167" spans="2:11" hidden="1" x14ac:dyDescent="0.35">
      <c r="B103167" t="s">
        <v>16266</v>
      </c>
      <c r="D103167" t="s">
        <v>16050</v>
      </c>
      <c r="E103167" t="s">
        <v>2754</v>
      </c>
      <c r="F103167" t="s">
        <v>9748</v>
      </c>
      <c r="J103167">
        <v>33689.31</v>
      </c>
      <c r="K103167">
        <v>35949</v>
      </c>
    </row>
    <row r="103168" spans="2:11" hidden="1" x14ac:dyDescent="0.35">
      <c r="B103168" t="s">
        <v>16267</v>
      </c>
      <c r="C103168" t="s">
        <v>8</v>
      </c>
      <c r="D103168" t="s">
        <v>16050</v>
      </c>
      <c r="E103168" t="s">
        <v>25960</v>
      </c>
      <c r="F103168" t="s">
        <v>6462</v>
      </c>
      <c r="J103168">
        <v>75021.070000000007</v>
      </c>
      <c r="K103168">
        <v>75500</v>
      </c>
    </row>
    <row r="103169" spans="2:11" hidden="1" x14ac:dyDescent="0.35">
      <c r="B103169" t="s">
        <v>9193</v>
      </c>
      <c r="C103169" t="s">
        <v>21</v>
      </c>
      <c r="D103169" t="s">
        <v>16050</v>
      </c>
      <c r="E103169" t="s">
        <v>945</v>
      </c>
      <c r="F103169" t="s">
        <v>8666</v>
      </c>
      <c r="J103169">
        <v>71045.02</v>
      </c>
      <c r="K103169">
        <v>56108</v>
      </c>
    </row>
    <row r="103170" spans="2:11" hidden="1" x14ac:dyDescent="0.35">
      <c r="B103170" t="s">
        <v>2299</v>
      </c>
      <c r="C103170" t="s">
        <v>112</v>
      </c>
      <c r="D103170" t="s">
        <v>16050</v>
      </c>
      <c r="E103170" t="s">
        <v>240</v>
      </c>
      <c r="F103170" t="s">
        <v>1456</v>
      </c>
      <c r="J103170">
        <v>52672.959999999999</v>
      </c>
      <c r="K103170">
        <v>45893</v>
      </c>
    </row>
    <row r="103171" spans="2:11" hidden="1" x14ac:dyDescent="0.35">
      <c r="B103171" t="s">
        <v>2299</v>
      </c>
      <c r="C103171" t="s">
        <v>297</v>
      </c>
      <c r="D103171" t="s">
        <v>16050</v>
      </c>
      <c r="E103171" t="s">
        <v>74</v>
      </c>
      <c r="F103171" t="s">
        <v>1287</v>
      </c>
      <c r="J103171">
        <v>10218.959999999999</v>
      </c>
      <c r="K103171">
        <v>10548</v>
      </c>
    </row>
    <row r="103172" spans="2:11" hidden="1" x14ac:dyDescent="0.35">
      <c r="B103172" t="s">
        <v>5714</v>
      </c>
      <c r="C103172" t="s">
        <v>38</v>
      </c>
      <c r="D103172" t="s">
        <v>16050</v>
      </c>
      <c r="E103172" t="s">
        <v>3888</v>
      </c>
      <c r="F103172" t="s">
        <v>27110</v>
      </c>
      <c r="J103172">
        <v>16492.169999999998</v>
      </c>
      <c r="K103172">
        <v>40685</v>
      </c>
    </row>
    <row r="103173" spans="2:11" hidden="1" x14ac:dyDescent="0.35">
      <c r="B103173" t="s">
        <v>2005</v>
      </c>
      <c r="C103173" t="s">
        <v>197</v>
      </c>
      <c r="D103173" t="s">
        <v>16050</v>
      </c>
      <c r="E103173" t="s">
        <v>885</v>
      </c>
      <c r="F103173" t="s">
        <v>25985</v>
      </c>
      <c r="J103173">
        <v>28320.3</v>
      </c>
      <c r="K103173">
        <v>36275</v>
      </c>
    </row>
    <row r="103174" spans="2:11" hidden="1" x14ac:dyDescent="0.35">
      <c r="B103174" t="s">
        <v>28655</v>
      </c>
      <c r="C103174" t="s">
        <v>124</v>
      </c>
      <c r="D103174" t="s">
        <v>16050</v>
      </c>
      <c r="E103174" t="s">
        <v>213</v>
      </c>
      <c r="F103174" t="s">
        <v>1046</v>
      </c>
      <c r="J103174">
        <v>21006.18</v>
      </c>
      <c r="K103174">
        <v>22318</v>
      </c>
    </row>
    <row r="103175" spans="2:11" hidden="1" x14ac:dyDescent="0.35">
      <c r="B103175" t="s">
        <v>6744</v>
      </c>
      <c r="C103175" t="s">
        <v>112</v>
      </c>
      <c r="D103175" t="s">
        <v>16050</v>
      </c>
      <c r="E103175" t="s">
        <v>27853</v>
      </c>
      <c r="F103175" t="s">
        <v>1609</v>
      </c>
      <c r="J103175">
        <v>40251.040000000001</v>
      </c>
      <c r="K103175">
        <v>31345</v>
      </c>
    </row>
    <row r="103176" spans="2:11" hidden="1" x14ac:dyDescent="0.35">
      <c r="B103176" t="s">
        <v>16271</v>
      </c>
      <c r="C103176" t="s">
        <v>42</v>
      </c>
      <c r="D103176" t="s">
        <v>16050</v>
      </c>
      <c r="E103176" t="s">
        <v>2388</v>
      </c>
      <c r="F103176" t="s">
        <v>16053</v>
      </c>
      <c r="J103176">
        <v>43286.99</v>
      </c>
      <c r="K103176">
        <v>43580</v>
      </c>
    </row>
    <row r="103177" spans="2:11" hidden="1" x14ac:dyDescent="0.35">
      <c r="B103177" t="s">
        <v>63</v>
      </c>
      <c r="C103177">
        <v>5</v>
      </c>
      <c r="E103177" t="s">
        <v>17155</v>
      </c>
      <c r="F103177" t="s">
        <v>2970</v>
      </c>
      <c r="J103177">
        <v>72754.03</v>
      </c>
      <c r="K103177">
        <v>73138</v>
      </c>
    </row>
    <row r="103178" spans="2:11" hidden="1" x14ac:dyDescent="0.35">
      <c r="B103178" t="s">
        <v>28656</v>
      </c>
      <c r="C103178" t="s">
        <v>134</v>
      </c>
      <c r="D103178" t="s">
        <v>16050</v>
      </c>
      <c r="E103178" t="s">
        <v>27852</v>
      </c>
      <c r="F103178" t="s">
        <v>10338</v>
      </c>
      <c r="J103178">
        <v>105507.07</v>
      </c>
      <c r="K103178">
        <v>97309</v>
      </c>
    </row>
    <row r="103179" spans="2:11" hidden="1" x14ac:dyDescent="0.35">
      <c r="B103179" t="s">
        <v>27472</v>
      </c>
      <c r="D103179" t="s">
        <v>16050</v>
      </c>
      <c r="E103179" t="s">
        <v>202</v>
      </c>
      <c r="F103179" t="s">
        <v>26058</v>
      </c>
      <c r="K103179">
        <v>20800</v>
      </c>
    </row>
    <row r="103180" spans="2:11" hidden="1" x14ac:dyDescent="0.35">
      <c r="B103180" t="s">
        <v>5259</v>
      </c>
      <c r="C103180" t="s">
        <v>38</v>
      </c>
      <c r="D103180" t="s">
        <v>16050</v>
      </c>
      <c r="E103180" t="s">
        <v>28229</v>
      </c>
      <c r="F103180" t="s">
        <v>1741</v>
      </c>
      <c r="J103180">
        <v>48060.35</v>
      </c>
      <c r="K103180">
        <v>40603</v>
      </c>
    </row>
    <row r="103181" spans="2:11" hidden="1" x14ac:dyDescent="0.35">
      <c r="B103181" t="s">
        <v>6421</v>
      </c>
      <c r="C103181" t="s">
        <v>14</v>
      </c>
      <c r="D103181" t="s">
        <v>16050</v>
      </c>
      <c r="E103181" t="s">
        <v>187</v>
      </c>
      <c r="F103181" t="s">
        <v>19354</v>
      </c>
      <c r="J103181">
        <v>30055.84</v>
      </c>
      <c r="K103181">
        <v>31883</v>
      </c>
    </row>
    <row r="103182" spans="2:11" hidden="1" x14ac:dyDescent="0.35">
      <c r="B103182" t="s">
        <v>770</v>
      </c>
      <c r="C103182" t="s">
        <v>112</v>
      </c>
      <c r="D103182" t="s">
        <v>16050</v>
      </c>
      <c r="E103182" t="s">
        <v>23351</v>
      </c>
      <c r="F103182" t="s">
        <v>1710</v>
      </c>
      <c r="J103182">
        <v>80390.36</v>
      </c>
      <c r="K103182">
        <v>67262</v>
      </c>
    </row>
    <row r="103183" spans="2:11" hidden="1" x14ac:dyDescent="0.35">
      <c r="B103183" t="s">
        <v>408</v>
      </c>
      <c r="C103183" t="s">
        <v>8</v>
      </c>
      <c r="D103183" t="s">
        <v>16050</v>
      </c>
      <c r="E103183" t="s">
        <v>23365</v>
      </c>
      <c r="F103183" t="s">
        <v>6364</v>
      </c>
      <c r="J103183">
        <v>78491.58</v>
      </c>
      <c r="K103183">
        <v>71461</v>
      </c>
    </row>
    <row r="103184" spans="2:11" hidden="1" x14ac:dyDescent="0.35">
      <c r="B103184" t="s">
        <v>408</v>
      </c>
      <c r="C103184" t="s">
        <v>60</v>
      </c>
      <c r="D103184" t="s">
        <v>16050</v>
      </c>
      <c r="E103184" t="s">
        <v>519</v>
      </c>
      <c r="F103184" t="s">
        <v>7427</v>
      </c>
      <c r="J103184">
        <v>66982.05</v>
      </c>
      <c r="K103184">
        <v>70000</v>
      </c>
    </row>
    <row r="103185" spans="2:11" hidden="1" x14ac:dyDescent="0.35">
      <c r="B103185" t="s">
        <v>4181</v>
      </c>
      <c r="C103185" t="s">
        <v>927</v>
      </c>
      <c r="D103185" t="s">
        <v>16050</v>
      </c>
      <c r="E103185" t="s">
        <v>390</v>
      </c>
      <c r="F103185" t="s">
        <v>641</v>
      </c>
      <c r="J103185">
        <v>43327.519999999997</v>
      </c>
      <c r="K103185">
        <v>44594</v>
      </c>
    </row>
    <row r="103186" spans="2:11" hidden="1" x14ac:dyDescent="0.35">
      <c r="B103186" t="s">
        <v>4181</v>
      </c>
      <c r="C103186" t="s">
        <v>42</v>
      </c>
      <c r="D103186" t="s">
        <v>16050</v>
      </c>
      <c r="E103186" t="s">
        <v>894</v>
      </c>
      <c r="F103186" t="s">
        <v>14673</v>
      </c>
      <c r="J103186">
        <v>62051.08</v>
      </c>
      <c r="K103186">
        <v>63292</v>
      </c>
    </row>
    <row r="103187" spans="2:11" hidden="1" x14ac:dyDescent="0.35">
      <c r="B103187" t="s">
        <v>331</v>
      </c>
      <c r="C103187" t="s">
        <v>375</v>
      </c>
      <c r="D103187" t="s">
        <v>24678</v>
      </c>
      <c r="E103187" t="s">
        <v>202</v>
      </c>
      <c r="F103187" t="s">
        <v>12701</v>
      </c>
      <c r="J103187">
        <v>21431.25</v>
      </c>
      <c r="K103187">
        <v>31200</v>
      </c>
    </row>
    <row r="103188" spans="2:11" hidden="1" x14ac:dyDescent="0.35">
      <c r="B103188" t="s">
        <v>10167</v>
      </c>
      <c r="D103188" t="s">
        <v>28657</v>
      </c>
      <c r="E103188" t="s">
        <v>81</v>
      </c>
      <c r="F103188" t="s">
        <v>28194</v>
      </c>
      <c r="J103188">
        <v>2730</v>
      </c>
      <c r="K103188">
        <v>20800</v>
      </c>
    </row>
    <row r="103189" spans="2:11" hidden="1" x14ac:dyDescent="0.35">
      <c r="B103189" t="s">
        <v>12515</v>
      </c>
      <c r="D103189" t="s">
        <v>28658</v>
      </c>
      <c r="E103189" t="s">
        <v>26037</v>
      </c>
      <c r="F103189" t="s">
        <v>28016</v>
      </c>
      <c r="J103189">
        <v>11011.53</v>
      </c>
      <c r="K103189">
        <v>96900</v>
      </c>
    </row>
    <row r="103190" spans="2:11" hidden="1" x14ac:dyDescent="0.35">
      <c r="B103190" t="s">
        <v>1281</v>
      </c>
      <c r="C103190" t="s">
        <v>124</v>
      </c>
      <c r="D103190" t="s">
        <v>28659</v>
      </c>
      <c r="E103190" t="s">
        <v>28036</v>
      </c>
      <c r="F103190" t="s">
        <v>28016</v>
      </c>
      <c r="J103190">
        <v>3734.72</v>
      </c>
      <c r="K103190">
        <v>30411</v>
      </c>
    </row>
    <row r="103191" spans="2:11" hidden="1" x14ac:dyDescent="0.35">
      <c r="B103191" t="s">
        <v>8589</v>
      </c>
      <c r="C103191" t="s">
        <v>112</v>
      </c>
      <c r="D103191" t="s">
        <v>16121</v>
      </c>
      <c r="E103191" t="s">
        <v>23</v>
      </c>
      <c r="F103191" t="s">
        <v>16276</v>
      </c>
      <c r="J103191">
        <v>54180.74</v>
      </c>
      <c r="K103191">
        <v>54826</v>
      </c>
    </row>
    <row r="103192" spans="2:11" hidden="1" x14ac:dyDescent="0.35">
      <c r="B103192" t="s">
        <v>1168</v>
      </c>
      <c r="D103192" t="s">
        <v>16121</v>
      </c>
      <c r="E103192" t="s">
        <v>27934</v>
      </c>
      <c r="F103192" t="s">
        <v>1702</v>
      </c>
      <c r="J103192">
        <v>42851.73</v>
      </c>
      <c r="K103192">
        <v>36608</v>
      </c>
    </row>
    <row r="103193" spans="2:11" hidden="1" x14ac:dyDescent="0.35">
      <c r="B103193" t="s">
        <v>10164</v>
      </c>
      <c r="D103193" t="s">
        <v>16121</v>
      </c>
      <c r="E103193" t="s">
        <v>2071</v>
      </c>
      <c r="F103193" t="s">
        <v>2771</v>
      </c>
      <c r="J103193">
        <v>40300.6</v>
      </c>
      <c r="K103193">
        <v>42250</v>
      </c>
    </row>
    <row r="103194" spans="2:11" hidden="1" x14ac:dyDescent="0.35">
      <c r="B103194" t="s">
        <v>26541</v>
      </c>
      <c r="C103194" t="s">
        <v>107</v>
      </c>
      <c r="D103194" t="s">
        <v>16050</v>
      </c>
      <c r="E103194" t="s">
        <v>773</v>
      </c>
      <c r="F103194" t="s">
        <v>26020</v>
      </c>
      <c r="J103194">
        <v>37725.31</v>
      </c>
      <c r="K103194">
        <v>45755</v>
      </c>
    </row>
    <row r="103195" spans="2:11" hidden="1" x14ac:dyDescent="0.35">
      <c r="B103195" t="s">
        <v>2271</v>
      </c>
      <c r="C103195" t="s">
        <v>375</v>
      </c>
      <c r="D103195" t="s">
        <v>16050</v>
      </c>
      <c r="E103195" t="s">
        <v>26961</v>
      </c>
      <c r="F103195" t="s">
        <v>1550</v>
      </c>
      <c r="J103195">
        <v>38585.629999999997</v>
      </c>
      <c r="K103195">
        <v>39090</v>
      </c>
    </row>
    <row r="103196" spans="2:11" hidden="1" x14ac:dyDescent="0.35">
      <c r="B103196" t="s">
        <v>674</v>
      </c>
      <c r="C103196" t="s">
        <v>14</v>
      </c>
      <c r="D103196" t="s">
        <v>16050</v>
      </c>
      <c r="E103196" t="s">
        <v>17133</v>
      </c>
      <c r="F103196" t="s">
        <v>23581</v>
      </c>
      <c r="J103196">
        <v>3711.45</v>
      </c>
      <c r="K103196">
        <v>5512</v>
      </c>
    </row>
    <row r="103197" spans="2:11" hidden="1" x14ac:dyDescent="0.35">
      <c r="B103197" t="s">
        <v>237</v>
      </c>
      <c r="C103197" t="s">
        <v>38</v>
      </c>
      <c r="D103197" t="s">
        <v>16050</v>
      </c>
      <c r="E103197" t="s">
        <v>27890</v>
      </c>
      <c r="F103197" t="s">
        <v>2543</v>
      </c>
      <c r="J103197">
        <v>65645.63</v>
      </c>
      <c r="K103197">
        <v>38729</v>
      </c>
    </row>
    <row r="103198" spans="2:11" hidden="1" x14ac:dyDescent="0.35">
      <c r="B103198" t="s">
        <v>26658</v>
      </c>
      <c r="D103198" t="s">
        <v>16050</v>
      </c>
      <c r="E103198" t="s">
        <v>28102</v>
      </c>
      <c r="F103198" t="s">
        <v>25973</v>
      </c>
      <c r="J103198">
        <v>1964.6</v>
      </c>
      <c r="K103198">
        <v>20800</v>
      </c>
    </row>
    <row r="103199" spans="2:11" hidden="1" x14ac:dyDescent="0.35">
      <c r="B103199" t="s">
        <v>536</v>
      </c>
      <c r="C103199" t="s">
        <v>21</v>
      </c>
      <c r="D103199" t="s">
        <v>16050</v>
      </c>
      <c r="E103199" t="s">
        <v>1685</v>
      </c>
      <c r="F103199" t="s">
        <v>16115</v>
      </c>
      <c r="J103199">
        <v>160551.31</v>
      </c>
      <c r="K103199">
        <v>86634</v>
      </c>
    </row>
    <row r="103200" spans="2:11" hidden="1" x14ac:dyDescent="0.35">
      <c r="B103200" t="s">
        <v>536</v>
      </c>
      <c r="C103200" t="s">
        <v>112</v>
      </c>
      <c r="D103200" t="s">
        <v>16050</v>
      </c>
      <c r="E103200" t="s">
        <v>27858</v>
      </c>
      <c r="F103200" t="s">
        <v>4762</v>
      </c>
      <c r="J103200">
        <v>94335.15</v>
      </c>
      <c r="K103200">
        <v>81609</v>
      </c>
    </row>
    <row r="103201" spans="2:11" hidden="1" x14ac:dyDescent="0.35">
      <c r="B103201" t="s">
        <v>536</v>
      </c>
      <c r="C103201" t="s">
        <v>927</v>
      </c>
      <c r="D103201" t="s">
        <v>16050</v>
      </c>
      <c r="E103201" t="s">
        <v>27864</v>
      </c>
      <c r="F103201" t="s">
        <v>26070</v>
      </c>
      <c r="J103201">
        <v>56693.94</v>
      </c>
      <c r="K103201">
        <v>58963</v>
      </c>
    </row>
    <row r="103202" spans="2:11" hidden="1" x14ac:dyDescent="0.35">
      <c r="B103202" t="s">
        <v>536</v>
      </c>
      <c r="C103202" t="s">
        <v>47</v>
      </c>
      <c r="D103202" t="s">
        <v>16050</v>
      </c>
      <c r="E103202" t="s">
        <v>23463</v>
      </c>
      <c r="F103202" t="s">
        <v>2711</v>
      </c>
      <c r="J103202">
        <v>90785.54</v>
      </c>
      <c r="K103202">
        <v>76808</v>
      </c>
    </row>
    <row r="103203" spans="2:11" hidden="1" x14ac:dyDescent="0.35">
      <c r="B103203" t="s">
        <v>536</v>
      </c>
      <c r="C103203" t="s">
        <v>134</v>
      </c>
      <c r="D103203" t="s">
        <v>16050</v>
      </c>
      <c r="E103203" t="s">
        <v>24689</v>
      </c>
      <c r="F103203" t="s">
        <v>10171</v>
      </c>
      <c r="J103203">
        <v>63497.13</v>
      </c>
      <c r="K103203">
        <v>67200</v>
      </c>
    </row>
    <row r="103204" spans="2:11" hidden="1" x14ac:dyDescent="0.35">
      <c r="B103204" t="s">
        <v>2358</v>
      </c>
      <c r="C103204" t="s">
        <v>14</v>
      </c>
      <c r="D103204" t="s">
        <v>16050</v>
      </c>
      <c r="E103204" t="s">
        <v>27861</v>
      </c>
      <c r="F103204" t="s">
        <v>5740</v>
      </c>
      <c r="J103204">
        <v>30794.29</v>
      </c>
      <c r="K103204">
        <v>31512</v>
      </c>
    </row>
    <row r="103205" spans="2:11" hidden="1" x14ac:dyDescent="0.35">
      <c r="B103205" t="s">
        <v>1114</v>
      </c>
      <c r="C103205" t="s">
        <v>21</v>
      </c>
      <c r="D103205" t="s">
        <v>16050</v>
      </c>
      <c r="E103205" t="s">
        <v>542</v>
      </c>
      <c r="F103205" t="s">
        <v>27006</v>
      </c>
      <c r="J103205">
        <v>8293.5</v>
      </c>
      <c r="K103205">
        <v>19240</v>
      </c>
    </row>
    <row r="103206" spans="2:11" hidden="1" x14ac:dyDescent="0.35">
      <c r="B103206" t="s">
        <v>7157</v>
      </c>
      <c r="C103206" t="s">
        <v>149</v>
      </c>
      <c r="D103206" t="s">
        <v>16050</v>
      </c>
      <c r="E103206" t="s">
        <v>222</v>
      </c>
      <c r="F103206" t="s">
        <v>3477</v>
      </c>
      <c r="J103206">
        <v>73895.95</v>
      </c>
      <c r="K103206">
        <v>69721</v>
      </c>
    </row>
    <row r="103207" spans="2:11" hidden="1" x14ac:dyDescent="0.35">
      <c r="B103207" t="s">
        <v>28660</v>
      </c>
      <c r="C103207" t="s">
        <v>197</v>
      </c>
      <c r="D103207" t="s">
        <v>16050</v>
      </c>
      <c r="E103207" t="s">
        <v>851</v>
      </c>
      <c r="F103207" t="s">
        <v>27903</v>
      </c>
      <c r="J103207">
        <v>9157.39</v>
      </c>
      <c r="K103207">
        <v>40495</v>
      </c>
    </row>
    <row r="103208" spans="2:11" hidden="1" x14ac:dyDescent="0.35">
      <c r="B103208" t="s">
        <v>1291</v>
      </c>
      <c r="C103208" t="s">
        <v>124</v>
      </c>
      <c r="D103208" t="s">
        <v>16050</v>
      </c>
      <c r="E103208" t="s">
        <v>1244</v>
      </c>
      <c r="F103208" t="s">
        <v>26542</v>
      </c>
      <c r="J103208">
        <v>40829.53</v>
      </c>
      <c r="K103208">
        <v>48158</v>
      </c>
    </row>
    <row r="103209" spans="2:11" hidden="1" x14ac:dyDescent="0.35">
      <c r="B103209" t="s">
        <v>2673</v>
      </c>
      <c r="C103209" t="s">
        <v>112</v>
      </c>
      <c r="D103209" t="s">
        <v>16050</v>
      </c>
      <c r="E103209" t="s">
        <v>28036</v>
      </c>
      <c r="F103209" t="s">
        <v>3332</v>
      </c>
      <c r="J103209">
        <v>35512.54</v>
      </c>
      <c r="K103209">
        <v>35797</v>
      </c>
    </row>
    <row r="103210" spans="2:11" hidden="1" x14ac:dyDescent="0.35">
      <c r="B103210" t="s">
        <v>4056</v>
      </c>
      <c r="C103210" t="s">
        <v>107</v>
      </c>
      <c r="D103210" t="s">
        <v>16320</v>
      </c>
      <c r="E103210" t="s">
        <v>23387</v>
      </c>
      <c r="F103210" t="s">
        <v>28218</v>
      </c>
      <c r="J103210">
        <v>9948.0499999999993</v>
      </c>
      <c r="K103210">
        <v>37320</v>
      </c>
    </row>
    <row r="103211" spans="2:11" hidden="1" x14ac:dyDescent="0.35">
      <c r="B103211" t="s">
        <v>770</v>
      </c>
      <c r="C103211" t="s">
        <v>124</v>
      </c>
      <c r="D103211" t="s">
        <v>16741</v>
      </c>
      <c r="E103211" t="s">
        <v>11414</v>
      </c>
      <c r="F103211" t="s">
        <v>4782</v>
      </c>
      <c r="J103211">
        <v>46739.18</v>
      </c>
      <c r="K103211">
        <v>51070</v>
      </c>
    </row>
    <row r="103212" spans="2:11" hidden="1" x14ac:dyDescent="0.35">
      <c r="B103212" t="s">
        <v>3646</v>
      </c>
      <c r="C103212" t="s">
        <v>375</v>
      </c>
      <c r="D103212" t="s">
        <v>16321</v>
      </c>
      <c r="E103212" t="s">
        <v>27864</v>
      </c>
      <c r="F103212" t="s">
        <v>10561</v>
      </c>
      <c r="J103212">
        <v>119567.51</v>
      </c>
      <c r="K103212">
        <v>78289</v>
      </c>
    </row>
    <row r="103213" spans="2:11" hidden="1" x14ac:dyDescent="0.35">
      <c r="B103213" t="s">
        <v>16597</v>
      </c>
      <c r="C103213" t="s">
        <v>21</v>
      </c>
      <c r="D103213" t="s">
        <v>16598</v>
      </c>
      <c r="E103213" t="s">
        <v>27864</v>
      </c>
      <c r="F103213" t="s">
        <v>4138</v>
      </c>
      <c r="J103213">
        <v>102375.59</v>
      </c>
      <c r="K103213">
        <v>78988</v>
      </c>
    </row>
    <row r="103214" spans="2:11" hidden="1" x14ac:dyDescent="0.35">
      <c r="B103214" t="s">
        <v>2561</v>
      </c>
      <c r="C103214" t="s">
        <v>8</v>
      </c>
      <c r="D103214" t="s">
        <v>16742</v>
      </c>
      <c r="E103214" t="s">
        <v>23523</v>
      </c>
      <c r="F103214" t="s">
        <v>3657</v>
      </c>
      <c r="J103214">
        <v>120444.26</v>
      </c>
      <c r="K103214">
        <v>121220</v>
      </c>
    </row>
    <row r="103215" spans="2:11" hidden="1" x14ac:dyDescent="0.35">
      <c r="B103215" t="s">
        <v>556</v>
      </c>
      <c r="C103215" t="s">
        <v>427</v>
      </c>
      <c r="D103215" t="s">
        <v>16322</v>
      </c>
      <c r="E103215" t="s">
        <v>16323</v>
      </c>
      <c r="F103215" t="s">
        <v>3207</v>
      </c>
      <c r="J103215">
        <v>103232.89</v>
      </c>
      <c r="K103215">
        <v>103900</v>
      </c>
    </row>
    <row r="103216" spans="2:11" hidden="1" x14ac:dyDescent="0.35">
      <c r="B103216" t="s">
        <v>339</v>
      </c>
      <c r="C103216" t="s">
        <v>927</v>
      </c>
      <c r="D103216" t="s">
        <v>16600</v>
      </c>
      <c r="E103216" t="s">
        <v>27856</v>
      </c>
      <c r="F103216" t="s">
        <v>1335</v>
      </c>
      <c r="J103216">
        <v>96359.25</v>
      </c>
      <c r="K103216">
        <v>62676</v>
      </c>
    </row>
    <row r="103217" spans="2:11" hidden="1" x14ac:dyDescent="0.35">
      <c r="B103217" t="s">
        <v>16743</v>
      </c>
      <c r="D103217" t="s">
        <v>16744</v>
      </c>
      <c r="E103217" t="s">
        <v>1083</v>
      </c>
      <c r="F103217" t="s">
        <v>3289</v>
      </c>
      <c r="J103217">
        <v>54228.29</v>
      </c>
      <c r="K103217">
        <v>50419</v>
      </c>
    </row>
    <row r="103218" spans="2:11" hidden="1" x14ac:dyDescent="0.35">
      <c r="B103218" t="s">
        <v>26581</v>
      </c>
      <c r="D103218" t="s">
        <v>26582</v>
      </c>
      <c r="E103218" t="s">
        <v>26003</v>
      </c>
      <c r="F103218" t="s">
        <v>26583</v>
      </c>
      <c r="J103218">
        <v>107229.05</v>
      </c>
      <c r="K103218">
        <v>108600</v>
      </c>
    </row>
    <row r="103219" spans="2:11" hidden="1" x14ac:dyDescent="0.35">
      <c r="B103219" t="s">
        <v>16601</v>
      </c>
      <c r="C103219" t="s">
        <v>149</v>
      </c>
      <c r="D103219" t="s">
        <v>16602</v>
      </c>
      <c r="E103219" t="s">
        <v>4818</v>
      </c>
      <c r="F103219" t="s">
        <v>16603</v>
      </c>
      <c r="J103219">
        <v>65795.81</v>
      </c>
      <c r="K103219">
        <v>64800</v>
      </c>
    </row>
    <row r="103220" spans="2:11" hidden="1" x14ac:dyDescent="0.35">
      <c r="B103220" t="s">
        <v>15980</v>
      </c>
      <c r="C103220" t="s">
        <v>21</v>
      </c>
      <c r="D103220" t="s">
        <v>24718</v>
      </c>
      <c r="E103220" t="s">
        <v>12108</v>
      </c>
      <c r="F103220" t="s">
        <v>1128</v>
      </c>
      <c r="J103220">
        <v>32905.410000000003</v>
      </c>
      <c r="K103220">
        <v>35480</v>
      </c>
    </row>
    <row r="103221" spans="2:11" hidden="1" x14ac:dyDescent="0.35">
      <c r="B103221" t="s">
        <v>408</v>
      </c>
      <c r="C103221" t="s">
        <v>14</v>
      </c>
      <c r="D103221" t="s">
        <v>16324</v>
      </c>
      <c r="E103221" t="s">
        <v>27881</v>
      </c>
      <c r="F103221" t="s">
        <v>346</v>
      </c>
      <c r="J103221">
        <v>48258.64</v>
      </c>
      <c r="K103221">
        <v>47774</v>
      </c>
    </row>
    <row r="103222" spans="2:11" hidden="1" x14ac:dyDescent="0.35">
      <c r="B103222" t="s">
        <v>4874</v>
      </c>
      <c r="C103222" t="s">
        <v>47</v>
      </c>
      <c r="D103222" t="s">
        <v>16602</v>
      </c>
      <c r="E103222" t="s">
        <v>935</v>
      </c>
      <c r="F103222" t="s">
        <v>872</v>
      </c>
      <c r="J103222">
        <v>38468.639999999999</v>
      </c>
      <c r="K103222">
        <v>39609</v>
      </c>
    </row>
    <row r="103223" spans="2:11" hidden="1" x14ac:dyDescent="0.35">
      <c r="B103223" t="s">
        <v>16749</v>
      </c>
      <c r="D103223" t="s">
        <v>16750</v>
      </c>
      <c r="E103223" t="s">
        <v>25960</v>
      </c>
      <c r="F103223" t="s">
        <v>16751</v>
      </c>
      <c r="J103223">
        <v>75205.62</v>
      </c>
      <c r="K103223">
        <v>83600</v>
      </c>
    </row>
    <row r="103224" spans="2:11" hidden="1" x14ac:dyDescent="0.35">
      <c r="B103224" t="s">
        <v>6781</v>
      </c>
      <c r="D103224" t="s">
        <v>18243</v>
      </c>
      <c r="E103224" t="s">
        <v>443</v>
      </c>
      <c r="F103224" t="s">
        <v>17738</v>
      </c>
      <c r="J103224">
        <v>8919</v>
      </c>
      <c r="K103224">
        <v>19240</v>
      </c>
    </row>
    <row r="103225" spans="2:11" hidden="1" x14ac:dyDescent="0.35">
      <c r="B103225" t="s">
        <v>5970</v>
      </c>
      <c r="C103225" t="s">
        <v>14</v>
      </c>
      <c r="D103225" t="s">
        <v>16604</v>
      </c>
      <c r="E103225" t="s">
        <v>27864</v>
      </c>
      <c r="F103225" t="s">
        <v>8766</v>
      </c>
      <c r="J103225">
        <v>58039.95</v>
      </c>
      <c r="K103225">
        <v>70735</v>
      </c>
    </row>
    <row r="103226" spans="2:11" hidden="1" x14ac:dyDescent="0.35">
      <c r="B103226" t="s">
        <v>1369</v>
      </c>
      <c r="C103226" t="s">
        <v>927</v>
      </c>
      <c r="D103226" t="s">
        <v>16752</v>
      </c>
      <c r="E103226" t="s">
        <v>773</v>
      </c>
      <c r="F103226" t="s">
        <v>10836</v>
      </c>
      <c r="J103226">
        <v>54621.26</v>
      </c>
      <c r="K103226">
        <v>57278</v>
      </c>
    </row>
    <row r="103227" spans="2:11" hidden="1" x14ac:dyDescent="0.35">
      <c r="B103227" t="s">
        <v>393</v>
      </c>
      <c r="C103227" t="s">
        <v>21</v>
      </c>
      <c r="D103227" t="s">
        <v>16325</v>
      </c>
      <c r="E103227" t="s">
        <v>894</v>
      </c>
      <c r="F103227" t="s">
        <v>5848</v>
      </c>
      <c r="J103227">
        <v>65839.17</v>
      </c>
      <c r="K103227">
        <v>66776</v>
      </c>
    </row>
    <row r="103228" spans="2:11" hidden="1" x14ac:dyDescent="0.35">
      <c r="B103228" t="s">
        <v>415</v>
      </c>
      <c r="C103228" t="s">
        <v>47</v>
      </c>
      <c r="D103228" t="s">
        <v>26570</v>
      </c>
      <c r="E103228" t="s">
        <v>26095</v>
      </c>
      <c r="F103228" t="s">
        <v>26096</v>
      </c>
      <c r="J103228">
        <v>39680.58</v>
      </c>
      <c r="K103228">
        <v>36263</v>
      </c>
    </row>
    <row r="103229" spans="2:11" hidden="1" x14ac:dyDescent="0.35">
      <c r="B103229" t="s">
        <v>10214</v>
      </c>
      <c r="D103229" t="s">
        <v>26573</v>
      </c>
      <c r="E103229" t="s">
        <v>93</v>
      </c>
      <c r="F103229" t="s">
        <v>26148</v>
      </c>
      <c r="J103229">
        <v>67923.77</v>
      </c>
      <c r="K103229">
        <v>70900</v>
      </c>
    </row>
    <row r="103230" spans="2:11" hidden="1" x14ac:dyDescent="0.35">
      <c r="B103230" t="s">
        <v>408</v>
      </c>
      <c r="C103230" t="s">
        <v>38</v>
      </c>
      <c r="D103230" t="s">
        <v>16326</v>
      </c>
      <c r="E103230" t="s">
        <v>27853</v>
      </c>
      <c r="F103230" t="s">
        <v>12138</v>
      </c>
      <c r="J103230">
        <v>37006.26</v>
      </c>
      <c r="K103230">
        <v>32260</v>
      </c>
    </row>
    <row r="103231" spans="2:11" hidden="1" x14ac:dyDescent="0.35">
      <c r="B103231" t="s">
        <v>4608</v>
      </c>
      <c r="C103231" t="s">
        <v>107</v>
      </c>
      <c r="D103231" t="s">
        <v>16605</v>
      </c>
      <c r="E103231" t="s">
        <v>17740</v>
      </c>
      <c r="F103231" t="s">
        <v>7666</v>
      </c>
      <c r="J103231">
        <v>78604.02</v>
      </c>
      <c r="K103231">
        <v>83400</v>
      </c>
    </row>
    <row r="103232" spans="2:11" hidden="1" x14ac:dyDescent="0.35">
      <c r="B103232" t="s">
        <v>705</v>
      </c>
      <c r="C103232" t="s">
        <v>14</v>
      </c>
      <c r="D103232" t="s">
        <v>16377</v>
      </c>
      <c r="E103232" t="s">
        <v>23351</v>
      </c>
      <c r="F103232" t="s">
        <v>1335</v>
      </c>
      <c r="J103232">
        <v>72960.3</v>
      </c>
      <c r="K103232">
        <v>65009</v>
      </c>
    </row>
    <row r="103233" spans="2:11" hidden="1" x14ac:dyDescent="0.35">
      <c r="B103233" t="s">
        <v>18246</v>
      </c>
      <c r="D103233" t="s">
        <v>16328</v>
      </c>
      <c r="E103233" t="s">
        <v>27866</v>
      </c>
      <c r="F103233" t="s">
        <v>4214</v>
      </c>
      <c r="J103233">
        <v>35381.040000000001</v>
      </c>
      <c r="K103233">
        <v>35568</v>
      </c>
    </row>
    <row r="103234" spans="2:11" hidden="1" x14ac:dyDescent="0.35">
      <c r="B103234" t="s">
        <v>3646</v>
      </c>
      <c r="C103234" t="s">
        <v>375</v>
      </c>
      <c r="D103234" t="s">
        <v>16606</v>
      </c>
      <c r="E103234" t="s">
        <v>23366</v>
      </c>
      <c r="F103234" t="s">
        <v>525</v>
      </c>
      <c r="J103234">
        <v>93511.51</v>
      </c>
      <c r="K103234">
        <v>93063</v>
      </c>
    </row>
    <row r="103235" spans="2:11" hidden="1" x14ac:dyDescent="0.35">
      <c r="B103235" t="s">
        <v>301</v>
      </c>
      <c r="C103235" t="s">
        <v>21</v>
      </c>
      <c r="D103235" t="s">
        <v>16378</v>
      </c>
      <c r="E103235" t="s">
        <v>7104</v>
      </c>
      <c r="F103235" t="s">
        <v>7869</v>
      </c>
      <c r="J103235">
        <v>80585.47</v>
      </c>
      <c r="K103235">
        <v>81700</v>
      </c>
    </row>
    <row r="103236" spans="2:11" hidden="1" x14ac:dyDescent="0.35">
      <c r="B103236" t="s">
        <v>25232</v>
      </c>
      <c r="C103236" t="s">
        <v>112</v>
      </c>
      <c r="D103236" t="s">
        <v>18247</v>
      </c>
      <c r="E103236" t="s">
        <v>1083</v>
      </c>
      <c r="F103236" t="s">
        <v>28661</v>
      </c>
      <c r="K103236">
        <v>40495</v>
      </c>
    </row>
    <row r="103237" spans="2:11" hidden="1" x14ac:dyDescent="0.35">
      <c r="B103237" t="s">
        <v>2872</v>
      </c>
      <c r="C103237" t="s">
        <v>124</v>
      </c>
      <c r="D103237" t="s">
        <v>16608</v>
      </c>
      <c r="E103237" t="s">
        <v>28662</v>
      </c>
      <c r="F103237" t="s">
        <v>23489</v>
      </c>
      <c r="J103237">
        <v>94561.58</v>
      </c>
      <c r="K103237">
        <v>95300</v>
      </c>
    </row>
    <row r="103238" spans="2:11" hidden="1" x14ac:dyDescent="0.35">
      <c r="B103238" t="s">
        <v>301</v>
      </c>
      <c r="C103238" t="s">
        <v>197</v>
      </c>
      <c r="D103238" t="s">
        <v>16381</v>
      </c>
      <c r="E103238" t="s">
        <v>27991</v>
      </c>
      <c r="F103238" t="s">
        <v>7516</v>
      </c>
      <c r="J103238">
        <v>45411.87</v>
      </c>
      <c r="K103238">
        <v>42182</v>
      </c>
    </row>
    <row r="103239" spans="2:11" hidden="1" x14ac:dyDescent="0.35">
      <c r="B103239" t="s">
        <v>6399</v>
      </c>
      <c r="C103239" t="s">
        <v>8</v>
      </c>
      <c r="D103239" t="s">
        <v>16330</v>
      </c>
      <c r="E103239" t="s">
        <v>25960</v>
      </c>
      <c r="F103239" t="s">
        <v>28060</v>
      </c>
      <c r="J103239">
        <v>42647.9</v>
      </c>
      <c r="K103239">
        <v>76000</v>
      </c>
    </row>
    <row r="103240" spans="2:11" hidden="1" x14ac:dyDescent="0.35">
      <c r="B103240" t="s">
        <v>1264</v>
      </c>
      <c r="D103240" t="s">
        <v>16610</v>
      </c>
      <c r="E103240" t="s">
        <v>27883</v>
      </c>
      <c r="F103240" t="s">
        <v>16612</v>
      </c>
      <c r="J103240">
        <v>51568.93</v>
      </c>
      <c r="K103240">
        <v>46459</v>
      </c>
    </row>
    <row r="103241" spans="2:11" hidden="1" x14ac:dyDescent="0.35">
      <c r="B103241" t="s">
        <v>483</v>
      </c>
      <c r="C103241" t="s">
        <v>21</v>
      </c>
      <c r="D103241" t="s">
        <v>2793</v>
      </c>
      <c r="E103241" t="s">
        <v>438</v>
      </c>
      <c r="F103241" t="s">
        <v>3580</v>
      </c>
      <c r="J103241">
        <v>50205.99</v>
      </c>
      <c r="K103241">
        <v>57138</v>
      </c>
    </row>
    <row r="103242" spans="2:11" hidden="1" x14ac:dyDescent="0.35">
      <c r="B103242" t="s">
        <v>759</v>
      </c>
      <c r="C103242" t="s">
        <v>107</v>
      </c>
      <c r="D103242" t="s">
        <v>28663</v>
      </c>
      <c r="E103242" t="s">
        <v>23387</v>
      </c>
      <c r="F103242" t="s">
        <v>28218</v>
      </c>
      <c r="J103242">
        <v>9973.36</v>
      </c>
      <c r="K103242">
        <v>37320</v>
      </c>
    </row>
    <row r="103243" spans="2:11" hidden="1" x14ac:dyDescent="0.35">
      <c r="B103243" t="s">
        <v>2819</v>
      </c>
      <c r="C103243" t="s">
        <v>124</v>
      </c>
      <c r="D103243" t="s">
        <v>16387</v>
      </c>
      <c r="E103243" t="s">
        <v>855</v>
      </c>
      <c r="F103243" t="s">
        <v>9094</v>
      </c>
      <c r="J103243">
        <v>35718.879999999997</v>
      </c>
      <c r="K103243">
        <v>35794</v>
      </c>
    </row>
    <row r="103244" spans="2:11" hidden="1" x14ac:dyDescent="0.35">
      <c r="B103244" t="s">
        <v>12060</v>
      </c>
      <c r="C103244" t="s">
        <v>297</v>
      </c>
      <c r="D103244" t="s">
        <v>28664</v>
      </c>
      <c r="E103244" t="s">
        <v>1388</v>
      </c>
      <c r="F103244" t="s">
        <v>6777</v>
      </c>
      <c r="J103244">
        <v>54894.19</v>
      </c>
      <c r="K103244">
        <v>84200</v>
      </c>
    </row>
    <row r="103245" spans="2:11" hidden="1" x14ac:dyDescent="0.35">
      <c r="B103245" t="s">
        <v>1021</v>
      </c>
      <c r="C103245" t="s">
        <v>42</v>
      </c>
      <c r="D103245" t="s">
        <v>16392</v>
      </c>
      <c r="E103245" t="s">
        <v>493</v>
      </c>
      <c r="F103245" t="s">
        <v>8752</v>
      </c>
      <c r="J103245">
        <v>50119.25</v>
      </c>
      <c r="K103245">
        <v>45475</v>
      </c>
    </row>
    <row r="103246" spans="2:11" hidden="1" x14ac:dyDescent="0.35">
      <c r="B103246" t="s">
        <v>6162</v>
      </c>
      <c r="C103246" t="s">
        <v>149</v>
      </c>
      <c r="D103246" t="s">
        <v>16401</v>
      </c>
      <c r="E103246" t="s">
        <v>23366</v>
      </c>
      <c r="F103246" t="s">
        <v>3159</v>
      </c>
      <c r="J103246">
        <v>123426.07</v>
      </c>
      <c r="K103246">
        <v>105127</v>
      </c>
    </row>
    <row r="103247" spans="2:11" hidden="1" x14ac:dyDescent="0.35">
      <c r="B103247" t="s">
        <v>492</v>
      </c>
      <c r="C103247" t="s">
        <v>124</v>
      </c>
      <c r="D103247" t="s">
        <v>28665</v>
      </c>
      <c r="E103247" t="s">
        <v>198</v>
      </c>
      <c r="F103247" t="s">
        <v>27915</v>
      </c>
      <c r="J103247">
        <v>30665.25</v>
      </c>
      <c r="K103247">
        <v>68300</v>
      </c>
    </row>
    <row r="103248" spans="2:11" hidden="1" x14ac:dyDescent="0.35">
      <c r="B103248" t="s">
        <v>12481</v>
      </c>
      <c r="D103248" t="s">
        <v>16409</v>
      </c>
      <c r="E103248" t="s">
        <v>28236</v>
      </c>
      <c r="F103248" t="s">
        <v>9515</v>
      </c>
      <c r="J103248">
        <v>25867.08</v>
      </c>
      <c r="K103248">
        <v>36439</v>
      </c>
    </row>
    <row r="103249" spans="2:11" hidden="1" x14ac:dyDescent="0.35">
      <c r="B103249" t="s">
        <v>7109</v>
      </c>
      <c r="D103249" t="s">
        <v>16409</v>
      </c>
      <c r="E103249" t="s">
        <v>27864</v>
      </c>
      <c r="F103249" t="s">
        <v>6001</v>
      </c>
      <c r="J103249">
        <v>95475.14</v>
      </c>
      <c r="K103249">
        <v>82484</v>
      </c>
    </row>
    <row r="103250" spans="2:11" hidden="1" x14ac:dyDescent="0.35">
      <c r="B103250" t="s">
        <v>1813</v>
      </c>
      <c r="C103250" t="s">
        <v>32</v>
      </c>
      <c r="D103250" t="s">
        <v>16468</v>
      </c>
      <c r="E103250" t="s">
        <v>299</v>
      </c>
      <c r="F103250" t="s">
        <v>6352</v>
      </c>
      <c r="J103250">
        <v>77004.740000000005</v>
      </c>
      <c r="K103250">
        <v>77400</v>
      </c>
    </row>
    <row r="103251" spans="2:11" hidden="1" x14ac:dyDescent="0.35">
      <c r="B103251" t="s">
        <v>1884</v>
      </c>
      <c r="C103251" t="s">
        <v>47</v>
      </c>
      <c r="D103251" t="s">
        <v>16474</v>
      </c>
      <c r="E103251" t="s">
        <v>26961</v>
      </c>
      <c r="F103251" t="s">
        <v>4479</v>
      </c>
      <c r="J103251">
        <v>35836.32</v>
      </c>
      <c r="K103251">
        <v>36996</v>
      </c>
    </row>
    <row r="103252" spans="2:11" hidden="1" x14ac:dyDescent="0.35">
      <c r="B103252" t="s">
        <v>16491</v>
      </c>
      <c r="C103252" t="s">
        <v>47</v>
      </c>
      <c r="D103252" t="s">
        <v>16492</v>
      </c>
      <c r="E103252" t="s">
        <v>26094</v>
      </c>
      <c r="F103252" t="s">
        <v>544</v>
      </c>
      <c r="J103252">
        <v>90054.07</v>
      </c>
      <c r="K103252">
        <v>91400</v>
      </c>
    </row>
    <row r="103253" spans="2:11" hidden="1" x14ac:dyDescent="0.35">
      <c r="B103253" t="s">
        <v>24788</v>
      </c>
      <c r="C103253" t="s">
        <v>124</v>
      </c>
      <c r="D103253" t="s">
        <v>24789</v>
      </c>
      <c r="E103253" t="s">
        <v>324</v>
      </c>
      <c r="F103253" t="s">
        <v>23775</v>
      </c>
      <c r="J103253">
        <v>87505.36</v>
      </c>
      <c r="K103253">
        <v>88400</v>
      </c>
    </row>
    <row r="103254" spans="2:11" hidden="1" x14ac:dyDescent="0.35">
      <c r="B103254" t="s">
        <v>10882</v>
      </c>
      <c r="C103254" t="s">
        <v>38</v>
      </c>
      <c r="D103254" t="s">
        <v>24792</v>
      </c>
      <c r="E103254" t="s">
        <v>27864</v>
      </c>
      <c r="F103254" t="s">
        <v>24793</v>
      </c>
      <c r="J103254">
        <v>62257.78</v>
      </c>
      <c r="K103254">
        <v>58963</v>
      </c>
    </row>
    <row r="103255" spans="2:11" hidden="1" x14ac:dyDescent="0.35">
      <c r="B103255" t="s">
        <v>2299</v>
      </c>
      <c r="C103255" t="s">
        <v>42</v>
      </c>
      <c r="D103255" t="s">
        <v>27486</v>
      </c>
      <c r="E103255" t="s">
        <v>26095</v>
      </c>
      <c r="F103255" t="s">
        <v>27035</v>
      </c>
      <c r="J103255">
        <v>50394.59</v>
      </c>
      <c r="K103255">
        <v>36263</v>
      </c>
    </row>
    <row r="103256" spans="2:11" hidden="1" x14ac:dyDescent="0.35">
      <c r="B103256" t="s">
        <v>80</v>
      </c>
      <c r="C103256" t="s">
        <v>21</v>
      </c>
      <c r="D103256" t="s">
        <v>18286</v>
      </c>
      <c r="E103256" t="s">
        <v>27864</v>
      </c>
      <c r="F103256" t="s">
        <v>17477</v>
      </c>
      <c r="J103256">
        <v>69493.789999999994</v>
      </c>
      <c r="K103256">
        <v>66784</v>
      </c>
    </row>
    <row r="103257" spans="2:11" hidden="1" x14ac:dyDescent="0.35">
      <c r="B103257" t="s">
        <v>16552</v>
      </c>
      <c r="C103257" t="s">
        <v>124</v>
      </c>
      <c r="D103257" t="s">
        <v>16553</v>
      </c>
      <c r="E103257" t="s">
        <v>28002</v>
      </c>
      <c r="F103257" t="s">
        <v>6721</v>
      </c>
      <c r="J103257">
        <v>64249.61</v>
      </c>
      <c r="K103257">
        <v>68300</v>
      </c>
    </row>
    <row r="103258" spans="2:11" hidden="1" x14ac:dyDescent="0.35">
      <c r="B103258" t="s">
        <v>16557</v>
      </c>
      <c r="D103258" t="s">
        <v>16558</v>
      </c>
      <c r="E103258" t="s">
        <v>27864</v>
      </c>
      <c r="F103258" t="s">
        <v>2970</v>
      </c>
      <c r="J103258">
        <v>80971.83</v>
      </c>
      <c r="K103258">
        <v>71412</v>
      </c>
    </row>
    <row r="103259" spans="2:11" hidden="1" x14ac:dyDescent="0.35">
      <c r="B103259" t="s">
        <v>16564</v>
      </c>
      <c r="D103259" t="s">
        <v>16558</v>
      </c>
      <c r="E103259" t="s">
        <v>3685</v>
      </c>
      <c r="F103259" t="s">
        <v>5477</v>
      </c>
      <c r="J103259">
        <v>40259.18</v>
      </c>
      <c r="K103259">
        <v>39983</v>
      </c>
    </row>
    <row r="103260" spans="2:11" hidden="1" x14ac:dyDescent="0.35">
      <c r="B103260" t="s">
        <v>1369</v>
      </c>
      <c r="C103260" t="s">
        <v>42</v>
      </c>
      <c r="D103260" t="s">
        <v>27487</v>
      </c>
      <c r="E103260" t="s">
        <v>3399</v>
      </c>
      <c r="F103260" t="s">
        <v>27019</v>
      </c>
      <c r="J103260">
        <v>62000.05</v>
      </c>
      <c r="K103260">
        <v>64500</v>
      </c>
    </row>
    <row r="103261" spans="2:11" hidden="1" x14ac:dyDescent="0.35">
      <c r="B103261" t="s">
        <v>1281</v>
      </c>
      <c r="C103261" t="s">
        <v>21</v>
      </c>
      <c r="D103261" t="s">
        <v>26585</v>
      </c>
      <c r="E103261" t="s">
        <v>23387</v>
      </c>
      <c r="F103261" t="s">
        <v>26200</v>
      </c>
      <c r="J103261">
        <v>68178.929999999993</v>
      </c>
      <c r="K103261">
        <v>44429</v>
      </c>
    </row>
    <row r="103262" spans="2:11" hidden="1" x14ac:dyDescent="0.35">
      <c r="B103262" t="s">
        <v>473</v>
      </c>
      <c r="C103262" t="s">
        <v>124</v>
      </c>
      <c r="D103262" t="s">
        <v>16633</v>
      </c>
      <c r="E103262" t="s">
        <v>27954</v>
      </c>
      <c r="F103262" t="s">
        <v>16634</v>
      </c>
      <c r="J103262">
        <v>68402.05</v>
      </c>
      <c r="K103262">
        <v>71800</v>
      </c>
    </row>
    <row r="103263" spans="2:11" hidden="1" x14ac:dyDescent="0.35">
      <c r="B103263" t="s">
        <v>1141</v>
      </c>
      <c r="C103263" t="s">
        <v>112</v>
      </c>
      <c r="D103263" t="s">
        <v>16643</v>
      </c>
      <c r="E103263" t="s">
        <v>28537</v>
      </c>
      <c r="F103263" t="s">
        <v>11069</v>
      </c>
      <c r="J103263">
        <v>32406.05</v>
      </c>
      <c r="K103263">
        <v>32584</v>
      </c>
    </row>
    <row r="103264" spans="2:11" hidden="1" x14ac:dyDescent="0.35">
      <c r="B103264" t="s">
        <v>15163</v>
      </c>
      <c r="C103264" t="s">
        <v>8</v>
      </c>
      <c r="D103264" t="s">
        <v>16647</v>
      </c>
      <c r="E103264" t="s">
        <v>1604</v>
      </c>
      <c r="F103264" t="s">
        <v>3054</v>
      </c>
      <c r="J103264">
        <v>59348.46</v>
      </c>
      <c r="K103264">
        <v>58066</v>
      </c>
    </row>
    <row r="103265" spans="2:11" hidden="1" x14ac:dyDescent="0.35">
      <c r="B103265" t="s">
        <v>2943</v>
      </c>
      <c r="D103265" t="s">
        <v>16679</v>
      </c>
      <c r="E103265" t="s">
        <v>26094</v>
      </c>
      <c r="F103265" t="s">
        <v>11222</v>
      </c>
      <c r="J103265">
        <v>96249.08</v>
      </c>
      <c r="K103265">
        <v>95600</v>
      </c>
    </row>
    <row r="103266" spans="2:11" hidden="1" x14ac:dyDescent="0.35">
      <c r="B103266" t="s">
        <v>5058</v>
      </c>
      <c r="C103266" t="s">
        <v>134</v>
      </c>
      <c r="D103266" t="s">
        <v>4735</v>
      </c>
      <c r="E103266" t="s">
        <v>945</v>
      </c>
      <c r="F103266" t="s">
        <v>7845</v>
      </c>
      <c r="J103266">
        <v>63895.28</v>
      </c>
      <c r="K103266">
        <v>59392</v>
      </c>
    </row>
    <row r="103267" spans="2:11" hidden="1" x14ac:dyDescent="0.35">
      <c r="B103267" t="s">
        <v>16680</v>
      </c>
      <c r="D103267" t="s">
        <v>4735</v>
      </c>
      <c r="E103267" t="s">
        <v>27853</v>
      </c>
      <c r="F103267" t="s">
        <v>9889</v>
      </c>
      <c r="J103267">
        <v>38192.06</v>
      </c>
      <c r="K103267">
        <v>33176</v>
      </c>
    </row>
    <row r="103268" spans="2:11" hidden="1" x14ac:dyDescent="0.35">
      <c r="B103268" t="s">
        <v>4367</v>
      </c>
      <c r="C103268" t="s">
        <v>124</v>
      </c>
      <c r="D103268" t="s">
        <v>16681</v>
      </c>
      <c r="E103268" t="s">
        <v>28236</v>
      </c>
      <c r="F103268" t="s">
        <v>5126</v>
      </c>
      <c r="J103268">
        <v>37594.97</v>
      </c>
      <c r="K103268">
        <v>36439</v>
      </c>
    </row>
    <row r="103269" spans="2:11" hidden="1" x14ac:dyDescent="0.35">
      <c r="B103269" t="s">
        <v>876</v>
      </c>
      <c r="C103269" t="s">
        <v>21</v>
      </c>
      <c r="D103269" t="s">
        <v>16686</v>
      </c>
      <c r="E103269" t="s">
        <v>23351</v>
      </c>
      <c r="F103269" t="s">
        <v>26200</v>
      </c>
      <c r="J103269">
        <v>51107.83</v>
      </c>
      <c r="K103269">
        <v>47950</v>
      </c>
    </row>
    <row r="103270" spans="2:11" hidden="1" x14ac:dyDescent="0.35">
      <c r="B103270" t="s">
        <v>876</v>
      </c>
      <c r="C103270" t="s">
        <v>38</v>
      </c>
      <c r="D103270" t="s">
        <v>16686</v>
      </c>
      <c r="E103270" t="s">
        <v>23523</v>
      </c>
      <c r="F103270" t="s">
        <v>6793</v>
      </c>
      <c r="J103270">
        <v>129084.58</v>
      </c>
      <c r="K103270">
        <v>121220</v>
      </c>
    </row>
    <row r="103271" spans="2:11" hidden="1" x14ac:dyDescent="0.35">
      <c r="B103271" t="s">
        <v>4302</v>
      </c>
      <c r="C103271" t="s">
        <v>927</v>
      </c>
      <c r="D103271" t="s">
        <v>26586</v>
      </c>
      <c r="E103271" t="s">
        <v>27864</v>
      </c>
      <c r="F103271" t="s">
        <v>26052</v>
      </c>
      <c r="J103271">
        <v>54199.27</v>
      </c>
      <c r="K103271">
        <v>58963</v>
      </c>
    </row>
    <row r="103272" spans="2:11" hidden="1" x14ac:dyDescent="0.35">
      <c r="B103272" t="s">
        <v>2425</v>
      </c>
      <c r="C103272" t="s">
        <v>42</v>
      </c>
      <c r="D103272" t="s">
        <v>28666</v>
      </c>
      <c r="E103272" t="s">
        <v>1388</v>
      </c>
      <c r="F103272" t="s">
        <v>28294</v>
      </c>
      <c r="J103272">
        <v>43599.199999999997</v>
      </c>
      <c r="K103272">
        <v>62200</v>
      </c>
    </row>
    <row r="103273" spans="2:11" hidden="1" x14ac:dyDescent="0.35">
      <c r="B103273" t="s">
        <v>2686</v>
      </c>
      <c r="D103273" t="s">
        <v>16688</v>
      </c>
      <c r="E103273" t="s">
        <v>28036</v>
      </c>
      <c r="F103273" t="s">
        <v>13887</v>
      </c>
      <c r="J103273">
        <v>37732.68</v>
      </c>
      <c r="K103273">
        <v>36754</v>
      </c>
    </row>
    <row r="103274" spans="2:11" hidden="1" x14ac:dyDescent="0.35">
      <c r="B103274" t="s">
        <v>3323</v>
      </c>
      <c r="C103274" t="s">
        <v>42</v>
      </c>
      <c r="D103274" t="s">
        <v>24785</v>
      </c>
      <c r="E103274" t="s">
        <v>81</v>
      </c>
      <c r="F103274" t="s">
        <v>28085</v>
      </c>
      <c r="J103274">
        <v>4050</v>
      </c>
      <c r="K103274">
        <v>20800</v>
      </c>
    </row>
    <row r="103275" spans="2:11" hidden="1" x14ac:dyDescent="0.35">
      <c r="B103275" t="s">
        <v>7217</v>
      </c>
      <c r="C103275" t="s">
        <v>927</v>
      </c>
      <c r="D103275" t="s">
        <v>24785</v>
      </c>
      <c r="E103275" t="s">
        <v>81</v>
      </c>
      <c r="F103275" t="s">
        <v>40</v>
      </c>
      <c r="J103275">
        <v>10980</v>
      </c>
      <c r="K103275">
        <v>20800</v>
      </c>
    </row>
    <row r="103276" spans="2:11" hidden="1" x14ac:dyDescent="0.35">
      <c r="B103276" t="s">
        <v>119</v>
      </c>
      <c r="C103276" t="s">
        <v>197</v>
      </c>
      <c r="D103276" t="s">
        <v>16689</v>
      </c>
      <c r="E103276" t="s">
        <v>23366</v>
      </c>
      <c r="F103276" t="s">
        <v>1899</v>
      </c>
      <c r="J103276">
        <v>96599.16</v>
      </c>
      <c r="K103276">
        <v>99095</v>
      </c>
    </row>
    <row r="103277" spans="2:11" hidden="1" x14ac:dyDescent="0.35">
      <c r="B103277" t="s">
        <v>16478</v>
      </c>
      <c r="C103277" t="s">
        <v>21</v>
      </c>
      <c r="D103277" t="s">
        <v>16691</v>
      </c>
      <c r="E103277" t="s">
        <v>27864</v>
      </c>
      <c r="F103277" t="s">
        <v>3176</v>
      </c>
      <c r="J103277">
        <v>153537</v>
      </c>
      <c r="K103277">
        <v>70735</v>
      </c>
    </row>
    <row r="103278" spans="2:11" hidden="1" x14ac:dyDescent="0.35">
      <c r="B103278" t="s">
        <v>8843</v>
      </c>
      <c r="C103278" t="s">
        <v>149</v>
      </c>
      <c r="D103278" t="s">
        <v>16692</v>
      </c>
      <c r="E103278" t="s">
        <v>26240</v>
      </c>
      <c r="F103278" t="s">
        <v>27001</v>
      </c>
      <c r="J103278">
        <v>51353.88</v>
      </c>
      <c r="K103278">
        <v>52000</v>
      </c>
    </row>
    <row r="103279" spans="2:11" hidden="1" x14ac:dyDescent="0.35">
      <c r="B103279" t="s">
        <v>705</v>
      </c>
      <c r="C103279" t="s">
        <v>42</v>
      </c>
      <c r="D103279" t="s">
        <v>16692</v>
      </c>
      <c r="E103279" t="s">
        <v>26025</v>
      </c>
      <c r="F103279" t="s">
        <v>525</v>
      </c>
      <c r="J103279">
        <v>73423.820000000007</v>
      </c>
      <c r="K103279">
        <v>73041</v>
      </c>
    </row>
    <row r="103280" spans="2:11" hidden="1" x14ac:dyDescent="0.35">
      <c r="B103280" t="s">
        <v>432</v>
      </c>
      <c r="C103280" t="s">
        <v>375</v>
      </c>
      <c r="D103280" t="s">
        <v>16693</v>
      </c>
      <c r="E103280" t="s">
        <v>27858</v>
      </c>
      <c r="F103280" t="s">
        <v>15747</v>
      </c>
      <c r="J103280">
        <v>95597.36</v>
      </c>
      <c r="K103280">
        <v>71742</v>
      </c>
    </row>
    <row r="103281" spans="2:11" hidden="1" x14ac:dyDescent="0.35">
      <c r="B103281" t="s">
        <v>2611</v>
      </c>
      <c r="C103281" t="s">
        <v>139</v>
      </c>
      <c r="D103281" t="s">
        <v>16386</v>
      </c>
      <c r="E103281" t="s">
        <v>1889</v>
      </c>
      <c r="F103281" t="s">
        <v>181</v>
      </c>
      <c r="J103281">
        <v>88228.4</v>
      </c>
      <c r="K103281">
        <v>91000</v>
      </c>
    </row>
    <row r="103282" spans="2:11" hidden="1" x14ac:dyDescent="0.35">
      <c r="B103282" t="s">
        <v>510</v>
      </c>
      <c r="C103282" t="s">
        <v>14</v>
      </c>
      <c r="D103282" t="s">
        <v>16403</v>
      </c>
      <c r="E103282" t="s">
        <v>23356</v>
      </c>
      <c r="F103282" t="s">
        <v>609</v>
      </c>
      <c r="J103282">
        <v>72751.14</v>
      </c>
      <c r="K103282">
        <v>68793</v>
      </c>
    </row>
    <row r="103283" spans="2:11" hidden="1" x14ac:dyDescent="0.35">
      <c r="B103283" t="s">
        <v>123</v>
      </c>
      <c r="C103283" t="s">
        <v>47</v>
      </c>
      <c r="D103283" t="s">
        <v>16159</v>
      </c>
      <c r="E103283" t="s">
        <v>28100</v>
      </c>
      <c r="F103283" t="s">
        <v>1468</v>
      </c>
      <c r="J103283">
        <v>46877.72</v>
      </c>
      <c r="K103283">
        <v>36439</v>
      </c>
    </row>
    <row r="103284" spans="2:11" hidden="1" x14ac:dyDescent="0.35">
      <c r="B103284" t="s">
        <v>6186</v>
      </c>
      <c r="C103284" t="s">
        <v>42</v>
      </c>
      <c r="D103284" t="s">
        <v>16386</v>
      </c>
      <c r="E103284" t="s">
        <v>74</v>
      </c>
      <c r="F103284" t="s">
        <v>3980</v>
      </c>
      <c r="J103284">
        <v>10203.379999999999</v>
      </c>
      <c r="K103284">
        <v>10548</v>
      </c>
    </row>
    <row r="103285" spans="2:11" hidden="1" x14ac:dyDescent="0.35">
      <c r="B103285" t="s">
        <v>473</v>
      </c>
      <c r="C103285" t="s">
        <v>297</v>
      </c>
      <c r="D103285" t="s">
        <v>16448</v>
      </c>
      <c r="E103285" t="s">
        <v>27864</v>
      </c>
      <c r="F103285" t="s">
        <v>1199</v>
      </c>
      <c r="J103285">
        <v>77982.81</v>
      </c>
      <c r="K103285">
        <v>78289</v>
      </c>
    </row>
    <row r="103286" spans="2:11" hidden="1" x14ac:dyDescent="0.35">
      <c r="B103286" t="s">
        <v>5706</v>
      </c>
      <c r="D103286" t="s">
        <v>16330</v>
      </c>
      <c r="E103286" t="s">
        <v>27853</v>
      </c>
      <c r="F103286" t="s">
        <v>8817</v>
      </c>
      <c r="J103286">
        <v>32490.92</v>
      </c>
      <c r="K103286">
        <v>33176</v>
      </c>
    </row>
    <row r="103287" spans="2:11" hidden="1" x14ac:dyDescent="0.35">
      <c r="B103287" t="s">
        <v>10282</v>
      </c>
      <c r="C103287" t="s">
        <v>112</v>
      </c>
      <c r="D103287" t="s">
        <v>24703</v>
      </c>
      <c r="E103287" t="s">
        <v>14606</v>
      </c>
      <c r="F103287" t="s">
        <v>23612</v>
      </c>
      <c r="J103287">
        <v>59047.77</v>
      </c>
      <c r="K103287">
        <v>60100</v>
      </c>
    </row>
    <row r="103288" spans="2:11" hidden="1" x14ac:dyDescent="0.35">
      <c r="B103288" t="s">
        <v>551</v>
      </c>
      <c r="D103288" t="s">
        <v>16333</v>
      </c>
      <c r="E103288" t="s">
        <v>23460</v>
      </c>
      <c r="F103288" t="s">
        <v>2455</v>
      </c>
      <c r="J103288">
        <v>77059.67</v>
      </c>
      <c r="K103288">
        <v>76165</v>
      </c>
    </row>
    <row r="103289" spans="2:11" hidden="1" x14ac:dyDescent="0.35">
      <c r="B103289" t="s">
        <v>2876</v>
      </c>
      <c r="C103289" t="s">
        <v>112</v>
      </c>
      <c r="D103289" t="s">
        <v>16613</v>
      </c>
      <c r="E103289" t="s">
        <v>27489</v>
      </c>
      <c r="F103289" t="s">
        <v>463</v>
      </c>
      <c r="J103289">
        <v>97953.04</v>
      </c>
      <c r="K103289">
        <v>79436</v>
      </c>
    </row>
    <row r="103290" spans="2:11" hidden="1" x14ac:dyDescent="0.35">
      <c r="B103290" t="s">
        <v>16253</v>
      </c>
      <c r="C103290" t="s">
        <v>124</v>
      </c>
      <c r="D103290" t="s">
        <v>2793</v>
      </c>
      <c r="E103290" t="s">
        <v>27907</v>
      </c>
      <c r="F103290" t="s">
        <v>11303</v>
      </c>
      <c r="J103290">
        <v>59406.7</v>
      </c>
      <c r="K103290">
        <v>58386</v>
      </c>
    </row>
    <row r="103291" spans="2:11" hidden="1" x14ac:dyDescent="0.35">
      <c r="B103291" t="s">
        <v>16335</v>
      </c>
      <c r="D103291" t="s">
        <v>16336</v>
      </c>
      <c r="E103291" t="s">
        <v>257</v>
      </c>
      <c r="F103291" t="s">
        <v>5411</v>
      </c>
      <c r="J103291">
        <v>51585.64</v>
      </c>
      <c r="K103291">
        <v>51070</v>
      </c>
    </row>
    <row r="103292" spans="2:11" hidden="1" x14ac:dyDescent="0.35">
      <c r="B103292" t="s">
        <v>16614</v>
      </c>
      <c r="C103292" t="s">
        <v>47</v>
      </c>
      <c r="D103292" t="s">
        <v>16615</v>
      </c>
      <c r="E103292" t="s">
        <v>26013</v>
      </c>
      <c r="F103292" t="s">
        <v>1553</v>
      </c>
      <c r="J103292">
        <v>36571.879999999997</v>
      </c>
      <c r="K103292">
        <v>39924</v>
      </c>
    </row>
    <row r="103293" spans="2:11" hidden="1" x14ac:dyDescent="0.35">
      <c r="B103293" t="s">
        <v>16337</v>
      </c>
      <c r="C103293" t="s">
        <v>197</v>
      </c>
      <c r="D103293" t="s">
        <v>16336</v>
      </c>
      <c r="E103293" t="s">
        <v>311</v>
      </c>
      <c r="F103293" t="s">
        <v>3289</v>
      </c>
      <c r="J103293">
        <v>73831.899999999994</v>
      </c>
      <c r="K103293">
        <v>75000</v>
      </c>
    </row>
    <row r="103294" spans="2:11" hidden="1" x14ac:dyDescent="0.35">
      <c r="B103294" t="s">
        <v>2809</v>
      </c>
      <c r="C103294" t="s">
        <v>38</v>
      </c>
      <c r="D103294" t="s">
        <v>16393</v>
      </c>
      <c r="E103294" t="s">
        <v>27853</v>
      </c>
      <c r="F103294" t="s">
        <v>9622</v>
      </c>
      <c r="J103294">
        <v>35276.800000000003</v>
      </c>
      <c r="K103294">
        <v>35006</v>
      </c>
    </row>
    <row r="103295" spans="2:11" hidden="1" x14ac:dyDescent="0.35">
      <c r="B103295" t="s">
        <v>408</v>
      </c>
      <c r="C103295" t="s">
        <v>21</v>
      </c>
      <c r="D103295" t="s">
        <v>16258</v>
      </c>
      <c r="E103295" t="s">
        <v>27864</v>
      </c>
      <c r="F103295" t="s">
        <v>1971</v>
      </c>
      <c r="J103295">
        <v>111994.71</v>
      </c>
      <c r="K103295">
        <v>72094</v>
      </c>
    </row>
    <row r="103296" spans="2:11" hidden="1" x14ac:dyDescent="0.35">
      <c r="B103296" t="s">
        <v>16880</v>
      </c>
      <c r="C103296" t="s">
        <v>197</v>
      </c>
      <c r="D103296" t="s">
        <v>28667</v>
      </c>
      <c r="E103296" t="s">
        <v>26039</v>
      </c>
      <c r="F103296" t="s">
        <v>28245</v>
      </c>
      <c r="K103296">
        <v>160000</v>
      </c>
    </row>
    <row r="103297" spans="2:11" hidden="1" x14ac:dyDescent="0.35">
      <c r="B103297" t="s">
        <v>10699</v>
      </c>
      <c r="D103297" t="s">
        <v>16393</v>
      </c>
      <c r="E103297" t="s">
        <v>443</v>
      </c>
      <c r="F103297" t="s">
        <v>28193</v>
      </c>
      <c r="J103297">
        <v>14027.44</v>
      </c>
      <c r="K103297">
        <v>46800</v>
      </c>
    </row>
    <row r="103298" spans="2:11" hidden="1" x14ac:dyDescent="0.35">
      <c r="B103298" t="s">
        <v>5346</v>
      </c>
      <c r="C103298" t="s">
        <v>47</v>
      </c>
      <c r="D103298" t="s">
        <v>16159</v>
      </c>
      <c r="E103298" t="s">
        <v>27853</v>
      </c>
      <c r="F103298" t="s">
        <v>16166</v>
      </c>
      <c r="J103298">
        <v>31496.12</v>
      </c>
      <c r="K103298">
        <v>31345</v>
      </c>
    </row>
    <row r="103299" spans="2:11" hidden="1" x14ac:dyDescent="0.35">
      <c r="B103299" t="s">
        <v>13503</v>
      </c>
      <c r="D103299" t="s">
        <v>16261</v>
      </c>
      <c r="E103299" t="s">
        <v>6603</v>
      </c>
      <c r="F103299" t="s">
        <v>16262</v>
      </c>
      <c r="J103299">
        <v>41100.61</v>
      </c>
      <c r="K103299">
        <v>41465</v>
      </c>
    </row>
    <row r="103300" spans="2:11" hidden="1" x14ac:dyDescent="0.35">
      <c r="B103300" t="s">
        <v>3050</v>
      </c>
      <c r="C103300" t="s">
        <v>112</v>
      </c>
      <c r="D103300" t="s">
        <v>27483</v>
      </c>
      <c r="E103300" t="s">
        <v>1275</v>
      </c>
      <c r="F103300" t="s">
        <v>27052</v>
      </c>
      <c r="J103300">
        <v>41121.839999999997</v>
      </c>
      <c r="K103300">
        <v>35141</v>
      </c>
    </row>
    <row r="103301" spans="2:11" hidden="1" x14ac:dyDescent="0.35">
      <c r="B103301" t="s">
        <v>16341</v>
      </c>
      <c r="D103301" t="s">
        <v>16342</v>
      </c>
      <c r="E103301" t="s">
        <v>16343</v>
      </c>
      <c r="F103301" t="s">
        <v>16344</v>
      </c>
      <c r="J103301">
        <v>121986.53</v>
      </c>
      <c r="K103301">
        <v>70934</v>
      </c>
    </row>
    <row r="103302" spans="2:11" hidden="1" x14ac:dyDescent="0.35">
      <c r="B103302" t="s">
        <v>759</v>
      </c>
      <c r="C103302" t="s">
        <v>197</v>
      </c>
      <c r="D103302" t="s">
        <v>16393</v>
      </c>
      <c r="E103302" t="s">
        <v>23463</v>
      </c>
      <c r="F103302" t="s">
        <v>352</v>
      </c>
      <c r="J103302">
        <v>77068.58</v>
      </c>
      <c r="K103302">
        <v>76808</v>
      </c>
    </row>
    <row r="103303" spans="2:11" hidden="1" x14ac:dyDescent="0.35">
      <c r="B103303" t="s">
        <v>4056</v>
      </c>
      <c r="C103303" t="s">
        <v>42</v>
      </c>
      <c r="D103303" t="s">
        <v>16159</v>
      </c>
      <c r="E103303" t="s">
        <v>23351</v>
      </c>
      <c r="F103303" t="s">
        <v>1459</v>
      </c>
      <c r="J103303">
        <v>71082.97</v>
      </c>
      <c r="K103303">
        <v>65009</v>
      </c>
    </row>
    <row r="103304" spans="2:11" hidden="1" x14ac:dyDescent="0.35">
      <c r="B103304" t="s">
        <v>220</v>
      </c>
      <c r="C103304" t="s">
        <v>107</v>
      </c>
      <c r="D103304" t="s">
        <v>16355</v>
      </c>
      <c r="E103304" t="s">
        <v>23327</v>
      </c>
      <c r="F103304" t="s">
        <v>718</v>
      </c>
      <c r="J103304">
        <v>74472.78</v>
      </c>
      <c r="K103304">
        <v>74021</v>
      </c>
    </row>
    <row r="103305" spans="2:11" hidden="1" x14ac:dyDescent="0.35">
      <c r="B103305" t="s">
        <v>16412</v>
      </c>
      <c r="C103305" t="s">
        <v>42</v>
      </c>
      <c r="D103305" t="s">
        <v>16413</v>
      </c>
      <c r="E103305" t="s">
        <v>28668</v>
      </c>
      <c r="F103305" t="s">
        <v>10120</v>
      </c>
      <c r="J103305">
        <v>69358.95</v>
      </c>
      <c r="K103305">
        <v>80900</v>
      </c>
    </row>
    <row r="103306" spans="2:11" hidden="1" x14ac:dyDescent="0.35">
      <c r="B103306" t="s">
        <v>1840</v>
      </c>
      <c r="C103306" t="s">
        <v>112</v>
      </c>
      <c r="D103306" t="s">
        <v>16449</v>
      </c>
      <c r="E103306" t="s">
        <v>12367</v>
      </c>
      <c r="F103306" t="s">
        <v>2002</v>
      </c>
      <c r="J103306">
        <v>60309.68</v>
      </c>
      <c r="K103306">
        <v>60626</v>
      </c>
    </row>
    <row r="103307" spans="2:11" hidden="1" x14ac:dyDescent="0.35">
      <c r="B103307" t="s">
        <v>1865</v>
      </c>
      <c r="C103307" t="s">
        <v>47</v>
      </c>
      <c r="D103307" t="s">
        <v>27483</v>
      </c>
      <c r="E103307" t="s">
        <v>28557</v>
      </c>
      <c r="F103307" t="s">
        <v>28326</v>
      </c>
      <c r="J103307">
        <v>13422.41</v>
      </c>
      <c r="K103307">
        <v>30411</v>
      </c>
    </row>
    <row r="103308" spans="2:11" hidden="1" x14ac:dyDescent="0.35">
      <c r="B103308" t="s">
        <v>2726</v>
      </c>
      <c r="C103308" t="s">
        <v>297</v>
      </c>
      <c r="D103308" t="s">
        <v>16342</v>
      </c>
      <c r="E103308" t="s">
        <v>497</v>
      </c>
      <c r="F103308" t="s">
        <v>16345</v>
      </c>
      <c r="J103308">
        <v>58200.69</v>
      </c>
      <c r="K103308">
        <v>49790</v>
      </c>
    </row>
    <row r="103309" spans="2:11" hidden="1" x14ac:dyDescent="0.35">
      <c r="B103309" t="s">
        <v>4050</v>
      </c>
      <c r="C103309" t="s">
        <v>38</v>
      </c>
      <c r="D103309" t="s">
        <v>16393</v>
      </c>
      <c r="E103309" t="s">
        <v>27864</v>
      </c>
      <c r="F103309" t="s">
        <v>16394</v>
      </c>
      <c r="J103309">
        <v>82831.28</v>
      </c>
      <c r="K103309">
        <v>82484</v>
      </c>
    </row>
    <row r="103310" spans="2:11" hidden="1" x14ac:dyDescent="0.35">
      <c r="B103310" t="s">
        <v>4056</v>
      </c>
      <c r="C103310" t="s">
        <v>107</v>
      </c>
      <c r="D103310" t="s">
        <v>16159</v>
      </c>
      <c r="E103310" t="s">
        <v>28669</v>
      </c>
      <c r="F103310" t="s">
        <v>8104</v>
      </c>
      <c r="J103310">
        <v>44702.32</v>
      </c>
      <c r="K103310">
        <v>59500</v>
      </c>
    </row>
    <row r="103311" spans="2:11" hidden="1" x14ac:dyDescent="0.35">
      <c r="B103311" t="s">
        <v>459</v>
      </c>
      <c r="C103311" t="s">
        <v>124</v>
      </c>
      <c r="D103311" t="s">
        <v>16356</v>
      </c>
      <c r="E103311" t="s">
        <v>493</v>
      </c>
      <c r="F103311" t="s">
        <v>5908</v>
      </c>
      <c r="J103311">
        <v>59516.07</v>
      </c>
      <c r="K103311">
        <v>46693</v>
      </c>
    </row>
    <row r="103312" spans="2:11" hidden="1" x14ac:dyDescent="0.35">
      <c r="B103312" t="s">
        <v>510</v>
      </c>
      <c r="C103312" t="s">
        <v>139</v>
      </c>
      <c r="D103312" t="s">
        <v>16490</v>
      </c>
      <c r="E103312" t="s">
        <v>23463</v>
      </c>
      <c r="F103312" t="s">
        <v>1335</v>
      </c>
      <c r="J103312">
        <v>76903.88</v>
      </c>
      <c r="K103312">
        <v>76808</v>
      </c>
    </row>
    <row r="103313" spans="2:11" hidden="1" x14ac:dyDescent="0.35">
      <c r="B103313" t="s">
        <v>832</v>
      </c>
      <c r="C103313" t="s">
        <v>42</v>
      </c>
      <c r="D103313" t="s">
        <v>16450</v>
      </c>
      <c r="E103313" t="s">
        <v>28002</v>
      </c>
      <c r="F103313" t="s">
        <v>16399</v>
      </c>
      <c r="J103313">
        <v>62924.73</v>
      </c>
      <c r="K103313">
        <v>65100</v>
      </c>
    </row>
    <row r="103314" spans="2:11" hidden="1" x14ac:dyDescent="0.35">
      <c r="B103314" t="s">
        <v>17948</v>
      </c>
      <c r="C103314" t="s">
        <v>42</v>
      </c>
      <c r="D103314" t="s">
        <v>26564</v>
      </c>
      <c r="E103314" t="s">
        <v>27947</v>
      </c>
      <c r="F103314" t="s">
        <v>26038</v>
      </c>
      <c r="J103314">
        <v>59721.59</v>
      </c>
      <c r="K103314">
        <v>67952</v>
      </c>
    </row>
    <row r="103315" spans="2:11" hidden="1" x14ac:dyDescent="0.35">
      <c r="B103315" t="s">
        <v>603</v>
      </c>
      <c r="D103315" t="s">
        <v>16346</v>
      </c>
      <c r="E103315" t="s">
        <v>1083</v>
      </c>
      <c r="F103315" t="s">
        <v>12642</v>
      </c>
      <c r="J103315">
        <v>49867.99</v>
      </c>
      <c r="K103315">
        <v>50419</v>
      </c>
    </row>
    <row r="103316" spans="2:11" hidden="1" x14ac:dyDescent="0.35">
      <c r="B103316" t="s">
        <v>9442</v>
      </c>
      <c r="C103316" t="s">
        <v>47</v>
      </c>
      <c r="D103316" t="s">
        <v>16393</v>
      </c>
      <c r="E103316" t="s">
        <v>2522</v>
      </c>
      <c r="F103316" t="s">
        <v>16411</v>
      </c>
      <c r="J103316">
        <v>40924.129999999997</v>
      </c>
      <c r="K103316">
        <v>43413</v>
      </c>
    </row>
    <row r="103317" spans="2:11" hidden="1" x14ac:dyDescent="0.35">
      <c r="B103317" t="s">
        <v>2336</v>
      </c>
      <c r="C103317" t="s">
        <v>42</v>
      </c>
      <c r="D103317" t="s">
        <v>16159</v>
      </c>
      <c r="E103317" t="s">
        <v>443</v>
      </c>
      <c r="F103317" t="s">
        <v>27035</v>
      </c>
      <c r="J103317">
        <v>44591.01</v>
      </c>
      <c r="K103317">
        <v>73632</v>
      </c>
    </row>
    <row r="103318" spans="2:11" hidden="1" x14ac:dyDescent="0.35">
      <c r="B103318" t="s">
        <v>6104</v>
      </c>
      <c r="C103318" t="s">
        <v>14</v>
      </c>
      <c r="D103318" t="s">
        <v>16356</v>
      </c>
      <c r="E103318" t="s">
        <v>23460</v>
      </c>
      <c r="F103318" t="s">
        <v>1669</v>
      </c>
      <c r="J103318">
        <v>73870.259999999995</v>
      </c>
      <c r="K103318">
        <v>71529</v>
      </c>
    </row>
    <row r="103319" spans="2:11" hidden="1" x14ac:dyDescent="0.35">
      <c r="B103319" t="s">
        <v>988</v>
      </c>
      <c r="C103319" t="s">
        <v>107</v>
      </c>
      <c r="D103319" t="s">
        <v>24795</v>
      </c>
      <c r="E103319" t="s">
        <v>27864</v>
      </c>
      <c r="F103319" t="s">
        <v>24796</v>
      </c>
      <c r="J103319">
        <v>51400.87</v>
      </c>
      <c r="K103319">
        <v>49833</v>
      </c>
    </row>
    <row r="103320" spans="2:11" hidden="1" x14ac:dyDescent="0.35">
      <c r="B103320" t="s">
        <v>1281</v>
      </c>
      <c r="C103320" t="s">
        <v>124</v>
      </c>
      <c r="D103320" t="s">
        <v>16451</v>
      </c>
      <c r="E103320" t="s">
        <v>27920</v>
      </c>
      <c r="F103320" t="s">
        <v>1899</v>
      </c>
      <c r="J103320">
        <v>52170.71</v>
      </c>
      <c r="K103320">
        <v>44257</v>
      </c>
    </row>
    <row r="103321" spans="2:11" hidden="1" x14ac:dyDescent="0.35">
      <c r="B103321" t="s">
        <v>1877</v>
      </c>
      <c r="C103321" t="s">
        <v>21</v>
      </c>
      <c r="D103321" t="s">
        <v>16453</v>
      </c>
      <c r="E103321" t="s">
        <v>493</v>
      </c>
      <c r="F103321" t="s">
        <v>2157</v>
      </c>
      <c r="J103321">
        <v>57319.77</v>
      </c>
      <c r="K103321">
        <v>46693</v>
      </c>
    </row>
    <row r="103322" spans="2:11" hidden="1" x14ac:dyDescent="0.35">
      <c r="B103322" t="s">
        <v>21950</v>
      </c>
      <c r="C103322" t="s">
        <v>4060</v>
      </c>
      <c r="D103322" t="s">
        <v>21951</v>
      </c>
      <c r="E103322" t="s">
        <v>2592</v>
      </c>
      <c r="F103322" t="s">
        <v>19734</v>
      </c>
      <c r="J103322">
        <v>82399.960000000006</v>
      </c>
      <c r="K103322">
        <v>83100</v>
      </c>
    </row>
    <row r="103323" spans="2:11" hidden="1" x14ac:dyDescent="0.35">
      <c r="B103323" t="s">
        <v>21900</v>
      </c>
      <c r="C103323" t="s">
        <v>47</v>
      </c>
      <c r="D103323" t="s">
        <v>21901</v>
      </c>
      <c r="E103323" t="s">
        <v>27864</v>
      </c>
      <c r="F103323" t="s">
        <v>19766</v>
      </c>
      <c r="J103323">
        <v>100015.51</v>
      </c>
      <c r="K103323">
        <v>66122</v>
      </c>
    </row>
    <row r="103324" spans="2:11" hidden="1" x14ac:dyDescent="0.35">
      <c r="B103324" t="s">
        <v>459</v>
      </c>
      <c r="C103324" t="s">
        <v>14</v>
      </c>
      <c r="D103324" t="s">
        <v>16458</v>
      </c>
      <c r="E103324" t="s">
        <v>23366</v>
      </c>
      <c r="F103324" t="s">
        <v>1381</v>
      </c>
      <c r="J103324">
        <v>122010.83</v>
      </c>
      <c r="K103324">
        <v>105127</v>
      </c>
    </row>
    <row r="103325" spans="2:11" hidden="1" x14ac:dyDescent="0.35">
      <c r="B103325" t="s">
        <v>123</v>
      </c>
      <c r="C103325" t="s">
        <v>47</v>
      </c>
      <c r="D103325" t="s">
        <v>16462</v>
      </c>
      <c r="E103325" t="s">
        <v>81</v>
      </c>
      <c r="F103325" t="s">
        <v>16463</v>
      </c>
      <c r="K103325">
        <v>20800</v>
      </c>
    </row>
    <row r="103326" spans="2:11" hidden="1" x14ac:dyDescent="0.35">
      <c r="B103326" t="s">
        <v>522</v>
      </c>
      <c r="C103326" t="s">
        <v>124</v>
      </c>
      <c r="D103326" t="s">
        <v>16466</v>
      </c>
      <c r="E103326" t="s">
        <v>25948</v>
      </c>
      <c r="F103326" t="s">
        <v>422</v>
      </c>
      <c r="J103326">
        <v>75677.279999999999</v>
      </c>
      <c r="K103326">
        <v>71092</v>
      </c>
    </row>
    <row r="103327" spans="2:11" hidden="1" x14ac:dyDescent="0.35">
      <c r="B103327" t="s">
        <v>301</v>
      </c>
      <c r="C103327" t="s">
        <v>32</v>
      </c>
      <c r="D103327" t="s">
        <v>16467</v>
      </c>
      <c r="E103327" t="s">
        <v>27864</v>
      </c>
      <c r="F103327" t="s">
        <v>4219</v>
      </c>
      <c r="J103327">
        <v>88633.33</v>
      </c>
      <c r="K103327">
        <v>66784</v>
      </c>
    </row>
    <row r="103328" spans="2:11" hidden="1" x14ac:dyDescent="0.35">
      <c r="B103328" t="s">
        <v>1107</v>
      </c>
      <c r="C103328" t="s">
        <v>21</v>
      </c>
      <c r="D103328" t="s">
        <v>28670</v>
      </c>
      <c r="E103328" t="s">
        <v>1529</v>
      </c>
      <c r="F103328" t="s">
        <v>27944</v>
      </c>
      <c r="K103328">
        <v>40495</v>
      </c>
    </row>
    <row r="103329" spans="2:11" hidden="1" x14ac:dyDescent="0.35">
      <c r="B103329" t="s">
        <v>705</v>
      </c>
      <c r="C103329" t="s">
        <v>197</v>
      </c>
      <c r="D103329" t="s">
        <v>18212</v>
      </c>
      <c r="E103329" t="s">
        <v>27864</v>
      </c>
      <c r="F103329" t="s">
        <v>17333</v>
      </c>
      <c r="J103329">
        <v>72016.259999999995</v>
      </c>
      <c r="K103329">
        <v>62676</v>
      </c>
    </row>
    <row r="103330" spans="2:11" hidden="1" x14ac:dyDescent="0.35">
      <c r="B103330" t="s">
        <v>2521</v>
      </c>
      <c r="D103330" t="s">
        <v>16470</v>
      </c>
      <c r="E103330" t="s">
        <v>3737</v>
      </c>
      <c r="F103330" t="s">
        <v>16471</v>
      </c>
      <c r="J103330">
        <v>59794.81</v>
      </c>
      <c r="K103330">
        <v>58730</v>
      </c>
    </row>
    <row r="103331" spans="2:11" hidden="1" x14ac:dyDescent="0.35">
      <c r="B103331" t="s">
        <v>26561</v>
      </c>
      <c r="D103331" t="s">
        <v>26562</v>
      </c>
      <c r="E103331" t="s">
        <v>14606</v>
      </c>
      <c r="F103331" t="s">
        <v>26159</v>
      </c>
      <c r="J103331">
        <v>58310.8</v>
      </c>
      <c r="K103331">
        <v>59500</v>
      </c>
    </row>
    <row r="103332" spans="2:11" hidden="1" x14ac:dyDescent="0.35">
      <c r="B103332" t="s">
        <v>642</v>
      </c>
      <c r="D103332" t="s">
        <v>27488</v>
      </c>
      <c r="E103332" t="s">
        <v>5013</v>
      </c>
      <c r="F103332" t="s">
        <v>23581</v>
      </c>
      <c r="J103332">
        <v>36331.58</v>
      </c>
      <c r="K103332">
        <v>43887</v>
      </c>
    </row>
    <row r="103333" spans="2:11" hidden="1" x14ac:dyDescent="0.35">
      <c r="B103333" t="s">
        <v>3410</v>
      </c>
      <c r="C103333" t="s">
        <v>197</v>
      </c>
      <c r="D103333" t="s">
        <v>18213</v>
      </c>
      <c r="E103333" t="s">
        <v>27852</v>
      </c>
      <c r="F103333" t="s">
        <v>17215</v>
      </c>
      <c r="J103333">
        <v>76290.02</v>
      </c>
      <c r="K103333">
        <v>77384</v>
      </c>
    </row>
    <row r="103334" spans="2:11" hidden="1" x14ac:dyDescent="0.35">
      <c r="B103334" t="s">
        <v>1241</v>
      </c>
      <c r="C103334" t="s">
        <v>149</v>
      </c>
      <c r="D103334" t="s">
        <v>16496</v>
      </c>
      <c r="E103334" t="s">
        <v>379</v>
      </c>
      <c r="F103334" t="s">
        <v>16497</v>
      </c>
      <c r="J103334">
        <v>56549.67</v>
      </c>
      <c r="K103334">
        <v>59800</v>
      </c>
    </row>
    <row r="103335" spans="2:11" hidden="1" x14ac:dyDescent="0.35">
      <c r="B103335" t="s">
        <v>8851</v>
      </c>
      <c r="C103335" t="s">
        <v>14</v>
      </c>
      <c r="D103335" t="s">
        <v>16547</v>
      </c>
      <c r="E103335" t="s">
        <v>26037</v>
      </c>
      <c r="F103335" t="s">
        <v>1569</v>
      </c>
      <c r="J103335">
        <v>103057.04</v>
      </c>
      <c r="K103335">
        <v>106500</v>
      </c>
    </row>
    <row r="103336" spans="2:11" hidden="1" x14ac:dyDescent="0.35">
      <c r="B103336" t="s">
        <v>536</v>
      </c>
      <c r="C103336" t="s">
        <v>297</v>
      </c>
      <c r="D103336" t="s">
        <v>16547</v>
      </c>
      <c r="E103336" t="s">
        <v>26037</v>
      </c>
      <c r="F103336" t="s">
        <v>27903</v>
      </c>
      <c r="J103336">
        <v>24215.01</v>
      </c>
      <c r="K103336">
        <v>107100</v>
      </c>
    </row>
    <row r="103337" spans="2:11" hidden="1" x14ac:dyDescent="0.35">
      <c r="B103337" t="s">
        <v>759</v>
      </c>
      <c r="C103337" t="s">
        <v>112</v>
      </c>
      <c r="D103337" t="s">
        <v>16555</v>
      </c>
      <c r="E103337" t="s">
        <v>27864</v>
      </c>
      <c r="F103337" t="s">
        <v>16556</v>
      </c>
      <c r="J103337">
        <v>105693.72</v>
      </c>
      <c r="K103337">
        <v>83881</v>
      </c>
    </row>
    <row r="103338" spans="2:11" hidden="1" x14ac:dyDescent="0.35">
      <c r="B103338" t="s">
        <v>1241</v>
      </c>
      <c r="C103338" t="s">
        <v>197</v>
      </c>
      <c r="D103338" t="s">
        <v>16562</v>
      </c>
      <c r="E103338" t="s">
        <v>23327</v>
      </c>
      <c r="F103338" t="s">
        <v>4456</v>
      </c>
      <c r="J103338">
        <v>88526.78</v>
      </c>
      <c r="K103338">
        <v>78527</v>
      </c>
    </row>
    <row r="103339" spans="2:11" hidden="1" x14ac:dyDescent="0.35">
      <c r="B103339" t="s">
        <v>3025</v>
      </c>
      <c r="C103339" t="s">
        <v>927</v>
      </c>
      <c r="D103339" t="s">
        <v>21904</v>
      </c>
      <c r="E103339" t="s">
        <v>438</v>
      </c>
      <c r="F103339" t="s">
        <v>21905</v>
      </c>
      <c r="J103339">
        <v>24081.8</v>
      </c>
      <c r="K103339">
        <v>29994</v>
      </c>
    </row>
    <row r="103340" spans="2:11" hidden="1" x14ac:dyDescent="0.35">
      <c r="B103340" t="s">
        <v>18214</v>
      </c>
      <c r="C103340" t="s">
        <v>139</v>
      </c>
      <c r="D103340" t="s">
        <v>18215</v>
      </c>
      <c r="E103340" t="s">
        <v>23351</v>
      </c>
      <c r="F103340" t="s">
        <v>16831</v>
      </c>
      <c r="J103340">
        <v>64628.23</v>
      </c>
      <c r="K103340">
        <v>65009</v>
      </c>
    </row>
    <row r="103341" spans="2:11" hidden="1" x14ac:dyDescent="0.35">
      <c r="B103341" t="s">
        <v>80</v>
      </c>
      <c r="C103341" t="s">
        <v>47</v>
      </c>
      <c r="D103341" t="s">
        <v>16628</v>
      </c>
      <c r="E103341" t="s">
        <v>24697</v>
      </c>
      <c r="F103341" t="s">
        <v>16629</v>
      </c>
      <c r="J103341">
        <v>81995.83</v>
      </c>
      <c r="K103341">
        <v>75226</v>
      </c>
    </row>
    <row r="103342" spans="2:11" hidden="1" x14ac:dyDescent="0.35">
      <c r="B103342" t="s">
        <v>997</v>
      </c>
      <c r="C103342" t="s">
        <v>112</v>
      </c>
      <c r="D103342" t="s">
        <v>16630</v>
      </c>
      <c r="E103342" t="s">
        <v>1685</v>
      </c>
      <c r="F103342" t="s">
        <v>9613</v>
      </c>
      <c r="J103342">
        <v>170102.6</v>
      </c>
      <c r="K103342">
        <v>94505</v>
      </c>
    </row>
    <row r="103343" spans="2:11" hidden="1" x14ac:dyDescent="0.35">
      <c r="B103343" t="s">
        <v>2168</v>
      </c>
      <c r="C103343" t="s">
        <v>42</v>
      </c>
      <c r="D103343" t="s">
        <v>16635</v>
      </c>
      <c r="E103343" t="s">
        <v>26182</v>
      </c>
      <c r="F103343" t="s">
        <v>2241</v>
      </c>
      <c r="J103343">
        <v>162018.41</v>
      </c>
      <c r="K103343">
        <v>163700</v>
      </c>
    </row>
    <row r="103344" spans="2:11" hidden="1" x14ac:dyDescent="0.35">
      <c r="B103344" t="s">
        <v>2852</v>
      </c>
      <c r="C103344" t="s">
        <v>375</v>
      </c>
      <c r="D103344" t="s">
        <v>16640</v>
      </c>
      <c r="E103344" t="s">
        <v>311</v>
      </c>
      <c r="F103344" t="s">
        <v>16975</v>
      </c>
      <c r="J103344">
        <v>73277.37</v>
      </c>
      <c r="K103344">
        <v>73900</v>
      </c>
    </row>
    <row r="103345" spans="2:11" hidden="1" x14ac:dyDescent="0.35">
      <c r="B103345" t="s">
        <v>9724</v>
      </c>
      <c r="C103345" t="s">
        <v>42</v>
      </c>
      <c r="D103345" t="s">
        <v>16645</v>
      </c>
      <c r="E103345" t="s">
        <v>27864</v>
      </c>
      <c r="F103345" t="s">
        <v>8505</v>
      </c>
      <c r="J103345">
        <v>83420.17</v>
      </c>
      <c r="K103345">
        <v>72094</v>
      </c>
    </row>
    <row r="103346" spans="2:11" hidden="1" x14ac:dyDescent="0.35">
      <c r="B103346" t="s">
        <v>2014</v>
      </c>
      <c r="C103346" t="s">
        <v>124</v>
      </c>
      <c r="D103346" t="s">
        <v>26568</v>
      </c>
      <c r="E103346" t="s">
        <v>27858</v>
      </c>
      <c r="F103346" t="s">
        <v>26053</v>
      </c>
      <c r="J103346">
        <v>78227.47</v>
      </c>
      <c r="K103346">
        <v>60617</v>
      </c>
    </row>
    <row r="103347" spans="2:11" hidden="1" x14ac:dyDescent="0.35">
      <c r="B103347" t="s">
        <v>436</v>
      </c>
      <c r="C103347" t="s">
        <v>139</v>
      </c>
      <c r="D103347" t="s">
        <v>16649</v>
      </c>
      <c r="E103347" t="s">
        <v>27864</v>
      </c>
      <c r="F103347" t="s">
        <v>4584</v>
      </c>
      <c r="J103347">
        <v>87783.01</v>
      </c>
      <c r="K103347">
        <v>79689</v>
      </c>
    </row>
    <row r="103348" spans="2:11" hidden="1" x14ac:dyDescent="0.35">
      <c r="B103348" t="s">
        <v>1682</v>
      </c>
      <c r="C103348" t="s">
        <v>112</v>
      </c>
      <c r="D103348" t="s">
        <v>16695</v>
      </c>
      <c r="E103348" t="s">
        <v>23460</v>
      </c>
      <c r="F103348" t="s">
        <v>525</v>
      </c>
      <c r="J103348">
        <v>71330.880000000005</v>
      </c>
      <c r="K103348">
        <v>71529</v>
      </c>
    </row>
    <row r="103349" spans="2:11" hidden="1" x14ac:dyDescent="0.35">
      <c r="B103349" t="s">
        <v>1172</v>
      </c>
      <c r="C103349" t="s">
        <v>42</v>
      </c>
      <c r="D103349" t="s">
        <v>28671</v>
      </c>
      <c r="E103349" t="s">
        <v>27856</v>
      </c>
      <c r="F103349" t="s">
        <v>28672</v>
      </c>
      <c r="K103349">
        <v>48971</v>
      </c>
    </row>
    <row r="103350" spans="2:11" hidden="1" x14ac:dyDescent="0.35">
      <c r="B103350" t="s">
        <v>540</v>
      </c>
      <c r="C103350" t="s">
        <v>47</v>
      </c>
      <c r="D103350" t="s">
        <v>18279</v>
      </c>
      <c r="E103350" t="s">
        <v>27954</v>
      </c>
      <c r="F103350" t="s">
        <v>17448</v>
      </c>
      <c r="J103350">
        <v>56714.18</v>
      </c>
      <c r="K103350">
        <v>63240</v>
      </c>
    </row>
    <row r="103351" spans="2:11" hidden="1" x14ac:dyDescent="0.35">
      <c r="B103351" t="s">
        <v>26571</v>
      </c>
      <c r="D103351" t="s">
        <v>26572</v>
      </c>
      <c r="E103351" t="s">
        <v>2747</v>
      </c>
      <c r="F103351" t="s">
        <v>26082</v>
      </c>
      <c r="J103351">
        <v>22060.93</v>
      </c>
      <c r="K103351">
        <v>31017</v>
      </c>
    </row>
    <row r="103352" spans="2:11" hidden="1" x14ac:dyDescent="0.35">
      <c r="B103352" t="s">
        <v>20206</v>
      </c>
      <c r="C103352" t="s">
        <v>107</v>
      </c>
      <c r="D103352" t="s">
        <v>24713</v>
      </c>
      <c r="E103352" t="s">
        <v>20176</v>
      </c>
      <c r="F103352" t="s">
        <v>23577</v>
      </c>
      <c r="J103352">
        <v>55500.07</v>
      </c>
      <c r="K103352">
        <v>45083</v>
      </c>
    </row>
    <row r="103353" spans="2:11" hidden="1" x14ac:dyDescent="0.35">
      <c r="B103353" t="s">
        <v>759</v>
      </c>
      <c r="C103353" t="s">
        <v>107</v>
      </c>
      <c r="D103353" t="s">
        <v>16706</v>
      </c>
      <c r="E103353" t="s">
        <v>4936</v>
      </c>
      <c r="F103353" t="s">
        <v>2762</v>
      </c>
      <c r="J103353">
        <v>54376.83</v>
      </c>
      <c r="K103353">
        <v>59713</v>
      </c>
    </row>
    <row r="103354" spans="2:11" hidden="1" x14ac:dyDescent="0.35">
      <c r="B103354" t="s">
        <v>705</v>
      </c>
      <c r="C103354" t="s">
        <v>47</v>
      </c>
      <c r="D103354" t="s">
        <v>16708</v>
      </c>
      <c r="E103354" t="s">
        <v>1145</v>
      </c>
      <c r="F103354" t="s">
        <v>1146</v>
      </c>
      <c r="J103354">
        <v>41130.589999999997</v>
      </c>
      <c r="K103354">
        <v>38488</v>
      </c>
    </row>
    <row r="103355" spans="2:11" hidden="1" x14ac:dyDescent="0.35">
      <c r="B103355" t="s">
        <v>4247</v>
      </c>
      <c r="C103355" t="s">
        <v>42</v>
      </c>
      <c r="D103355" t="s">
        <v>16712</v>
      </c>
      <c r="E103355" t="s">
        <v>1604</v>
      </c>
      <c r="F103355" t="s">
        <v>26036</v>
      </c>
      <c r="J103355">
        <v>53660.22</v>
      </c>
      <c r="K103355">
        <v>47723</v>
      </c>
    </row>
    <row r="103356" spans="2:11" hidden="1" x14ac:dyDescent="0.35">
      <c r="B103356" t="s">
        <v>3949</v>
      </c>
      <c r="C103356" t="s">
        <v>197</v>
      </c>
      <c r="D103356" t="s">
        <v>27493</v>
      </c>
      <c r="E103356" t="s">
        <v>1695</v>
      </c>
      <c r="F103356" t="s">
        <v>27004</v>
      </c>
      <c r="J103356">
        <v>30018.78</v>
      </c>
      <c r="K103356">
        <v>30399</v>
      </c>
    </row>
    <row r="103357" spans="2:11" hidden="1" x14ac:dyDescent="0.35">
      <c r="B103357" t="s">
        <v>21908</v>
      </c>
      <c r="D103357" t="s">
        <v>21909</v>
      </c>
      <c r="E103357" t="s">
        <v>438</v>
      </c>
      <c r="F103357" t="s">
        <v>3020</v>
      </c>
      <c r="J103357">
        <v>26244.9</v>
      </c>
      <c r="K103357">
        <v>62400</v>
      </c>
    </row>
    <row r="103358" spans="2:11" hidden="1" x14ac:dyDescent="0.35">
      <c r="B103358" t="s">
        <v>473</v>
      </c>
      <c r="C103358" t="s">
        <v>149</v>
      </c>
      <c r="D103358" t="s">
        <v>24714</v>
      </c>
      <c r="E103358" t="s">
        <v>23351</v>
      </c>
      <c r="F103358" t="s">
        <v>2711</v>
      </c>
      <c r="J103358">
        <v>69962.320000000007</v>
      </c>
      <c r="K103358">
        <v>65009</v>
      </c>
    </row>
    <row r="103359" spans="2:11" hidden="1" x14ac:dyDescent="0.35">
      <c r="B103359" t="s">
        <v>145</v>
      </c>
      <c r="C103359" t="s">
        <v>38</v>
      </c>
      <c r="D103359" t="s">
        <v>16715</v>
      </c>
      <c r="E103359" t="s">
        <v>2815</v>
      </c>
      <c r="F103359" t="s">
        <v>2100</v>
      </c>
      <c r="J103359">
        <v>79478.17</v>
      </c>
      <c r="K103359">
        <v>75692</v>
      </c>
    </row>
    <row r="103360" spans="2:11" hidden="1" x14ac:dyDescent="0.35">
      <c r="B103360" t="s">
        <v>16198</v>
      </c>
      <c r="D103360" t="s">
        <v>27494</v>
      </c>
      <c r="E103360" t="s">
        <v>27907</v>
      </c>
      <c r="F103360" t="s">
        <v>27071</v>
      </c>
      <c r="J103360">
        <v>43765.14</v>
      </c>
      <c r="K103360">
        <v>50841</v>
      </c>
    </row>
    <row r="103361" spans="2:11" hidden="1" x14ac:dyDescent="0.35">
      <c r="B103361" t="s">
        <v>18283</v>
      </c>
      <c r="C103361" t="s">
        <v>38</v>
      </c>
      <c r="D103361" t="s">
        <v>18284</v>
      </c>
      <c r="E103361" t="s">
        <v>93</v>
      </c>
      <c r="F103361" t="s">
        <v>24715</v>
      </c>
      <c r="J103361">
        <v>67287.25</v>
      </c>
      <c r="K103361">
        <v>68700</v>
      </c>
    </row>
    <row r="103362" spans="2:11" hidden="1" x14ac:dyDescent="0.35">
      <c r="B103362" t="s">
        <v>1502</v>
      </c>
      <c r="D103362" t="s">
        <v>16719</v>
      </c>
      <c r="E103362" t="s">
        <v>93</v>
      </c>
      <c r="F103362" t="s">
        <v>20225</v>
      </c>
      <c r="J103362">
        <v>68228.25</v>
      </c>
      <c r="K103362">
        <v>70900</v>
      </c>
    </row>
    <row r="103363" spans="2:11" hidden="1" x14ac:dyDescent="0.35">
      <c r="B103363" t="s">
        <v>759</v>
      </c>
      <c r="C103363" t="s">
        <v>32</v>
      </c>
      <c r="D103363" t="s">
        <v>16722</v>
      </c>
      <c r="E103363" t="s">
        <v>299</v>
      </c>
      <c r="F103363" t="s">
        <v>16723</v>
      </c>
      <c r="J103363">
        <v>70819.509999999995</v>
      </c>
      <c r="K103363">
        <v>75500</v>
      </c>
    </row>
    <row r="103364" spans="2:11" hidden="1" x14ac:dyDescent="0.35">
      <c r="B103364" t="s">
        <v>3664</v>
      </c>
      <c r="C103364" t="s">
        <v>149</v>
      </c>
      <c r="D103364" t="s">
        <v>24706</v>
      </c>
      <c r="E103364" t="s">
        <v>27864</v>
      </c>
      <c r="F103364" t="s">
        <v>23461</v>
      </c>
      <c r="J103364">
        <v>58533.78</v>
      </c>
      <c r="K103364">
        <v>58963</v>
      </c>
    </row>
    <row r="103365" spans="2:11" hidden="1" x14ac:dyDescent="0.35">
      <c r="B103365" t="s">
        <v>339</v>
      </c>
      <c r="C103365" t="s">
        <v>32</v>
      </c>
      <c r="D103365" t="s">
        <v>16733</v>
      </c>
      <c r="E103365" t="s">
        <v>23555</v>
      </c>
      <c r="F103365" t="s">
        <v>16734</v>
      </c>
      <c r="J103365">
        <v>80939.94</v>
      </c>
      <c r="K103365">
        <v>81000</v>
      </c>
    </row>
    <row r="103366" spans="2:11" hidden="1" x14ac:dyDescent="0.35">
      <c r="B103366" t="s">
        <v>138</v>
      </c>
      <c r="C103366" t="s">
        <v>375</v>
      </c>
      <c r="D103366" t="s">
        <v>16741</v>
      </c>
      <c r="E103366" t="s">
        <v>27858</v>
      </c>
      <c r="F103366" t="s">
        <v>20025</v>
      </c>
      <c r="J103366">
        <v>64280.35</v>
      </c>
      <c r="K103366">
        <v>64328</v>
      </c>
    </row>
    <row r="103367" spans="2:11" hidden="1" x14ac:dyDescent="0.35">
      <c r="B103367" t="s">
        <v>28673</v>
      </c>
      <c r="D103367" t="s">
        <v>28674</v>
      </c>
      <c r="E103367" t="s">
        <v>9371</v>
      </c>
      <c r="F103367" t="s">
        <v>27918</v>
      </c>
      <c r="J103367">
        <v>25814.42</v>
      </c>
      <c r="K103367">
        <v>72100</v>
      </c>
    </row>
    <row r="103368" spans="2:11" hidden="1" x14ac:dyDescent="0.35">
      <c r="B103368" t="s">
        <v>3075</v>
      </c>
      <c r="C103368" t="s">
        <v>375</v>
      </c>
      <c r="D103368" t="s">
        <v>16393</v>
      </c>
      <c r="E103368" t="s">
        <v>27003</v>
      </c>
      <c r="F103368" t="s">
        <v>16417</v>
      </c>
      <c r="J103368">
        <v>36789.769999999997</v>
      </c>
      <c r="K103368">
        <v>37884</v>
      </c>
    </row>
    <row r="103369" spans="2:11" hidden="1" x14ac:dyDescent="0.35">
      <c r="B103369" t="s">
        <v>16168</v>
      </c>
      <c r="D103369" t="s">
        <v>16159</v>
      </c>
      <c r="E103369" t="s">
        <v>4989</v>
      </c>
      <c r="F103369" t="s">
        <v>15919</v>
      </c>
      <c r="J103369">
        <v>91750.48</v>
      </c>
      <c r="K103369">
        <v>92800</v>
      </c>
    </row>
    <row r="103370" spans="2:11" hidden="1" x14ac:dyDescent="0.35">
      <c r="B103370" t="s">
        <v>1813</v>
      </c>
      <c r="C103370" t="s">
        <v>8</v>
      </c>
      <c r="D103370" t="s">
        <v>1378</v>
      </c>
      <c r="E103370" t="s">
        <v>28002</v>
      </c>
      <c r="F103370" t="s">
        <v>16399</v>
      </c>
      <c r="J103370">
        <v>120512.84</v>
      </c>
      <c r="K103370">
        <v>88400</v>
      </c>
    </row>
    <row r="103371" spans="2:11" hidden="1" x14ac:dyDescent="0.35">
      <c r="B103371" t="s">
        <v>28675</v>
      </c>
      <c r="D103371" t="s">
        <v>16358</v>
      </c>
      <c r="E103371" t="s">
        <v>27943</v>
      </c>
      <c r="F103371" t="s">
        <v>28001</v>
      </c>
      <c r="J103371">
        <v>30077.759999999998</v>
      </c>
      <c r="K103371">
        <v>31765</v>
      </c>
    </row>
    <row r="103372" spans="2:11" hidden="1" x14ac:dyDescent="0.35">
      <c r="B103372" t="s">
        <v>459</v>
      </c>
      <c r="C103372" t="s">
        <v>107</v>
      </c>
      <c r="D103372" t="s">
        <v>16349</v>
      </c>
      <c r="E103372" t="s">
        <v>27852</v>
      </c>
      <c r="F103372" t="s">
        <v>2974</v>
      </c>
      <c r="J103372">
        <v>113677.75999999999</v>
      </c>
      <c r="K103372">
        <v>84548</v>
      </c>
    </row>
    <row r="103373" spans="2:11" hidden="1" x14ac:dyDescent="0.35">
      <c r="B103373" t="s">
        <v>46</v>
      </c>
      <c r="C103373" t="s">
        <v>42</v>
      </c>
      <c r="D103373" t="s">
        <v>16393</v>
      </c>
      <c r="E103373" t="s">
        <v>27853</v>
      </c>
      <c r="F103373" t="s">
        <v>16883</v>
      </c>
      <c r="J103373">
        <v>30567.57</v>
      </c>
      <c r="K103373">
        <v>29890</v>
      </c>
    </row>
    <row r="103374" spans="2:11" hidden="1" x14ac:dyDescent="0.35">
      <c r="B103374" t="s">
        <v>301</v>
      </c>
      <c r="C103374" t="s">
        <v>38</v>
      </c>
      <c r="D103374" t="s">
        <v>16404</v>
      </c>
      <c r="E103374" t="s">
        <v>16405</v>
      </c>
      <c r="F103374" t="s">
        <v>16406</v>
      </c>
      <c r="J103374">
        <v>66815.11</v>
      </c>
      <c r="K103374">
        <v>66800</v>
      </c>
    </row>
    <row r="103375" spans="2:11" hidden="1" x14ac:dyDescent="0.35">
      <c r="B103375" t="s">
        <v>21962</v>
      </c>
      <c r="C103375" t="s">
        <v>297</v>
      </c>
      <c r="D103375" t="s">
        <v>16159</v>
      </c>
      <c r="E103375" t="s">
        <v>202</v>
      </c>
      <c r="F103375" t="s">
        <v>19357</v>
      </c>
      <c r="J103375">
        <v>242</v>
      </c>
      <c r="K103375">
        <v>29120</v>
      </c>
    </row>
    <row r="103376" spans="2:11" hidden="1" x14ac:dyDescent="0.35">
      <c r="B103376" t="s">
        <v>2266</v>
      </c>
      <c r="D103376" t="s">
        <v>26603</v>
      </c>
      <c r="E103376" t="s">
        <v>27943</v>
      </c>
      <c r="F103376" t="s">
        <v>27689</v>
      </c>
      <c r="J103376">
        <v>21083.31</v>
      </c>
      <c r="K103376">
        <v>31765</v>
      </c>
    </row>
    <row r="103377" spans="2:11" hidden="1" x14ac:dyDescent="0.35">
      <c r="B103377" t="s">
        <v>28676</v>
      </c>
      <c r="C103377" t="s">
        <v>112</v>
      </c>
      <c r="D103377" t="s">
        <v>16159</v>
      </c>
      <c r="E103377" t="s">
        <v>27871</v>
      </c>
      <c r="F103377" t="s">
        <v>28677</v>
      </c>
      <c r="K103377">
        <v>19240</v>
      </c>
    </row>
    <row r="103378" spans="2:11" hidden="1" x14ac:dyDescent="0.35">
      <c r="B103378" t="s">
        <v>2308</v>
      </c>
      <c r="C103378" t="s">
        <v>21</v>
      </c>
      <c r="D103378" t="s">
        <v>16350</v>
      </c>
      <c r="E103378" t="s">
        <v>23351</v>
      </c>
      <c r="F103378" t="s">
        <v>2239</v>
      </c>
      <c r="J103378">
        <v>81418.899999999994</v>
      </c>
      <c r="K103378">
        <v>65009</v>
      </c>
    </row>
    <row r="103379" spans="2:11" hidden="1" x14ac:dyDescent="0.35">
      <c r="B103379" t="s">
        <v>10331</v>
      </c>
      <c r="D103379" t="s">
        <v>16393</v>
      </c>
      <c r="E103379" t="s">
        <v>81</v>
      </c>
      <c r="F103379" t="s">
        <v>16919</v>
      </c>
      <c r="K103379">
        <v>20800</v>
      </c>
    </row>
    <row r="103380" spans="2:11" hidden="1" x14ac:dyDescent="0.35">
      <c r="B103380" t="s">
        <v>997</v>
      </c>
      <c r="C103380" t="s">
        <v>97</v>
      </c>
      <c r="D103380" t="s">
        <v>26603</v>
      </c>
      <c r="E103380" t="s">
        <v>25960</v>
      </c>
      <c r="F103380" t="s">
        <v>26201</v>
      </c>
      <c r="J103380">
        <v>38582.83</v>
      </c>
      <c r="K103380">
        <v>59500</v>
      </c>
    </row>
    <row r="103381" spans="2:11" hidden="1" x14ac:dyDescent="0.35">
      <c r="B103381" t="s">
        <v>3379</v>
      </c>
      <c r="C103381" t="s">
        <v>21</v>
      </c>
      <c r="D103381" t="s">
        <v>16159</v>
      </c>
      <c r="E103381" t="s">
        <v>27861</v>
      </c>
      <c r="F103381" t="s">
        <v>3420</v>
      </c>
      <c r="J103381">
        <v>34891.51</v>
      </c>
      <c r="K103381">
        <v>32448</v>
      </c>
    </row>
    <row r="103382" spans="2:11" hidden="1" x14ac:dyDescent="0.35">
      <c r="B103382" t="s">
        <v>674</v>
      </c>
      <c r="C103382" t="s">
        <v>107</v>
      </c>
      <c r="D103382" t="s">
        <v>16414</v>
      </c>
      <c r="E103382" t="s">
        <v>74</v>
      </c>
      <c r="F103382" t="s">
        <v>17372</v>
      </c>
      <c r="J103382">
        <v>10226.950000000001</v>
      </c>
      <c r="K103382">
        <v>10548</v>
      </c>
    </row>
    <row r="103383" spans="2:11" hidden="1" x14ac:dyDescent="0.35">
      <c r="B103383" t="s">
        <v>1813</v>
      </c>
      <c r="C103383" t="s">
        <v>375</v>
      </c>
      <c r="D103383" t="s">
        <v>16358</v>
      </c>
      <c r="E103383" t="s">
        <v>23351</v>
      </c>
      <c r="F103383" t="s">
        <v>1459</v>
      </c>
      <c r="J103383">
        <v>66136.72</v>
      </c>
      <c r="K103383">
        <v>65009</v>
      </c>
    </row>
    <row r="103384" spans="2:11" hidden="1" x14ac:dyDescent="0.35">
      <c r="B103384" t="s">
        <v>832</v>
      </c>
      <c r="C103384" t="s">
        <v>47</v>
      </c>
      <c r="D103384" t="s">
        <v>16351</v>
      </c>
      <c r="E103384" t="s">
        <v>74</v>
      </c>
      <c r="F103384" t="s">
        <v>7440</v>
      </c>
      <c r="J103384">
        <v>11643.28</v>
      </c>
      <c r="K103384">
        <v>12128</v>
      </c>
    </row>
    <row r="103385" spans="2:11" hidden="1" x14ac:dyDescent="0.35">
      <c r="B103385" t="s">
        <v>17390</v>
      </c>
      <c r="D103385" t="s">
        <v>16393</v>
      </c>
      <c r="E103385" t="s">
        <v>27890</v>
      </c>
      <c r="F103385" t="s">
        <v>24719</v>
      </c>
      <c r="J103385">
        <v>21495.82</v>
      </c>
      <c r="K103385">
        <v>33342</v>
      </c>
    </row>
    <row r="103386" spans="2:11" hidden="1" x14ac:dyDescent="0.35">
      <c r="B103386" t="s">
        <v>1840</v>
      </c>
      <c r="C103386" t="s">
        <v>14</v>
      </c>
      <c r="D103386" t="s">
        <v>26604</v>
      </c>
      <c r="E103386" t="s">
        <v>27864</v>
      </c>
      <c r="F103386" t="s">
        <v>6410</v>
      </c>
      <c r="J103386">
        <v>78027.47</v>
      </c>
      <c r="K103386">
        <v>79689</v>
      </c>
    </row>
    <row r="103387" spans="2:11" hidden="1" x14ac:dyDescent="0.35">
      <c r="B103387" t="s">
        <v>16169</v>
      </c>
      <c r="C103387" t="s">
        <v>21</v>
      </c>
      <c r="D103387" t="s">
        <v>16159</v>
      </c>
      <c r="E103387" t="s">
        <v>27874</v>
      </c>
      <c r="F103387" t="s">
        <v>498</v>
      </c>
      <c r="J103387">
        <v>54594.84</v>
      </c>
      <c r="K103387">
        <v>54538</v>
      </c>
    </row>
    <row r="103388" spans="2:11" hidden="1" x14ac:dyDescent="0.35">
      <c r="B103388" t="s">
        <v>26565</v>
      </c>
      <c r="C103388" t="s">
        <v>47</v>
      </c>
      <c r="D103388" t="s">
        <v>16475</v>
      </c>
      <c r="E103388" t="s">
        <v>27871</v>
      </c>
      <c r="F103388" t="s">
        <v>26316</v>
      </c>
      <c r="J103388">
        <v>2862.99</v>
      </c>
      <c r="K103388">
        <v>19240</v>
      </c>
    </row>
    <row r="103389" spans="2:11" hidden="1" x14ac:dyDescent="0.35">
      <c r="B103389" t="s">
        <v>1249</v>
      </c>
      <c r="C103389" t="s">
        <v>107</v>
      </c>
      <c r="D103389" t="s">
        <v>16358</v>
      </c>
      <c r="E103389" t="s">
        <v>1331</v>
      </c>
      <c r="F103389" t="s">
        <v>27482</v>
      </c>
      <c r="J103389">
        <v>34621.75</v>
      </c>
      <c r="K103389">
        <v>34312</v>
      </c>
    </row>
    <row r="103390" spans="2:11" hidden="1" x14ac:dyDescent="0.35">
      <c r="B103390" t="s">
        <v>7189</v>
      </c>
      <c r="D103390" t="s">
        <v>28678</v>
      </c>
      <c r="E103390" t="s">
        <v>2709</v>
      </c>
      <c r="F103390" t="s">
        <v>28450</v>
      </c>
      <c r="J103390">
        <v>2342.44</v>
      </c>
      <c r="K103390">
        <v>30265</v>
      </c>
    </row>
    <row r="103391" spans="2:11" hidden="1" x14ac:dyDescent="0.35">
      <c r="B103391" t="s">
        <v>212</v>
      </c>
      <c r="C103391" t="s">
        <v>47</v>
      </c>
      <c r="D103391" t="s">
        <v>16393</v>
      </c>
      <c r="E103391" t="s">
        <v>340</v>
      </c>
      <c r="F103391" t="s">
        <v>5738</v>
      </c>
      <c r="J103391">
        <v>93621.57</v>
      </c>
      <c r="K103391">
        <v>94800</v>
      </c>
    </row>
    <row r="103392" spans="2:11" hidden="1" x14ac:dyDescent="0.35">
      <c r="B103392" t="s">
        <v>536</v>
      </c>
      <c r="C103392" t="s">
        <v>60</v>
      </c>
      <c r="D103392" t="s">
        <v>16503</v>
      </c>
      <c r="E103392" t="s">
        <v>27858</v>
      </c>
      <c r="F103392" t="s">
        <v>2004</v>
      </c>
      <c r="J103392">
        <v>89714.34</v>
      </c>
      <c r="K103392">
        <v>80179</v>
      </c>
    </row>
    <row r="103393" spans="2:11" hidden="1" x14ac:dyDescent="0.35">
      <c r="B103393" t="s">
        <v>2025</v>
      </c>
      <c r="C103393" t="s">
        <v>139</v>
      </c>
      <c r="D103393" t="s">
        <v>16159</v>
      </c>
      <c r="E103393" t="s">
        <v>3171</v>
      </c>
      <c r="F103393" t="s">
        <v>23404</v>
      </c>
      <c r="J103393">
        <v>8004.46</v>
      </c>
      <c r="K103393">
        <v>8062</v>
      </c>
    </row>
    <row r="103394" spans="2:11" hidden="1" x14ac:dyDescent="0.35">
      <c r="B103394" t="s">
        <v>80</v>
      </c>
      <c r="C103394" t="s">
        <v>8</v>
      </c>
      <c r="D103394" t="s">
        <v>18305</v>
      </c>
      <c r="E103394" t="s">
        <v>27864</v>
      </c>
      <c r="F103394" t="s">
        <v>17667</v>
      </c>
      <c r="J103394">
        <v>91040.72</v>
      </c>
      <c r="K103394">
        <v>66122</v>
      </c>
    </row>
    <row r="103395" spans="2:11" hidden="1" x14ac:dyDescent="0.35">
      <c r="B103395" t="s">
        <v>3041</v>
      </c>
      <c r="C103395" t="s">
        <v>42</v>
      </c>
      <c r="D103395" t="s">
        <v>16358</v>
      </c>
      <c r="E103395" t="s">
        <v>28002</v>
      </c>
      <c r="F103395" t="s">
        <v>525</v>
      </c>
      <c r="J103395">
        <v>64437.25</v>
      </c>
      <c r="K103395">
        <v>67100</v>
      </c>
    </row>
    <row r="103396" spans="2:11" hidden="1" x14ac:dyDescent="0.35">
      <c r="B103396" t="s">
        <v>997</v>
      </c>
      <c r="C103396" t="s">
        <v>427</v>
      </c>
      <c r="D103396" t="s">
        <v>21959</v>
      </c>
      <c r="E103396" t="s">
        <v>1740</v>
      </c>
      <c r="F103396" t="s">
        <v>20399</v>
      </c>
      <c r="J103396">
        <v>73145.47</v>
      </c>
      <c r="K103396">
        <v>73900</v>
      </c>
    </row>
    <row r="103397" spans="2:11" hidden="1" x14ac:dyDescent="0.35">
      <c r="B103397" t="s">
        <v>6051</v>
      </c>
      <c r="C103397" t="s">
        <v>107</v>
      </c>
      <c r="D103397" t="s">
        <v>18251</v>
      </c>
      <c r="E103397" t="s">
        <v>23602</v>
      </c>
      <c r="F103397" t="s">
        <v>666</v>
      </c>
      <c r="J103397">
        <v>74112.2</v>
      </c>
      <c r="K103397">
        <v>80300</v>
      </c>
    </row>
    <row r="103398" spans="2:11" hidden="1" x14ac:dyDescent="0.35">
      <c r="B103398" t="s">
        <v>1666</v>
      </c>
      <c r="C103398" t="s">
        <v>42</v>
      </c>
      <c r="D103398" t="s">
        <v>16503</v>
      </c>
      <c r="E103398" t="s">
        <v>27858</v>
      </c>
      <c r="F103398" t="s">
        <v>2004</v>
      </c>
      <c r="J103398">
        <v>97873.77</v>
      </c>
      <c r="K103398">
        <v>80179</v>
      </c>
    </row>
    <row r="103399" spans="2:11" hidden="1" x14ac:dyDescent="0.35">
      <c r="B103399" t="s">
        <v>16549</v>
      </c>
      <c r="D103399" t="s">
        <v>16550</v>
      </c>
      <c r="E103399" t="s">
        <v>23412</v>
      </c>
      <c r="F103399" t="s">
        <v>4346</v>
      </c>
      <c r="J103399">
        <v>60780.5</v>
      </c>
      <c r="K103399">
        <v>68200</v>
      </c>
    </row>
    <row r="103400" spans="2:11" hidden="1" x14ac:dyDescent="0.35">
      <c r="B103400" t="s">
        <v>2888</v>
      </c>
      <c r="C103400" t="s">
        <v>47</v>
      </c>
      <c r="D103400" t="s">
        <v>16550</v>
      </c>
      <c r="E103400" t="s">
        <v>74</v>
      </c>
      <c r="F103400" t="s">
        <v>9237</v>
      </c>
      <c r="J103400">
        <v>10453.75</v>
      </c>
      <c r="K103400">
        <v>10864</v>
      </c>
    </row>
    <row r="103401" spans="2:11" hidden="1" x14ac:dyDescent="0.35">
      <c r="B103401" t="s">
        <v>22004</v>
      </c>
      <c r="C103401" t="s">
        <v>38</v>
      </c>
      <c r="D103401" t="s">
        <v>16550</v>
      </c>
      <c r="E103401" t="s">
        <v>26383</v>
      </c>
      <c r="F103401" t="s">
        <v>20497</v>
      </c>
      <c r="J103401">
        <v>63156.25</v>
      </c>
      <c r="K103401">
        <v>63300</v>
      </c>
    </row>
    <row r="103402" spans="2:11" hidden="1" x14ac:dyDescent="0.35">
      <c r="B103402" t="s">
        <v>10124</v>
      </c>
      <c r="C103402" t="s">
        <v>124</v>
      </c>
      <c r="D103402" t="s">
        <v>16550</v>
      </c>
      <c r="E103402" t="s">
        <v>10955</v>
      </c>
      <c r="F103402" t="s">
        <v>5265</v>
      </c>
      <c r="J103402">
        <v>78533.3</v>
      </c>
      <c r="K103402">
        <v>79300</v>
      </c>
    </row>
    <row r="103403" spans="2:11" hidden="1" x14ac:dyDescent="0.35">
      <c r="B103403" t="s">
        <v>10389</v>
      </c>
      <c r="D103403" t="s">
        <v>16616</v>
      </c>
      <c r="E103403" t="s">
        <v>81</v>
      </c>
      <c r="F103403" t="s">
        <v>16617</v>
      </c>
      <c r="J103403">
        <v>11390.5</v>
      </c>
      <c r="K103403">
        <v>22880</v>
      </c>
    </row>
    <row r="103404" spans="2:11" hidden="1" x14ac:dyDescent="0.35">
      <c r="B103404" t="s">
        <v>1856</v>
      </c>
      <c r="C103404" t="s">
        <v>47</v>
      </c>
      <c r="D103404" t="s">
        <v>16619</v>
      </c>
      <c r="E103404" t="s">
        <v>26961</v>
      </c>
      <c r="F103404" t="s">
        <v>16620</v>
      </c>
      <c r="J103404">
        <v>45527.01</v>
      </c>
      <c r="K103404">
        <v>40137</v>
      </c>
    </row>
    <row r="103405" spans="2:11" hidden="1" x14ac:dyDescent="0.35">
      <c r="B103405" t="s">
        <v>16623</v>
      </c>
      <c r="D103405" t="s">
        <v>16619</v>
      </c>
      <c r="E103405" t="s">
        <v>16624</v>
      </c>
      <c r="F103405" t="s">
        <v>12030</v>
      </c>
      <c r="J103405">
        <v>38861.410000000003</v>
      </c>
      <c r="K103405">
        <v>42381</v>
      </c>
    </row>
    <row r="103406" spans="2:11" hidden="1" x14ac:dyDescent="0.35">
      <c r="B103406" t="s">
        <v>4035</v>
      </c>
      <c r="C103406" t="s">
        <v>42</v>
      </c>
      <c r="D103406" t="s">
        <v>16619</v>
      </c>
      <c r="E103406" t="s">
        <v>2090</v>
      </c>
      <c r="F103406" t="s">
        <v>26108</v>
      </c>
      <c r="J103406">
        <v>32220.09</v>
      </c>
      <c r="K103406">
        <v>36769</v>
      </c>
    </row>
    <row r="103407" spans="2:11" hidden="1" x14ac:dyDescent="0.35">
      <c r="B103407" t="s">
        <v>8749</v>
      </c>
      <c r="D103407" t="s">
        <v>16632</v>
      </c>
      <c r="E103407" t="s">
        <v>974</v>
      </c>
      <c r="F103407" t="s">
        <v>16636</v>
      </c>
      <c r="J103407">
        <v>65527.26</v>
      </c>
      <c r="K103407">
        <v>67200</v>
      </c>
    </row>
    <row r="103408" spans="2:11" hidden="1" x14ac:dyDescent="0.35">
      <c r="B103408" t="s">
        <v>6421</v>
      </c>
      <c r="C103408" t="s">
        <v>112</v>
      </c>
      <c r="D103408" t="s">
        <v>22006</v>
      </c>
      <c r="E103408" t="s">
        <v>1331</v>
      </c>
      <c r="F103408" t="s">
        <v>27956</v>
      </c>
      <c r="K103408">
        <v>39000</v>
      </c>
    </row>
    <row r="103409" spans="2:11" hidden="1" x14ac:dyDescent="0.35">
      <c r="B103409" t="s">
        <v>2858</v>
      </c>
      <c r="C103409" t="s">
        <v>4060</v>
      </c>
      <c r="D103409" t="s">
        <v>16650</v>
      </c>
      <c r="E103409" t="s">
        <v>27003</v>
      </c>
      <c r="F103409" t="s">
        <v>2350</v>
      </c>
      <c r="J103409">
        <v>34764.06</v>
      </c>
      <c r="K103409">
        <v>35294</v>
      </c>
    </row>
    <row r="103410" spans="2:11" hidden="1" x14ac:dyDescent="0.35">
      <c r="B103410" t="s">
        <v>3132</v>
      </c>
      <c r="D103410" t="s">
        <v>16650</v>
      </c>
      <c r="E103410" t="s">
        <v>28679</v>
      </c>
      <c r="F103410" t="s">
        <v>16696</v>
      </c>
      <c r="J103410">
        <v>83240.55</v>
      </c>
      <c r="K103410">
        <v>84100</v>
      </c>
    </row>
    <row r="103411" spans="2:11" hidden="1" x14ac:dyDescent="0.35">
      <c r="B103411" t="s">
        <v>1291</v>
      </c>
      <c r="C103411" t="s">
        <v>383</v>
      </c>
      <c r="D103411" t="s">
        <v>16650</v>
      </c>
      <c r="E103411" t="s">
        <v>26013</v>
      </c>
      <c r="F103411" t="s">
        <v>4212</v>
      </c>
      <c r="J103411">
        <v>44857.99</v>
      </c>
      <c r="K103411">
        <v>39924</v>
      </c>
    </row>
    <row r="103412" spans="2:11" hidden="1" x14ac:dyDescent="0.35">
      <c r="B103412" t="s">
        <v>1155</v>
      </c>
      <c r="C103412" t="s">
        <v>47</v>
      </c>
      <c r="D103412" t="s">
        <v>16699</v>
      </c>
      <c r="E103412" t="s">
        <v>1635</v>
      </c>
      <c r="F103412" t="s">
        <v>2951</v>
      </c>
      <c r="J103412">
        <v>66357.570000000007</v>
      </c>
      <c r="K103412">
        <v>68100</v>
      </c>
    </row>
    <row r="103413" spans="2:11" hidden="1" x14ac:dyDescent="0.35">
      <c r="B103413" t="s">
        <v>2200</v>
      </c>
      <c r="C103413" t="s">
        <v>14</v>
      </c>
      <c r="D103413" t="s">
        <v>18301</v>
      </c>
      <c r="E103413" t="s">
        <v>1685</v>
      </c>
      <c r="F103413" t="s">
        <v>5946</v>
      </c>
      <c r="J103413">
        <v>88782.21</v>
      </c>
      <c r="K103413">
        <v>84804</v>
      </c>
    </row>
    <row r="103414" spans="2:11" hidden="1" x14ac:dyDescent="0.35">
      <c r="B103414" t="s">
        <v>16702</v>
      </c>
      <c r="C103414" t="s">
        <v>42</v>
      </c>
      <c r="D103414" t="s">
        <v>16703</v>
      </c>
      <c r="E103414" t="s">
        <v>27864</v>
      </c>
      <c r="F103414" t="s">
        <v>6098</v>
      </c>
      <c r="J103414">
        <v>82618.39</v>
      </c>
      <c r="K103414">
        <v>66784</v>
      </c>
    </row>
    <row r="103415" spans="2:11" hidden="1" x14ac:dyDescent="0.35">
      <c r="B103415" t="s">
        <v>7567</v>
      </c>
      <c r="C103415" t="s">
        <v>21</v>
      </c>
      <c r="D103415" t="s">
        <v>24779</v>
      </c>
      <c r="E103415" t="s">
        <v>773</v>
      </c>
      <c r="F103415" t="s">
        <v>24224</v>
      </c>
      <c r="J103415">
        <v>52868.639999999999</v>
      </c>
      <c r="K103415">
        <v>55610</v>
      </c>
    </row>
    <row r="103416" spans="2:11" hidden="1" x14ac:dyDescent="0.35">
      <c r="B103416" t="s">
        <v>2673</v>
      </c>
      <c r="C103416" t="s">
        <v>124</v>
      </c>
      <c r="D103416" t="s">
        <v>16705</v>
      </c>
      <c r="E103416" t="s">
        <v>179</v>
      </c>
      <c r="F103416" t="s">
        <v>722</v>
      </c>
      <c r="J103416">
        <v>41084.68</v>
      </c>
      <c r="K103416">
        <v>44358</v>
      </c>
    </row>
    <row r="103417" spans="2:11" hidden="1" x14ac:dyDescent="0.35">
      <c r="B103417" t="s">
        <v>11487</v>
      </c>
      <c r="C103417" t="s">
        <v>927</v>
      </c>
      <c r="D103417" t="s">
        <v>16707</v>
      </c>
      <c r="E103417" t="s">
        <v>28668</v>
      </c>
      <c r="F103417" t="s">
        <v>15510</v>
      </c>
      <c r="J103417">
        <v>78702.39</v>
      </c>
      <c r="K103417">
        <v>81300</v>
      </c>
    </row>
    <row r="103418" spans="2:11" hidden="1" x14ac:dyDescent="0.35">
      <c r="B103418" t="s">
        <v>1241</v>
      </c>
      <c r="C103418" t="s">
        <v>47</v>
      </c>
      <c r="D103418" t="s">
        <v>16709</v>
      </c>
      <c r="E103418" t="s">
        <v>7909</v>
      </c>
      <c r="F103418" t="s">
        <v>16710</v>
      </c>
      <c r="J103418">
        <v>83930.58</v>
      </c>
      <c r="K103418">
        <v>79300</v>
      </c>
    </row>
    <row r="103419" spans="2:11" hidden="1" x14ac:dyDescent="0.35">
      <c r="B103419" t="s">
        <v>5259</v>
      </c>
      <c r="C103419" t="s">
        <v>149</v>
      </c>
      <c r="D103419" t="s">
        <v>16713</v>
      </c>
      <c r="E103419" t="s">
        <v>1202</v>
      </c>
      <c r="F103419" t="s">
        <v>5906</v>
      </c>
      <c r="J103419">
        <v>41260.839999999997</v>
      </c>
      <c r="K103419">
        <v>40730</v>
      </c>
    </row>
    <row r="103420" spans="2:11" hidden="1" x14ac:dyDescent="0.35">
      <c r="B103420" t="s">
        <v>382</v>
      </c>
      <c r="C103420" t="s">
        <v>21</v>
      </c>
      <c r="D103420" t="s">
        <v>16716</v>
      </c>
      <c r="E103420" t="s">
        <v>26273</v>
      </c>
      <c r="F103420" t="s">
        <v>16717</v>
      </c>
      <c r="J103420">
        <v>54804.63</v>
      </c>
      <c r="K103420">
        <v>54600</v>
      </c>
    </row>
    <row r="103421" spans="2:11" hidden="1" x14ac:dyDescent="0.35">
      <c r="B103421" t="s">
        <v>5210</v>
      </c>
      <c r="C103421" t="s">
        <v>197</v>
      </c>
      <c r="D103421" t="s">
        <v>16721</v>
      </c>
      <c r="E103421" t="s">
        <v>2720</v>
      </c>
      <c r="F103421" t="s">
        <v>3916</v>
      </c>
      <c r="J103421">
        <v>33889.360000000001</v>
      </c>
      <c r="K103421">
        <v>34902</v>
      </c>
    </row>
    <row r="103422" spans="2:11" hidden="1" x14ac:dyDescent="0.35">
      <c r="B103422" t="s">
        <v>6186</v>
      </c>
      <c r="C103422" t="s">
        <v>197</v>
      </c>
      <c r="D103422" t="s">
        <v>16721</v>
      </c>
      <c r="E103422" t="s">
        <v>27853</v>
      </c>
      <c r="F103422" t="s">
        <v>23322</v>
      </c>
      <c r="J103422">
        <v>31491.25</v>
      </c>
      <c r="K103422">
        <v>30430</v>
      </c>
    </row>
    <row r="103423" spans="2:11" hidden="1" x14ac:dyDescent="0.35">
      <c r="B103423" t="s">
        <v>536</v>
      </c>
      <c r="C103423" t="s">
        <v>124</v>
      </c>
      <c r="D103423" t="s">
        <v>16727</v>
      </c>
      <c r="E103423" t="s">
        <v>27858</v>
      </c>
      <c r="F103423" t="s">
        <v>8881</v>
      </c>
      <c r="J103423">
        <v>92412.82</v>
      </c>
      <c r="K103423">
        <v>81609</v>
      </c>
    </row>
    <row r="103424" spans="2:11" hidden="1" x14ac:dyDescent="0.35">
      <c r="B103424" t="s">
        <v>23918</v>
      </c>
      <c r="C103424" t="s">
        <v>38</v>
      </c>
      <c r="D103424" t="s">
        <v>28680</v>
      </c>
      <c r="E103424" t="s">
        <v>19870</v>
      </c>
      <c r="F103424" t="s">
        <v>28681</v>
      </c>
      <c r="J103424">
        <v>30304.89</v>
      </c>
      <c r="K103424">
        <v>51880</v>
      </c>
    </row>
    <row r="103425" spans="2:11" hidden="1" x14ac:dyDescent="0.35">
      <c r="B103425" t="s">
        <v>26587</v>
      </c>
      <c r="C103425" t="s">
        <v>42</v>
      </c>
      <c r="D103425" t="s">
        <v>26588</v>
      </c>
      <c r="E103425" t="s">
        <v>198</v>
      </c>
      <c r="F103425" t="s">
        <v>26111</v>
      </c>
      <c r="J103425">
        <v>67487.8</v>
      </c>
      <c r="K103425">
        <v>68400</v>
      </c>
    </row>
    <row r="103426" spans="2:11" hidden="1" x14ac:dyDescent="0.35">
      <c r="B103426" t="s">
        <v>1241</v>
      </c>
      <c r="C103426" t="s">
        <v>149</v>
      </c>
      <c r="D103426" t="s">
        <v>16728</v>
      </c>
      <c r="E103426" t="s">
        <v>878</v>
      </c>
      <c r="F103426" t="s">
        <v>11260</v>
      </c>
      <c r="J103426">
        <v>64748.639999999999</v>
      </c>
      <c r="K103426">
        <v>65900</v>
      </c>
    </row>
    <row r="103427" spans="2:11" hidden="1" x14ac:dyDescent="0.35">
      <c r="B103427" t="s">
        <v>6580</v>
      </c>
      <c r="C103427" t="s">
        <v>107</v>
      </c>
      <c r="D103427" t="s">
        <v>7109</v>
      </c>
      <c r="E103427" t="s">
        <v>26975</v>
      </c>
      <c r="F103427" t="s">
        <v>15398</v>
      </c>
      <c r="J103427">
        <v>44721.08</v>
      </c>
      <c r="K103427">
        <v>42250</v>
      </c>
    </row>
    <row r="103428" spans="2:11" hidden="1" x14ac:dyDescent="0.35">
      <c r="B103428" t="s">
        <v>27223</v>
      </c>
      <c r="C103428" t="s">
        <v>14</v>
      </c>
      <c r="D103428" t="s">
        <v>7109</v>
      </c>
      <c r="E103428" t="s">
        <v>213</v>
      </c>
      <c r="F103428" t="s">
        <v>27224</v>
      </c>
      <c r="J103428">
        <v>26053.86</v>
      </c>
      <c r="K103428">
        <v>29120</v>
      </c>
    </row>
    <row r="103429" spans="2:11" hidden="1" x14ac:dyDescent="0.35">
      <c r="B103429" t="s">
        <v>705</v>
      </c>
      <c r="C103429" t="s">
        <v>139</v>
      </c>
      <c r="D103429" t="s">
        <v>7109</v>
      </c>
      <c r="E103429" t="s">
        <v>5151</v>
      </c>
      <c r="F103429" t="s">
        <v>23439</v>
      </c>
      <c r="J103429">
        <v>57266.8</v>
      </c>
      <c r="K103429">
        <v>59466</v>
      </c>
    </row>
    <row r="103430" spans="2:11" hidden="1" x14ac:dyDescent="0.35">
      <c r="B103430" t="s">
        <v>705</v>
      </c>
      <c r="C103430" t="s">
        <v>927</v>
      </c>
      <c r="D103430" t="s">
        <v>7109</v>
      </c>
      <c r="E103430" t="s">
        <v>28025</v>
      </c>
      <c r="F103430" t="s">
        <v>27001</v>
      </c>
      <c r="J103430">
        <v>55605.81</v>
      </c>
      <c r="K103430">
        <v>59500</v>
      </c>
    </row>
    <row r="103431" spans="2:11" hidden="1" x14ac:dyDescent="0.35">
      <c r="B103431" t="s">
        <v>28682</v>
      </c>
      <c r="D103431" t="s">
        <v>7109</v>
      </c>
      <c r="E103431" t="s">
        <v>202</v>
      </c>
      <c r="F103431" t="s">
        <v>28085</v>
      </c>
      <c r="K103431">
        <v>27040</v>
      </c>
    </row>
    <row r="103432" spans="2:11" hidden="1" x14ac:dyDescent="0.35">
      <c r="B103432" t="s">
        <v>536</v>
      </c>
      <c r="C103432" t="s">
        <v>21</v>
      </c>
      <c r="D103432" t="s">
        <v>7109</v>
      </c>
      <c r="E103432" t="s">
        <v>28683</v>
      </c>
      <c r="F103432" t="s">
        <v>28224</v>
      </c>
      <c r="K103432">
        <v>34970</v>
      </c>
    </row>
    <row r="103433" spans="2:11" hidden="1" x14ac:dyDescent="0.35">
      <c r="B103433" t="s">
        <v>2954</v>
      </c>
      <c r="C103433" t="s">
        <v>124</v>
      </c>
      <c r="D103433" t="s">
        <v>7109</v>
      </c>
      <c r="E103433" t="s">
        <v>27864</v>
      </c>
      <c r="F103433" t="s">
        <v>4020</v>
      </c>
      <c r="J103433">
        <v>115122.63</v>
      </c>
      <c r="K103433">
        <v>71412</v>
      </c>
    </row>
    <row r="103434" spans="2:11" hidden="1" x14ac:dyDescent="0.35">
      <c r="B103434" t="s">
        <v>478</v>
      </c>
      <c r="C103434" t="s">
        <v>14</v>
      </c>
      <c r="D103434" t="s">
        <v>7109</v>
      </c>
      <c r="E103434" t="s">
        <v>855</v>
      </c>
      <c r="F103434" t="s">
        <v>12476</v>
      </c>
      <c r="J103434">
        <v>29856.34</v>
      </c>
      <c r="K103434">
        <v>32440</v>
      </c>
    </row>
    <row r="103435" spans="2:11" hidden="1" x14ac:dyDescent="0.35">
      <c r="B103435" t="s">
        <v>259</v>
      </c>
      <c r="C103435" t="s">
        <v>42</v>
      </c>
      <c r="D103435" t="s">
        <v>7109</v>
      </c>
      <c r="E103435" t="s">
        <v>28005</v>
      </c>
      <c r="F103435" t="s">
        <v>5285</v>
      </c>
      <c r="J103435">
        <v>31673.82</v>
      </c>
      <c r="K103435">
        <v>30742</v>
      </c>
    </row>
    <row r="103436" spans="2:11" hidden="1" x14ac:dyDescent="0.35">
      <c r="B103436" t="s">
        <v>1652</v>
      </c>
      <c r="C103436" t="s">
        <v>21</v>
      </c>
      <c r="D103436" t="s">
        <v>16731</v>
      </c>
      <c r="E103436" t="s">
        <v>74</v>
      </c>
      <c r="F103436" t="s">
        <v>100</v>
      </c>
      <c r="J103436">
        <v>10700.27</v>
      </c>
      <c r="K103436">
        <v>10864</v>
      </c>
    </row>
    <row r="103437" spans="2:11" hidden="1" x14ac:dyDescent="0.35">
      <c r="B103437" t="s">
        <v>459</v>
      </c>
      <c r="C103437" t="s">
        <v>60</v>
      </c>
      <c r="D103437" t="s">
        <v>16731</v>
      </c>
      <c r="E103437" t="s">
        <v>28044</v>
      </c>
      <c r="F103437" t="s">
        <v>1057</v>
      </c>
      <c r="J103437">
        <v>33319.65</v>
      </c>
      <c r="K103437">
        <v>32448</v>
      </c>
    </row>
    <row r="103438" spans="2:11" hidden="1" x14ac:dyDescent="0.35">
      <c r="B103438" t="s">
        <v>3605</v>
      </c>
      <c r="D103438" t="s">
        <v>16379</v>
      </c>
      <c r="E103438" t="s">
        <v>6088</v>
      </c>
      <c r="F103438" t="s">
        <v>27356</v>
      </c>
      <c r="J103438">
        <v>38162.410000000003</v>
      </c>
      <c r="K103438">
        <v>42350</v>
      </c>
    </row>
    <row r="103439" spans="2:11" hidden="1" x14ac:dyDescent="0.35">
      <c r="B103439" t="s">
        <v>3735</v>
      </c>
      <c r="D103439" t="s">
        <v>16379</v>
      </c>
      <c r="E103439" t="s">
        <v>702</v>
      </c>
      <c r="F103439" t="s">
        <v>5009</v>
      </c>
      <c r="J103439">
        <v>48716.07</v>
      </c>
      <c r="K103439">
        <v>44594</v>
      </c>
    </row>
    <row r="103440" spans="2:11" hidden="1" x14ac:dyDescent="0.35">
      <c r="B103440" t="s">
        <v>3786</v>
      </c>
      <c r="C103440" t="s">
        <v>47</v>
      </c>
      <c r="D103440" t="s">
        <v>16358</v>
      </c>
      <c r="E103440" t="s">
        <v>3737</v>
      </c>
      <c r="F103440" t="s">
        <v>11489</v>
      </c>
      <c r="J103440">
        <v>68390.009999999995</v>
      </c>
      <c r="K103440">
        <v>58730</v>
      </c>
    </row>
    <row r="103441" spans="2:11" hidden="1" x14ac:dyDescent="0.35">
      <c r="B103441" t="s">
        <v>3025</v>
      </c>
      <c r="C103441" t="s">
        <v>14</v>
      </c>
      <c r="D103441" t="s">
        <v>16352</v>
      </c>
      <c r="E103441" t="s">
        <v>23351</v>
      </c>
      <c r="F103441" t="s">
        <v>1459</v>
      </c>
      <c r="J103441">
        <v>65372.84</v>
      </c>
      <c r="K103441">
        <v>65009</v>
      </c>
    </row>
    <row r="103442" spans="2:11" hidden="1" x14ac:dyDescent="0.35">
      <c r="B103442" t="s">
        <v>551</v>
      </c>
      <c r="D103442" t="s">
        <v>16418</v>
      </c>
      <c r="E103442" t="s">
        <v>443</v>
      </c>
      <c r="F103442" t="s">
        <v>8543</v>
      </c>
      <c r="J103442">
        <v>11984</v>
      </c>
      <c r="K103442">
        <v>66560</v>
      </c>
    </row>
    <row r="103443" spans="2:11" hidden="1" x14ac:dyDescent="0.35">
      <c r="B103443" t="s">
        <v>408</v>
      </c>
      <c r="C103443" t="s">
        <v>375</v>
      </c>
      <c r="D103443" t="s">
        <v>16358</v>
      </c>
      <c r="E103443" t="s">
        <v>493</v>
      </c>
      <c r="F103443" t="s">
        <v>16984</v>
      </c>
      <c r="J103443">
        <v>49833.03</v>
      </c>
      <c r="K103443">
        <v>40603</v>
      </c>
    </row>
    <row r="103444" spans="2:11" hidden="1" x14ac:dyDescent="0.35">
      <c r="B103444" t="s">
        <v>4003</v>
      </c>
      <c r="C103444" t="s">
        <v>124</v>
      </c>
      <c r="D103444" t="s">
        <v>16482</v>
      </c>
      <c r="E103444" t="s">
        <v>23826</v>
      </c>
      <c r="F103444" t="s">
        <v>16483</v>
      </c>
      <c r="J103444">
        <v>104996.36</v>
      </c>
      <c r="K103444">
        <v>95065</v>
      </c>
    </row>
    <row r="103445" spans="2:11" hidden="1" x14ac:dyDescent="0.35">
      <c r="B103445" t="s">
        <v>16172</v>
      </c>
      <c r="C103445" t="s">
        <v>124</v>
      </c>
      <c r="D103445" t="s">
        <v>16159</v>
      </c>
      <c r="E103445" t="s">
        <v>28044</v>
      </c>
      <c r="F103445" t="s">
        <v>40</v>
      </c>
      <c r="J103445">
        <v>72595.58</v>
      </c>
      <c r="K103445">
        <v>31512</v>
      </c>
    </row>
    <row r="103446" spans="2:11" hidden="1" x14ac:dyDescent="0.35">
      <c r="B103446" t="s">
        <v>1772</v>
      </c>
      <c r="C103446" t="s">
        <v>107</v>
      </c>
      <c r="D103446" t="s">
        <v>26575</v>
      </c>
      <c r="E103446" t="s">
        <v>428</v>
      </c>
      <c r="F103446" t="s">
        <v>26219</v>
      </c>
      <c r="J103446">
        <v>11996.87</v>
      </c>
      <c r="K103446">
        <v>23920</v>
      </c>
    </row>
    <row r="103447" spans="2:11" hidden="1" x14ac:dyDescent="0.35">
      <c r="B103447" t="s">
        <v>408</v>
      </c>
      <c r="C103447" t="s">
        <v>38</v>
      </c>
      <c r="D103447" t="s">
        <v>16419</v>
      </c>
      <c r="E103447" t="s">
        <v>27852</v>
      </c>
      <c r="F103447" t="s">
        <v>7777</v>
      </c>
      <c r="J103447">
        <v>142443.64000000001</v>
      </c>
      <c r="K103447">
        <v>97309</v>
      </c>
    </row>
    <row r="103448" spans="2:11" hidden="1" x14ac:dyDescent="0.35">
      <c r="B103448" t="s">
        <v>1291</v>
      </c>
      <c r="C103448" t="s">
        <v>14</v>
      </c>
      <c r="D103448" t="s">
        <v>16159</v>
      </c>
      <c r="E103448" t="s">
        <v>4863</v>
      </c>
      <c r="F103448" t="s">
        <v>13325</v>
      </c>
      <c r="J103448">
        <v>46097.91</v>
      </c>
      <c r="K103448">
        <v>51770</v>
      </c>
    </row>
    <row r="103449" spans="2:11" hidden="1" x14ac:dyDescent="0.35">
      <c r="B103449" t="s">
        <v>138</v>
      </c>
      <c r="C103449" t="s">
        <v>32</v>
      </c>
      <c r="D103449" t="s">
        <v>21932</v>
      </c>
      <c r="E103449" t="s">
        <v>27858</v>
      </c>
      <c r="F103449" t="s">
        <v>19567</v>
      </c>
      <c r="J103449">
        <v>76373.13</v>
      </c>
      <c r="K103449">
        <v>64328</v>
      </c>
    </row>
    <row r="103450" spans="2:11" hidden="1" x14ac:dyDescent="0.35">
      <c r="B103450" t="s">
        <v>408</v>
      </c>
      <c r="C103450" t="s">
        <v>8</v>
      </c>
      <c r="D103450" t="s">
        <v>28684</v>
      </c>
      <c r="E103450" t="s">
        <v>26003</v>
      </c>
      <c r="F103450" t="s">
        <v>28294</v>
      </c>
      <c r="J103450">
        <v>90986.83</v>
      </c>
      <c r="K103450">
        <v>96900</v>
      </c>
    </row>
    <row r="103451" spans="2:11" hidden="1" x14ac:dyDescent="0.35">
      <c r="B103451" t="s">
        <v>1813</v>
      </c>
      <c r="C103451" t="s">
        <v>297</v>
      </c>
      <c r="D103451" t="s">
        <v>3683</v>
      </c>
      <c r="E103451" t="s">
        <v>93</v>
      </c>
      <c r="F103451" t="s">
        <v>857</v>
      </c>
      <c r="J103451">
        <v>72450.22</v>
      </c>
      <c r="K103451">
        <v>74500</v>
      </c>
    </row>
    <row r="103452" spans="2:11" hidden="1" x14ac:dyDescent="0.35">
      <c r="B103452" t="s">
        <v>101</v>
      </c>
      <c r="D103452" t="s">
        <v>16420</v>
      </c>
      <c r="E103452" t="s">
        <v>202</v>
      </c>
      <c r="F103452" t="s">
        <v>26058</v>
      </c>
      <c r="J103452">
        <v>12170</v>
      </c>
      <c r="K103452">
        <v>20800</v>
      </c>
    </row>
    <row r="103453" spans="2:11" hidden="1" x14ac:dyDescent="0.35">
      <c r="B103453" t="s">
        <v>2235</v>
      </c>
      <c r="C103453" t="s">
        <v>124</v>
      </c>
      <c r="D103453" t="s">
        <v>16159</v>
      </c>
      <c r="E103453" t="s">
        <v>23365</v>
      </c>
      <c r="F103453" t="s">
        <v>2100</v>
      </c>
      <c r="J103453">
        <v>81293.39</v>
      </c>
      <c r="K103453">
        <v>66829</v>
      </c>
    </row>
    <row r="103454" spans="2:11" hidden="1" x14ac:dyDescent="0.35">
      <c r="B103454" t="s">
        <v>7852</v>
      </c>
      <c r="C103454" t="s">
        <v>112</v>
      </c>
      <c r="D103454" t="s">
        <v>16488</v>
      </c>
      <c r="E103454" t="s">
        <v>2038</v>
      </c>
      <c r="F103454" t="s">
        <v>1223</v>
      </c>
      <c r="J103454">
        <v>38646.93</v>
      </c>
      <c r="K103454">
        <v>37367</v>
      </c>
    </row>
    <row r="103455" spans="2:11" hidden="1" x14ac:dyDescent="0.35">
      <c r="B103455" t="s">
        <v>16920</v>
      </c>
      <c r="C103455" t="s">
        <v>124</v>
      </c>
      <c r="D103455" t="s">
        <v>7783</v>
      </c>
      <c r="E103455" t="s">
        <v>27856</v>
      </c>
      <c r="F103455" t="s">
        <v>27880</v>
      </c>
      <c r="J103455">
        <v>1720.02</v>
      </c>
      <c r="K103455">
        <v>48971</v>
      </c>
    </row>
    <row r="103456" spans="2:11" hidden="1" x14ac:dyDescent="0.35">
      <c r="B103456" t="s">
        <v>14689</v>
      </c>
      <c r="D103456" t="s">
        <v>3683</v>
      </c>
      <c r="E103456" t="s">
        <v>1790</v>
      </c>
      <c r="F103456" t="s">
        <v>13154</v>
      </c>
      <c r="J103456">
        <v>121576.55</v>
      </c>
      <c r="K103456">
        <v>99201</v>
      </c>
    </row>
    <row r="103457" spans="2:11" hidden="1" x14ac:dyDescent="0.35">
      <c r="B103457" t="s">
        <v>22077</v>
      </c>
      <c r="C103457" t="s">
        <v>21</v>
      </c>
      <c r="D103457" t="s">
        <v>16421</v>
      </c>
      <c r="E103457" t="s">
        <v>27947</v>
      </c>
      <c r="F103457" t="s">
        <v>28043</v>
      </c>
      <c r="J103457">
        <v>30990.41</v>
      </c>
      <c r="K103457">
        <v>45895</v>
      </c>
    </row>
    <row r="103458" spans="2:11" hidden="1" x14ac:dyDescent="0.35">
      <c r="B103458" t="s">
        <v>16175</v>
      </c>
      <c r="C103458" t="s">
        <v>21</v>
      </c>
      <c r="D103458" t="s">
        <v>16159</v>
      </c>
      <c r="E103458" t="s">
        <v>25948</v>
      </c>
      <c r="F103458" t="s">
        <v>1065</v>
      </c>
      <c r="J103458">
        <v>89025.04</v>
      </c>
      <c r="K103458">
        <v>73473</v>
      </c>
    </row>
    <row r="103459" spans="2:11" hidden="1" x14ac:dyDescent="0.35">
      <c r="B103459" t="s">
        <v>2819</v>
      </c>
      <c r="C103459" t="s">
        <v>139</v>
      </c>
      <c r="D103459" t="s">
        <v>16500</v>
      </c>
      <c r="E103459" t="s">
        <v>27907</v>
      </c>
      <c r="F103459" t="s">
        <v>3250</v>
      </c>
      <c r="J103459">
        <v>64637.67</v>
      </c>
      <c r="K103459">
        <v>63642</v>
      </c>
    </row>
    <row r="103460" spans="2:11" hidden="1" x14ac:dyDescent="0.35">
      <c r="B103460" t="s">
        <v>16361</v>
      </c>
      <c r="D103460" t="s">
        <v>7783</v>
      </c>
      <c r="E103460" t="s">
        <v>28036</v>
      </c>
      <c r="F103460" t="s">
        <v>2469</v>
      </c>
      <c r="J103460">
        <v>33431.160000000003</v>
      </c>
      <c r="K103460">
        <v>33562</v>
      </c>
    </row>
    <row r="103461" spans="2:11" hidden="1" x14ac:dyDescent="0.35">
      <c r="B103461" t="s">
        <v>16142</v>
      </c>
      <c r="C103461" t="s">
        <v>197</v>
      </c>
      <c r="D103461" t="s">
        <v>3683</v>
      </c>
      <c r="E103461" t="s">
        <v>172</v>
      </c>
      <c r="F103461" t="s">
        <v>4002</v>
      </c>
      <c r="J103461">
        <v>47232.06</v>
      </c>
      <c r="K103461">
        <v>46851</v>
      </c>
    </row>
    <row r="103462" spans="2:11" hidden="1" x14ac:dyDescent="0.35">
      <c r="B103462" t="s">
        <v>8931</v>
      </c>
      <c r="D103462" t="s">
        <v>16422</v>
      </c>
      <c r="E103462" t="s">
        <v>26003</v>
      </c>
      <c r="F103462" t="s">
        <v>193</v>
      </c>
      <c r="J103462">
        <v>99333.47</v>
      </c>
      <c r="K103462">
        <v>103200</v>
      </c>
    </row>
    <row r="103463" spans="2:11" hidden="1" x14ac:dyDescent="0.35">
      <c r="B103463" t="s">
        <v>2299</v>
      </c>
      <c r="C103463" t="s">
        <v>112</v>
      </c>
      <c r="D103463" t="s">
        <v>16176</v>
      </c>
      <c r="E103463" t="s">
        <v>74</v>
      </c>
      <c r="F103463" t="s">
        <v>1617</v>
      </c>
      <c r="J103463">
        <v>10181.540000000001</v>
      </c>
      <c r="K103463">
        <v>10864</v>
      </c>
    </row>
    <row r="103464" spans="2:11" hidden="1" x14ac:dyDescent="0.35">
      <c r="B103464" t="s">
        <v>6601</v>
      </c>
      <c r="C103464" t="s">
        <v>375</v>
      </c>
      <c r="D103464" t="s">
        <v>16500</v>
      </c>
      <c r="E103464" t="s">
        <v>27866</v>
      </c>
      <c r="F103464" t="s">
        <v>3604</v>
      </c>
      <c r="J103464">
        <v>37341.339999999997</v>
      </c>
      <c r="K103464">
        <v>37523</v>
      </c>
    </row>
    <row r="103465" spans="2:11" hidden="1" x14ac:dyDescent="0.35">
      <c r="B103465" t="s">
        <v>907</v>
      </c>
      <c r="D103465" t="s">
        <v>7783</v>
      </c>
      <c r="E103465" t="s">
        <v>27853</v>
      </c>
      <c r="F103465" t="s">
        <v>8847</v>
      </c>
      <c r="J103465">
        <v>35310.089999999997</v>
      </c>
      <c r="K103465">
        <v>34091</v>
      </c>
    </row>
    <row r="103466" spans="2:11" hidden="1" x14ac:dyDescent="0.35">
      <c r="B103466" t="s">
        <v>301</v>
      </c>
      <c r="C103466" t="s">
        <v>124</v>
      </c>
      <c r="D103466" t="s">
        <v>3683</v>
      </c>
      <c r="E103466" t="s">
        <v>27864</v>
      </c>
      <c r="F103466" t="s">
        <v>23849</v>
      </c>
      <c r="J103466">
        <v>60961.03</v>
      </c>
      <c r="K103466">
        <v>58963</v>
      </c>
    </row>
    <row r="103467" spans="2:11" hidden="1" x14ac:dyDescent="0.35">
      <c r="B103467" t="s">
        <v>6474</v>
      </c>
      <c r="D103467" t="s">
        <v>16426</v>
      </c>
      <c r="E103467" t="s">
        <v>1814</v>
      </c>
      <c r="F103467" t="s">
        <v>1344</v>
      </c>
      <c r="J103467">
        <v>55791.49</v>
      </c>
      <c r="K103467">
        <v>89000</v>
      </c>
    </row>
    <row r="103468" spans="2:11" hidden="1" x14ac:dyDescent="0.35">
      <c r="B103468" t="s">
        <v>2434</v>
      </c>
      <c r="C103468" t="s">
        <v>8</v>
      </c>
      <c r="D103468" t="s">
        <v>24740</v>
      </c>
      <c r="E103468" t="s">
        <v>26961</v>
      </c>
      <c r="F103468" t="s">
        <v>24741</v>
      </c>
      <c r="J103468">
        <v>36433.65</v>
      </c>
      <c r="K103468">
        <v>34362</v>
      </c>
    </row>
    <row r="103469" spans="2:11" hidden="1" x14ac:dyDescent="0.35">
      <c r="B103469" t="s">
        <v>1025</v>
      </c>
      <c r="C103469" t="s">
        <v>47</v>
      </c>
      <c r="D103469" t="s">
        <v>24801</v>
      </c>
      <c r="E103469" t="s">
        <v>27864</v>
      </c>
      <c r="F103469" t="s">
        <v>14632</v>
      </c>
      <c r="J103469">
        <v>135570.09</v>
      </c>
      <c r="K103469">
        <v>81086</v>
      </c>
    </row>
    <row r="103470" spans="2:11" hidden="1" x14ac:dyDescent="0.35">
      <c r="B103470" t="s">
        <v>759</v>
      </c>
      <c r="C103470" t="s">
        <v>38</v>
      </c>
      <c r="D103470" t="s">
        <v>7783</v>
      </c>
      <c r="E103470" t="s">
        <v>27864</v>
      </c>
      <c r="F103470" t="s">
        <v>4362</v>
      </c>
      <c r="J103470">
        <v>81860.429999999993</v>
      </c>
      <c r="K103470">
        <v>78289</v>
      </c>
    </row>
    <row r="103471" spans="2:11" hidden="1" x14ac:dyDescent="0.35">
      <c r="B103471" t="s">
        <v>16144</v>
      </c>
      <c r="C103471" t="s">
        <v>149</v>
      </c>
      <c r="D103471" t="s">
        <v>3683</v>
      </c>
      <c r="E103471" t="s">
        <v>27864</v>
      </c>
      <c r="F103471" t="s">
        <v>16145</v>
      </c>
      <c r="J103471">
        <v>153931.72</v>
      </c>
      <c r="K103471">
        <v>77591</v>
      </c>
    </row>
    <row r="103472" spans="2:11" hidden="1" x14ac:dyDescent="0.35">
      <c r="B103472" t="s">
        <v>21943</v>
      </c>
      <c r="C103472" t="s">
        <v>47</v>
      </c>
      <c r="D103472" t="s">
        <v>21942</v>
      </c>
      <c r="E103472" t="s">
        <v>542</v>
      </c>
      <c r="F103472" t="s">
        <v>19357</v>
      </c>
      <c r="J103472">
        <v>3965.94</v>
      </c>
      <c r="K103472">
        <v>19240</v>
      </c>
    </row>
    <row r="103473" spans="2:11" hidden="1" x14ac:dyDescent="0.35">
      <c r="B103473" t="s">
        <v>1682</v>
      </c>
      <c r="C103473" t="s">
        <v>124</v>
      </c>
      <c r="D103473" t="s">
        <v>18202</v>
      </c>
      <c r="E103473" t="s">
        <v>27864</v>
      </c>
      <c r="F103473" t="s">
        <v>17456</v>
      </c>
      <c r="J103473">
        <v>78680.37</v>
      </c>
      <c r="K103473">
        <v>66122</v>
      </c>
    </row>
    <row r="103474" spans="2:11" hidden="1" x14ac:dyDescent="0.35">
      <c r="B103474" t="s">
        <v>674</v>
      </c>
      <c r="C103474" t="s">
        <v>124</v>
      </c>
      <c r="D103474" t="s">
        <v>21934</v>
      </c>
      <c r="E103474" t="s">
        <v>443</v>
      </c>
      <c r="F103474" t="s">
        <v>21935</v>
      </c>
      <c r="J103474">
        <v>49740.3</v>
      </c>
      <c r="K103474">
        <v>93600</v>
      </c>
    </row>
    <row r="103475" spans="2:11" hidden="1" x14ac:dyDescent="0.35">
      <c r="B103475" t="s">
        <v>556</v>
      </c>
      <c r="C103475" t="s">
        <v>8</v>
      </c>
      <c r="D103475" t="s">
        <v>16545</v>
      </c>
      <c r="E103475" t="s">
        <v>27852</v>
      </c>
      <c r="F103475" t="s">
        <v>16546</v>
      </c>
      <c r="J103475">
        <v>104065.77</v>
      </c>
      <c r="K103475">
        <v>86190</v>
      </c>
    </row>
    <row r="103476" spans="2:11" hidden="1" x14ac:dyDescent="0.35">
      <c r="B103476" t="s">
        <v>937</v>
      </c>
      <c r="C103476" t="s">
        <v>47</v>
      </c>
      <c r="D103476" t="s">
        <v>18309</v>
      </c>
      <c r="E103476" t="s">
        <v>202</v>
      </c>
      <c r="F103476" t="s">
        <v>23380</v>
      </c>
      <c r="J103476">
        <v>15996</v>
      </c>
      <c r="K103476">
        <v>24960</v>
      </c>
    </row>
    <row r="103477" spans="2:11" hidden="1" x14ac:dyDescent="0.35">
      <c r="B103477" t="s">
        <v>3626</v>
      </c>
      <c r="D103477" t="s">
        <v>16551</v>
      </c>
      <c r="E103477" t="s">
        <v>202</v>
      </c>
      <c r="F103477" t="s">
        <v>1507</v>
      </c>
      <c r="J103477">
        <v>1610</v>
      </c>
      <c r="K103477">
        <v>20800</v>
      </c>
    </row>
    <row r="103478" spans="2:11" hidden="1" x14ac:dyDescent="0.35">
      <c r="B103478" t="s">
        <v>18310</v>
      </c>
      <c r="C103478" t="s">
        <v>124</v>
      </c>
      <c r="D103478" t="s">
        <v>16551</v>
      </c>
      <c r="E103478" t="s">
        <v>23</v>
      </c>
      <c r="F103478" t="s">
        <v>17432</v>
      </c>
      <c r="J103478">
        <v>50987.92</v>
      </c>
      <c r="K103478">
        <v>48950</v>
      </c>
    </row>
    <row r="103479" spans="2:11" hidden="1" x14ac:dyDescent="0.35">
      <c r="B103479" t="s">
        <v>220</v>
      </c>
      <c r="C103479" t="s">
        <v>38</v>
      </c>
      <c r="D103479" t="s">
        <v>16551</v>
      </c>
      <c r="E103479" t="s">
        <v>2751</v>
      </c>
      <c r="F103479" t="s">
        <v>7837</v>
      </c>
      <c r="J103479">
        <v>43140.7</v>
      </c>
      <c r="K103479">
        <v>35294</v>
      </c>
    </row>
    <row r="103480" spans="2:11" hidden="1" x14ac:dyDescent="0.35">
      <c r="B103480" t="s">
        <v>1511</v>
      </c>
      <c r="C103480" t="s">
        <v>297</v>
      </c>
      <c r="D103480" t="s">
        <v>16551</v>
      </c>
      <c r="E103480" t="s">
        <v>878</v>
      </c>
      <c r="F103480" t="s">
        <v>16559</v>
      </c>
      <c r="J103480">
        <v>64509.63</v>
      </c>
      <c r="K103480">
        <v>64200</v>
      </c>
    </row>
    <row r="103481" spans="2:11" hidden="1" x14ac:dyDescent="0.35">
      <c r="B103481" t="s">
        <v>487</v>
      </c>
      <c r="D103481" t="s">
        <v>16551</v>
      </c>
      <c r="E103481" t="s">
        <v>27864</v>
      </c>
      <c r="F103481" t="s">
        <v>1665</v>
      </c>
      <c r="J103481">
        <v>90156.64</v>
      </c>
      <c r="K103481">
        <v>76892</v>
      </c>
    </row>
    <row r="103482" spans="2:11" hidden="1" x14ac:dyDescent="0.35">
      <c r="B103482" t="s">
        <v>705</v>
      </c>
      <c r="C103482" t="s">
        <v>149</v>
      </c>
      <c r="D103482" t="s">
        <v>16551</v>
      </c>
      <c r="E103482" t="s">
        <v>945</v>
      </c>
      <c r="F103482" t="s">
        <v>4196</v>
      </c>
      <c r="J103482">
        <v>1821.39</v>
      </c>
      <c r="K103482">
        <v>56108</v>
      </c>
    </row>
    <row r="103483" spans="2:11" hidden="1" x14ac:dyDescent="0.35">
      <c r="B103483" t="s">
        <v>2964</v>
      </c>
      <c r="C103483" t="s">
        <v>927</v>
      </c>
      <c r="D103483" t="s">
        <v>16551</v>
      </c>
      <c r="E103483" t="s">
        <v>27864</v>
      </c>
      <c r="F103483" t="s">
        <v>2541</v>
      </c>
      <c r="J103483">
        <v>79227.13</v>
      </c>
      <c r="K103483">
        <v>66784</v>
      </c>
    </row>
    <row r="103484" spans="2:11" hidden="1" x14ac:dyDescent="0.35">
      <c r="B103484" t="s">
        <v>4056</v>
      </c>
      <c r="C103484" t="s">
        <v>197</v>
      </c>
      <c r="D103484" t="s">
        <v>16551</v>
      </c>
      <c r="E103484" t="s">
        <v>1496</v>
      </c>
      <c r="F103484" t="s">
        <v>19960</v>
      </c>
      <c r="J103484">
        <v>54624.1</v>
      </c>
      <c r="K103484">
        <v>62306</v>
      </c>
    </row>
    <row r="103485" spans="2:11" hidden="1" x14ac:dyDescent="0.35">
      <c r="B103485" t="s">
        <v>88</v>
      </c>
      <c r="C103485" t="s">
        <v>42</v>
      </c>
      <c r="D103485" t="s">
        <v>16551</v>
      </c>
      <c r="E103485" t="s">
        <v>27890</v>
      </c>
      <c r="F103485" t="s">
        <v>1035</v>
      </c>
      <c r="J103485">
        <v>63481.95</v>
      </c>
      <c r="K103485">
        <v>37669</v>
      </c>
    </row>
    <row r="103486" spans="2:11" hidden="1" x14ac:dyDescent="0.35">
      <c r="B103486" t="s">
        <v>329</v>
      </c>
      <c r="C103486" t="s">
        <v>297</v>
      </c>
      <c r="D103486" t="s">
        <v>16551</v>
      </c>
      <c r="E103486" t="s">
        <v>26961</v>
      </c>
      <c r="F103486" t="s">
        <v>16644</v>
      </c>
      <c r="J103486">
        <v>38497.49</v>
      </c>
      <c r="K103486">
        <v>39090</v>
      </c>
    </row>
    <row r="103487" spans="2:11" hidden="1" x14ac:dyDescent="0.35">
      <c r="B103487" t="s">
        <v>28685</v>
      </c>
      <c r="C103487" t="s">
        <v>60</v>
      </c>
      <c r="D103487" t="s">
        <v>16551</v>
      </c>
      <c r="E103487" t="s">
        <v>855</v>
      </c>
      <c r="F103487" t="s">
        <v>28299</v>
      </c>
      <c r="K103487">
        <v>27218</v>
      </c>
    </row>
    <row r="103488" spans="2:11" hidden="1" x14ac:dyDescent="0.35">
      <c r="B103488" t="s">
        <v>7115</v>
      </c>
      <c r="C103488" t="s">
        <v>21</v>
      </c>
      <c r="D103488" t="s">
        <v>28686</v>
      </c>
      <c r="E103488" t="s">
        <v>28128</v>
      </c>
      <c r="F103488" t="s">
        <v>27895</v>
      </c>
      <c r="J103488">
        <v>1050</v>
      </c>
      <c r="K103488">
        <v>19240</v>
      </c>
    </row>
    <row r="103489" spans="2:11" hidden="1" x14ac:dyDescent="0.35">
      <c r="B103489" t="s">
        <v>3239</v>
      </c>
      <c r="C103489" t="s">
        <v>32</v>
      </c>
      <c r="D103489" t="s">
        <v>16653</v>
      </c>
      <c r="E103489" t="s">
        <v>27991</v>
      </c>
      <c r="F103489" t="s">
        <v>8561</v>
      </c>
      <c r="J103489">
        <v>48082.19</v>
      </c>
      <c r="K103489">
        <v>45977</v>
      </c>
    </row>
    <row r="103490" spans="2:11" hidden="1" x14ac:dyDescent="0.35">
      <c r="B103490" t="s">
        <v>536</v>
      </c>
      <c r="C103490" t="s">
        <v>124</v>
      </c>
      <c r="D103490" t="s">
        <v>16653</v>
      </c>
      <c r="E103490" t="s">
        <v>27864</v>
      </c>
      <c r="F103490" t="s">
        <v>10773</v>
      </c>
      <c r="J103490">
        <v>114653.57</v>
      </c>
      <c r="K103490">
        <v>82484</v>
      </c>
    </row>
    <row r="103491" spans="2:11" hidden="1" x14ac:dyDescent="0.35">
      <c r="B103491" t="s">
        <v>368</v>
      </c>
      <c r="C103491" t="s">
        <v>112</v>
      </c>
      <c r="D103491" t="s">
        <v>16653</v>
      </c>
      <c r="E103491" t="s">
        <v>26273</v>
      </c>
      <c r="F103491" t="s">
        <v>696</v>
      </c>
      <c r="J103491">
        <v>52927.81</v>
      </c>
      <c r="K103491">
        <v>53000</v>
      </c>
    </row>
    <row r="103492" spans="2:11" hidden="1" x14ac:dyDescent="0.35">
      <c r="B103492" t="s">
        <v>24770</v>
      </c>
      <c r="D103492" t="s">
        <v>24771</v>
      </c>
      <c r="E103492" t="s">
        <v>81</v>
      </c>
      <c r="F103492" t="s">
        <v>23333</v>
      </c>
      <c r="J103492">
        <v>10999.86</v>
      </c>
      <c r="K103492">
        <v>20800</v>
      </c>
    </row>
    <row r="103493" spans="2:11" hidden="1" x14ac:dyDescent="0.35">
      <c r="B103493" t="s">
        <v>80</v>
      </c>
      <c r="C103493" t="s">
        <v>32</v>
      </c>
      <c r="D103493" t="s">
        <v>16654</v>
      </c>
      <c r="E103493" t="s">
        <v>23327</v>
      </c>
      <c r="F103493" t="s">
        <v>2275</v>
      </c>
      <c r="J103493">
        <v>83316.639999999999</v>
      </c>
      <c r="K103493">
        <v>78527</v>
      </c>
    </row>
    <row r="103494" spans="2:11" hidden="1" x14ac:dyDescent="0.35">
      <c r="B103494" t="s">
        <v>2442</v>
      </c>
      <c r="C103494" t="s">
        <v>42</v>
      </c>
      <c r="D103494" t="s">
        <v>16655</v>
      </c>
      <c r="E103494" t="s">
        <v>25948</v>
      </c>
      <c r="F103494" t="s">
        <v>1459</v>
      </c>
      <c r="J103494">
        <v>87406.89</v>
      </c>
      <c r="K103494">
        <v>70513</v>
      </c>
    </row>
    <row r="103495" spans="2:11" hidden="1" x14ac:dyDescent="0.35">
      <c r="B103495" t="s">
        <v>339</v>
      </c>
      <c r="C103495" t="s">
        <v>927</v>
      </c>
      <c r="D103495" t="s">
        <v>16656</v>
      </c>
      <c r="E103495" t="s">
        <v>23365</v>
      </c>
      <c r="F103495" t="s">
        <v>1065</v>
      </c>
      <c r="J103495">
        <v>84790.06</v>
      </c>
      <c r="K103495">
        <v>71461</v>
      </c>
    </row>
    <row r="103496" spans="2:11" hidden="1" x14ac:dyDescent="0.35">
      <c r="B103496" t="s">
        <v>667</v>
      </c>
      <c r="C103496" t="s">
        <v>927</v>
      </c>
      <c r="D103496" t="s">
        <v>16660</v>
      </c>
      <c r="E103496" t="s">
        <v>27864</v>
      </c>
      <c r="F103496" t="s">
        <v>144</v>
      </c>
      <c r="J103496">
        <v>71107.070000000007</v>
      </c>
      <c r="K103496">
        <v>69373</v>
      </c>
    </row>
    <row r="103497" spans="2:11" hidden="1" x14ac:dyDescent="0.35">
      <c r="B103497" t="s">
        <v>24776</v>
      </c>
      <c r="C103497" t="s">
        <v>38</v>
      </c>
      <c r="D103497" t="s">
        <v>16661</v>
      </c>
      <c r="E103497" t="s">
        <v>27866</v>
      </c>
      <c r="F103497" t="s">
        <v>1462</v>
      </c>
      <c r="J103497">
        <v>39576.550000000003</v>
      </c>
      <c r="K103497">
        <v>32635</v>
      </c>
    </row>
    <row r="103498" spans="2:11" hidden="1" x14ac:dyDescent="0.35">
      <c r="B103498" t="s">
        <v>273</v>
      </c>
      <c r="C103498" t="s">
        <v>112</v>
      </c>
      <c r="D103498" t="s">
        <v>16665</v>
      </c>
      <c r="E103498" t="s">
        <v>27853</v>
      </c>
      <c r="F103498" t="s">
        <v>5141</v>
      </c>
      <c r="J103498">
        <v>34743.14</v>
      </c>
      <c r="K103498">
        <v>34091</v>
      </c>
    </row>
    <row r="103499" spans="2:11" hidden="1" x14ac:dyDescent="0.35">
      <c r="B103499" t="s">
        <v>3614</v>
      </c>
      <c r="D103499" t="s">
        <v>16666</v>
      </c>
      <c r="E103499" t="s">
        <v>74</v>
      </c>
      <c r="F103499" t="s">
        <v>2974</v>
      </c>
      <c r="J103499">
        <v>10118.42</v>
      </c>
      <c r="K103499">
        <v>10864</v>
      </c>
    </row>
    <row r="103500" spans="2:11" hidden="1" x14ac:dyDescent="0.35">
      <c r="B103500" t="s">
        <v>705</v>
      </c>
      <c r="C103500" t="s">
        <v>14</v>
      </c>
      <c r="D103500" t="s">
        <v>16672</v>
      </c>
      <c r="E103500" t="s">
        <v>26025</v>
      </c>
      <c r="F103500" t="s">
        <v>1669</v>
      </c>
      <c r="J103500">
        <v>81636</v>
      </c>
      <c r="K103500">
        <v>73041</v>
      </c>
    </row>
    <row r="103501" spans="2:11" hidden="1" x14ac:dyDescent="0.35">
      <c r="B103501" t="s">
        <v>4783</v>
      </c>
      <c r="C103501" t="s">
        <v>47</v>
      </c>
      <c r="D103501" t="s">
        <v>16673</v>
      </c>
      <c r="E103501" t="s">
        <v>27853</v>
      </c>
      <c r="F103501" t="s">
        <v>16674</v>
      </c>
      <c r="J103501">
        <v>44582.29</v>
      </c>
      <c r="K103501">
        <v>32260</v>
      </c>
    </row>
    <row r="103502" spans="2:11" hidden="1" x14ac:dyDescent="0.35">
      <c r="B103502" t="s">
        <v>556</v>
      </c>
      <c r="C103502" t="s">
        <v>47</v>
      </c>
      <c r="D103502" t="s">
        <v>26592</v>
      </c>
      <c r="E103502" t="s">
        <v>26095</v>
      </c>
      <c r="F103502" t="s">
        <v>26096</v>
      </c>
      <c r="J103502">
        <v>39949.800000000003</v>
      </c>
      <c r="K103502">
        <v>32966</v>
      </c>
    </row>
    <row r="103503" spans="2:11" hidden="1" x14ac:dyDescent="0.35">
      <c r="B103503" t="s">
        <v>436</v>
      </c>
      <c r="C103503" t="s">
        <v>112</v>
      </c>
      <c r="D103503" t="s">
        <v>16675</v>
      </c>
      <c r="E103503" t="s">
        <v>27864</v>
      </c>
      <c r="F103503" t="s">
        <v>2724</v>
      </c>
      <c r="J103503">
        <v>156482.65</v>
      </c>
      <c r="K103503">
        <v>83184</v>
      </c>
    </row>
    <row r="103504" spans="2:11" hidden="1" x14ac:dyDescent="0.35">
      <c r="B103504" t="s">
        <v>2526</v>
      </c>
      <c r="C103504" t="s">
        <v>375</v>
      </c>
      <c r="D103504" t="s">
        <v>16675</v>
      </c>
      <c r="E103504" t="s">
        <v>28002</v>
      </c>
      <c r="F103504" t="s">
        <v>11928</v>
      </c>
      <c r="J103504">
        <v>96543.56</v>
      </c>
      <c r="K103504">
        <v>100200</v>
      </c>
    </row>
    <row r="103505" spans="2:11" hidden="1" x14ac:dyDescent="0.35">
      <c r="B103505" t="s">
        <v>3977</v>
      </c>
      <c r="C103505" t="s">
        <v>8</v>
      </c>
      <c r="D103505" t="s">
        <v>16675</v>
      </c>
      <c r="E103505" t="s">
        <v>1790</v>
      </c>
      <c r="F103505" t="s">
        <v>2910</v>
      </c>
      <c r="J103505">
        <v>108307.9</v>
      </c>
      <c r="K103505">
        <v>104506</v>
      </c>
    </row>
    <row r="103506" spans="2:11" hidden="1" x14ac:dyDescent="0.35">
      <c r="B103506" t="s">
        <v>6186</v>
      </c>
      <c r="C103506" t="s">
        <v>42</v>
      </c>
      <c r="D103506" t="s">
        <v>16678</v>
      </c>
      <c r="E103506" t="s">
        <v>1889</v>
      </c>
      <c r="F103506" t="s">
        <v>6297</v>
      </c>
      <c r="J103506">
        <v>109771.12</v>
      </c>
      <c r="K103506">
        <v>117705</v>
      </c>
    </row>
    <row r="103507" spans="2:11" hidden="1" x14ac:dyDescent="0.35">
      <c r="B103507" t="s">
        <v>5346</v>
      </c>
      <c r="C103507" t="s">
        <v>124</v>
      </c>
      <c r="D103507" t="s">
        <v>16388</v>
      </c>
      <c r="E103507" t="s">
        <v>27864</v>
      </c>
      <c r="F103507" t="s">
        <v>1094</v>
      </c>
      <c r="J103507">
        <v>86661.78</v>
      </c>
      <c r="K103507">
        <v>71412</v>
      </c>
    </row>
    <row r="103508" spans="2:11" hidden="1" x14ac:dyDescent="0.35">
      <c r="B103508" t="s">
        <v>4763</v>
      </c>
      <c r="C103508" t="s">
        <v>124</v>
      </c>
      <c r="D103508" t="s">
        <v>16398</v>
      </c>
      <c r="E103508" t="s">
        <v>27864</v>
      </c>
      <c r="F103508" t="s">
        <v>4020</v>
      </c>
      <c r="J103508">
        <v>135963.53</v>
      </c>
      <c r="K103508">
        <v>71412</v>
      </c>
    </row>
    <row r="103509" spans="2:11" hidden="1" x14ac:dyDescent="0.35">
      <c r="B103509" t="s">
        <v>1220</v>
      </c>
      <c r="C103509" t="s">
        <v>112</v>
      </c>
      <c r="D103509" t="s">
        <v>16427</v>
      </c>
      <c r="E103509" t="s">
        <v>213</v>
      </c>
      <c r="F103509" t="s">
        <v>27894</v>
      </c>
      <c r="J103509">
        <v>1985.02</v>
      </c>
      <c r="K103509">
        <v>22318</v>
      </c>
    </row>
    <row r="103510" spans="2:11" hidden="1" x14ac:dyDescent="0.35">
      <c r="B103510" t="s">
        <v>1682</v>
      </c>
      <c r="C103510" t="s">
        <v>21</v>
      </c>
      <c r="D103510" t="s">
        <v>16427</v>
      </c>
      <c r="E103510" t="s">
        <v>172</v>
      </c>
      <c r="F103510" t="s">
        <v>28687</v>
      </c>
      <c r="J103510">
        <v>9125.69</v>
      </c>
      <c r="K103510">
        <v>38882</v>
      </c>
    </row>
    <row r="103511" spans="2:11" hidden="1" x14ac:dyDescent="0.35">
      <c r="B103511" t="s">
        <v>3095</v>
      </c>
      <c r="C103511" t="s">
        <v>42</v>
      </c>
      <c r="D103511" t="s">
        <v>16427</v>
      </c>
      <c r="E103511" t="s">
        <v>26062</v>
      </c>
      <c r="F103511" t="s">
        <v>15975</v>
      </c>
      <c r="J103511">
        <v>43976.07</v>
      </c>
      <c r="K103511">
        <v>49627</v>
      </c>
    </row>
    <row r="103512" spans="2:11" hidden="1" x14ac:dyDescent="0.35">
      <c r="B103512" t="s">
        <v>16428</v>
      </c>
      <c r="C103512" t="s">
        <v>112</v>
      </c>
      <c r="D103512" t="s">
        <v>16427</v>
      </c>
      <c r="E103512" t="s">
        <v>27874</v>
      </c>
      <c r="F103512" t="s">
        <v>1749</v>
      </c>
      <c r="J103512">
        <v>51905.47</v>
      </c>
      <c r="K103512">
        <v>51692</v>
      </c>
    </row>
    <row r="103513" spans="2:11" hidden="1" x14ac:dyDescent="0.35">
      <c r="B103513" t="s">
        <v>119</v>
      </c>
      <c r="C103513" t="s">
        <v>21</v>
      </c>
      <c r="D103513" t="s">
        <v>16427</v>
      </c>
      <c r="E103513" t="s">
        <v>28055</v>
      </c>
      <c r="F103513" t="s">
        <v>2374</v>
      </c>
      <c r="J103513">
        <v>40614.11</v>
      </c>
      <c r="K103513">
        <v>30839</v>
      </c>
    </row>
    <row r="103514" spans="2:11" hidden="1" x14ac:dyDescent="0.35">
      <c r="B103514" t="s">
        <v>526</v>
      </c>
      <c r="C103514" t="s">
        <v>124</v>
      </c>
      <c r="D103514" t="s">
        <v>16146</v>
      </c>
      <c r="E103514" t="s">
        <v>1492</v>
      </c>
      <c r="F103514" t="s">
        <v>1985</v>
      </c>
      <c r="J103514">
        <v>59468.4</v>
      </c>
      <c r="K103514">
        <v>59680</v>
      </c>
    </row>
    <row r="103515" spans="2:11" hidden="1" x14ac:dyDescent="0.35">
      <c r="B103515" t="s">
        <v>3484</v>
      </c>
      <c r="D103515" t="s">
        <v>21946</v>
      </c>
      <c r="E103515" t="s">
        <v>1670</v>
      </c>
      <c r="F103515" t="s">
        <v>19416</v>
      </c>
      <c r="J103515">
        <v>40321.22</v>
      </c>
      <c r="K103515">
        <v>43295</v>
      </c>
    </row>
    <row r="103516" spans="2:11" hidden="1" x14ac:dyDescent="0.35">
      <c r="B103516" t="s">
        <v>846</v>
      </c>
      <c r="D103516" t="s">
        <v>26576</v>
      </c>
      <c r="E103516" t="s">
        <v>443</v>
      </c>
      <c r="F103516" t="s">
        <v>28075</v>
      </c>
      <c r="J103516">
        <v>4513.6000000000004</v>
      </c>
      <c r="K103516">
        <v>66560</v>
      </c>
    </row>
    <row r="103517" spans="2:11" hidden="1" x14ac:dyDescent="0.35">
      <c r="B103517" t="s">
        <v>1936</v>
      </c>
      <c r="D103517" t="s">
        <v>16147</v>
      </c>
      <c r="E103517" t="s">
        <v>28044</v>
      </c>
      <c r="F103517" t="s">
        <v>5973</v>
      </c>
      <c r="J103517">
        <v>38722.800000000003</v>
      </c>
      <c r="K103517">
        <v>36192</v>
      </c>
    </row>
    <row r="103518" spans="2:11" hidden="1" x14ac:dyDescent="0.35">
      <c r="B103518" t="s">
        <v>1310</v>
      </c>
      <c r="C103518" t="s">
        <v>21</v>
      </c>
      <c r="D103518" t="s">
        <v>7783</v>
      </c>
      <c r="E103518" t="s">
        <v>4863</v>
      </c>
      <c r="F103518" t="s">
        <v>8561</v>
      </c>
      <c r="J103518">
        <v>54574.84</v>
      </c>
      <c r="K103518">
        <v>55666</v>
      </c>
    </row>
    <row r="103519" spans="2:11" hidden="1" x14ac:dyDescent="0.35">
      <c r="B103519" t="s">
        <v>3025</v>
      </c>
      <c r="C103519" t="s">
        <v>38</v>
      </c>
      <c r="D103519" t="s">
        <v>26576</v>
      </c>
      <c r="E103519" t="s">
        <v>27864</v>
      </c>
      <c r="F103519" t="s">
        <v>26052</v>
      </c>
      <c r="J103519">
        <v>58857.73</v>
      </c>
      <c r="K103519">
        <v>58963</v>
      </c>
    </row>
    <row r="103520" spans="2:11" hidden="1" x14ac:dyDescent="0.35">
      <c r="B103520" t="s">
        <v>8087</v>
      </c>
      <c r="C103520" t="s">
        <v>149</v>
      </c>
      <c r="D103520" t="s">
        <v>16148</v>
      </c>
      <c r="E103520" t="s">
        <v>28652</v>
      </c>
      <c r="F103520" t="s">
        <v>2884</v>
      </c>
      <c r="J103520">
        <v>29828.04</v>
      </c>
      <c r="K103520">
        <v>32584</v>
      </c>
    </row>
    <row r="103521" spans="2:11" hidden="1" x14ac:dyDescent="0.35">
      <c r="B103521" t="s">
        <v>556</v>
      </c>
      <c r="C103521" t="s">
        <v>139</v>
      </c>
      <c r="D103521" t="s">
        <v>16543</v>
      </c>
      <c r="E103521" t="s">
        <v>8844</v>
      </c>
      <c r="F103521" t="s">
        <v>2372</v>
      </c>
      <c r="J103521">
        <v>44413.04</v>
      </c>
      <c r="K103521">
        <v>39609</v>
      </c>
    </row>
    <row r="103522" spans="2:11" hidden="1" x14ac:dyDescent="0.35">
      <c r="B103522" t="s">
        <v>1677</v>
      </c>
      <c r="C103522" t="s">
        <v>427</v>
      </c>
      <c r="D103522" t="s">
        <v>7783</v>
      </c>
      <c r="E103522" t="s">
        <v>978</v>
      </c>
      <c r="F103522" t="s">
        <v>2631</v>
      </c>
      <c r="J103522">
        <v>49488.97</v>
      </c>
      <c r="K103522">
        <v>49790</v>
      </c>
    </row>
    <row r="103523" spans="2:11" hidden="1" x14ac:dyDescent="0.35">
      <c r="B103523" t="s">
        <v>4610</v>
      </c>
      <c r="C103523" t="s">
        <v>47</v>
      </c>
      <c r="D103523" t="s">
        <v>16430</v>
      </c>
      <c r="E103523" t="s">
        <v>26577</v>
      </c>
      <c r="F103523" t="s">
        <v>16431</v>
      </c>
      <c r="J103523">
        <v>83998.86</v>
      </c>
      <c r="K103523">
        <v>85100</v>
      </c>
    </row>
    <row r="103524" spans="2:11" hidden="1" x14ac:dyDescent="0.35">
      <c r="B103524" t="s">
        <v>16150</v>
      </c>
      <c r="C103524" t="s">
        <v>42</v>
      </c>
      <c r="D103524" t="s">
        <v>16151</v>
      </c>
      <c r="E103524" t="s">
        <v>945</v>
      </c>
      <c r="F103524" t="s">
        <v>2374</v>
      </c>
      <c r="J103524">
        <v>55679.77</v>
      </c>
      <c r="K103524">
        <v>55056</v>
      </c>
    </row>
    <row r="103525" spans="2:11" hidden="1" x14ac:dyDescent="0.35">
      <c r="B103525" t="s">
        <v>964</v>
      </c>
      <c r="D103525" t="s">
        <v>16543</v>
      </c>
      <c r="E103525" t="s">
        <v>26013</v>
      </c>
      <c r="F103525" t="s">
        <v>2194</v>
      </c>
      <c r="J103525">
        <v>42622.9</v>
      </c>
      <c r="K103525">
        <v>38761</v>
      </c>
    </row>
    <row r="103526" spans="2:11" hidden="1" x14ac:dyDescent="0.35">
      <c r="B103526" t="s">
        <v>3188</v>
      </c>
      <c r="C103526" t="s">
        <v>38</v>
      </c>
      <c r="D103526" t="s">
        <v>7783</v>
      </c>
      <c r="E103526" t="s">
        <v>860</v>
      </c>
      <c r="F103526" t="s">
        <v>28029</v>
      </c>
      <c r="J103526">
        <v>19069.48</v>
      </c>
      <c r="K103526">
        <v>42153</v>
      </c>
    </row>
    <row r="103527" spans="2:11" hidden="1" x14ac:dyDescent="0.35">
      <c r="B103527" t="s">
        <v>21947</v>
      </c>
      <c r="D103527" t="s">
        <v>21948</v>
      </c>
      <c r="E103527" t="s">
        <v>27864</v>
      </c>
      <c r="F103527" t="s">
        <v>19766</v>
      </c>
      <c r="J103527">
        <v>88840.44</v>
      </c>
      <c r="K103527">
        <v>66122</v>
      </c>
    </row>
    <row r="103528" spans="2:11" hidden="1" x14ac:dyDescent="0.35">
      <c r="B103528" t="s">
        <v>1858</v>
      </c>
      <c r="D103528" t="s">
        <v>16153</v>
      </c>
      <c r="E103528" t="s">
        <v>27920</v>
      </c>
      <c r="F103528" t="s">
        <v>2606</v>
      </c>
      <c r="J103528">
        <v>48603.85</v>
      </c>
      <c r="K103528">
        <v>45475</v>
      </c>
    </row>
    <row r="103529" spans="2:11" hidden="1" x14ac:dyDescent="0.35">
      <c r="B103529" t="s">
        <v>16554</v>
      </c>
      <c r="D103529" t="s">
        <v>16543</v>
      </c>
      <c r="E103529" t="s">
        <v>1535</v>
      </c>
      <c r="F103529" t="s">
        <v>4888</v>
      </c>
      <c r="J103529">
        <v>10679.04</v>
      </c>
      <c r="K103529">
        <v>25709</v>
      </c>
    </row>
    <row r="103530" spans="2:11" hidden="1" x14ac:dyDescent="0.35">
      <c r="B103530" t="s">
        <v>2772</v>
      </c>
      <c r="D103530" t="s">
        <v>7783</v>
      </c>
      <c r="E103530" t="s">
        <v>773</v>
      </c>
      <c r="F103530" t="s">
        <v>11176</v>
      </c>
      <c r="J103530">
        <v>55413.98</v>
      </c>
      <c r="K103530">
        <v>58946</v>
      </c>
    </row>
    <row r="103531" spans="2:11" hidden="1" x14ac:dyDescent="0.35">
      <c r="B103531" t="s">
        <v>331</v>
      </c>
      <c r="C103531" t="s">
        <v>197</v>
      </c>
      <c r="D103531" t="s">
        <v>16433</v>
      </c>
      <c r="E103531" t="s">
        <v>978</v>
      </c>
      <c r="F103531" t="s">
        <v>8977</v>
      </c>
      <c r="J103531">
        <v>50017.08</v>
      </c>
      <c r="K103531">
        <v>45893</v>
      </c>
    </row>
    <row r="103532" spans="2:11" hidden="1" x14ac:dyDescent="0.35">
      <c r="B103532" t="s">
        <v>1241</v>
      </c>
      <c r="C103532" t="s">
        <v>38</v>
      </c>
      <c r="D103532" t="s">
        <v>16153</v>
      </c>
      <c r="E103532" t="s">
        <v>27864</v>
      </c>
      <c r="F103532" t="s">
        <v>5340</v>
      </c>
      <c r="J103532">
        <v>78464.490000000005</v>
      </c>
      <c r="K103532">
        <v>66784</v>
      </c>
    </row>
    <row r="103533" spans="2:11" hidden="1" x14ac:dyDescent="0.35">
      <c r="B103533" t="s">
        <v>1281</v>
      </c>
      <c r="C103533" t="s">
        <v>21</v>
      </c>
      <c r="D103533" t="s">
        <v>16153</v>
      </c>
      <c r="E103533" t="s">
        <v>23327</v>
      </c>
      <c r="F103533" t="s">
        <v>718</v>
      </c>
      <c r="J103533">
        <v>87798.79</v>
      </c>
      <c r="K103533">
        <v>74021</v>
      </c>
    </row>
    <row r="103534" spans="2:11" hidden="1" x14ac:dyDescent="0.35">
      <c r="B103534" t="s">
        <v>7761</v>
      </c>
      <c r="C103534" t="s">
        <v>42</v>
      </c>
      <c r="D103534" t="s">
        <v>16155</v>
      </c>
      <c r="E103534" t="s">
        <v>2754</v>
      </c>
      <c r="F103534" t="s">
        <v>544</v>
      </c>
      <c r="J103534">
        <v>34671.129999999997</v>
      </c>
      <c r="K103534">
        <v>34902</v>
      </c>
    </row>
    <row r="103535" spans="2:11" hidden="1" x14ac:dyDescent="0.35">
      <c r="B103535" t="s">
        <v>7679</v>
      </c>
      <c r="C103535" t="s">
        <v>47</v>
      </c>
      <c r="D103535" t="s">
        <v>16156</v>
      </c>
      <c r="E103535" t="s">
        <v>2855</v>
      </c>
      <c r="F103535" t="s">
        <v>2849</v>
      </c>
      <c r="J103535">
        <v>38998.870000000003</v>
      </c>
      <c r="K103535">
        <v>39301</v>
      </c>
    </row>
    <row r="103536" spans="2:11" hidden="1" x14ac:dyDescent="0.35">
      <c r="B103536" t="s">
        <v>705</v>
      </c>
      <c r="C103536" t="s">
        <v>14</v>
      </c>
      <c r="D103536" t="s">
        <v>24709</v>
      </c>
      <c r="E103536" t="s">
        <v>27934</v>
      </c>
      <c r="F103536" t="s">
        <v>23794</v>
      </c>
      <c r="J103536">
        <v>38569.69</v>
      </c>
      <c r="K103536">
        <v>33342</v>
      </c>
    </row>
    <row r="103537" spans="2:11" hidden="1" x14ac:dyDescent="0.35">
      <c r="B103537" t="s">
        <v>408</v>
      </c>
      <c r="C103537" t="s">
        <v>927</v>
      </c>
      <c r="D103537" t="s">
        <v>16158</v>
      </c>
      <c r="E103537" t="s">
        <v>27853</v>
      </c>
      <c r="F103537" t="s">
        <v>5615</v>
      </c>
      <c r="J103537">
        <v>36089.89</v>
      </c>
      <c r="K103537">
        <v>31345</v>
      </c>
    </row>
    <row r="103538" spans="2:11" hidden="1" x14ac:dyDescent="0.35">
      <c r="B103538" t="s">
        <v>7662</v>
      </c>
      <c r="C103538" t="s">
        <v>47</v>
      </c>
      <c r="D103538" t="s">
        <v>16159</v>
      </c>
      <c r="E103538" t="s">
        <v>18035</v>
      </c>
      <c r="F103538" t="s">
        <v>27000</v>
      </c>
      <c r="J103538">
        <v>31759.03</v>
      </c>
      <c r="K103538">
        <v>38915</v>
      </c>
    </row>
    <row r="103539" spans="2:11" hidden="1" x14ac:dyDescent="0.35">
      <c r="B103539" t="s">
        <v>1021</v>
      </c>
      <c r="C103539" t="s">
        <v>47</v>
      </c>
      <c r="D103539" t="s">
        <v>16159</v>
      </c>
      <c r="E103539" t="s">
        <v>23</v>
      </c>
      <c r="F103539" t="s">
        <v>16160</v>
      </c>
      <c r="J103539">
        <v>55916.21</v>
      </c>
      <c r="K103539">
        <v>54826</v>
      </c>
    </row>
    <row r="103540" spans="2:11" hidden="1" x14ac:dyDescent="0.35">
      <c r="B103540" t="s">
        <v>1197</v>
      </c>
      <c r="D103540" t="s">
        <v>16159</v>
      </c>
      <c r="E103540" t="s">
        <v>27866</v>
      </c>
      <c r="F103540" t="s">
        <v>3847</v>
      </c>
      <c r="J103540">
        <v>35330.870000000003</v>
      </c>
      <c r="K103540">
        <v>32635</v>
      </c>
    </row>
    <row r="103541" spans="2:11" hidden="1" x14ac:dyDescent="0.35">
      <c r="B103541" t="s">
        <v>1141</v>
      </c>
      <c r="C103541" t="s">
        <v>42</v>
      </c>
      <c r="D103541" t="s">
        <v>16159</v>
      </c>
      <c r="E103541" t="s">
        <v>202</v>
      </c>
      <c r="F103541" t="s">
        <v>2210</v>
      </c>
      <c r="K103541">
        <v>27040</v>
      </c>
    </row>
    <row r="103542" spans="2:11" hidden="1" x14ac:dyDescent="0.35">
      <c r="B103542" t="s">
        <v>401</v>
      </c>
      <c r="C103542" t="s">
        <v>14</v>
      </c>
      <c r="D103542" t="s">
        <v>16159</v>
      </c>
      <c r="E103542" t="s">
        <v>26961</v>
      </c>
      <c r="F103542" t="s">
        <v>16162</v>
      </c>
      <c r="J103542">
        <v>50678.31</v>
      </c>
      <c r="K103542">
        <v>40137</v>
      </c>
    </row>
    <row r="103543" spans="2:11" hidden="1" x14ac:dyDescent="0.35">
      <c r="B103543" t="s">
        <v>18260</v>
      </c>
      <c r="C103543" t="s">
        <v>139</v>
      </c>
      <c r="D103543" t="s">
        <v>16159</v>
      </c>
      <c r="E103543" t="s">
        <v>27853</v>
      </c>
      <c r="F103543" t="s">
        <v>40</v>
      </c>
      <c r="J103543">
        <v>37748.129999999997</v>
      </c>
      <c r="K103543">
        <v>30430</v>
      </c>
    </row>
    <row r="103544" spans="2:11" hidden="1" x14ac:dyDescent="0.35">
      <c r="B103544" t="s">
        <v>2014</v>
      </c>
      <c r="C103544" t="s">
        <v>42</v>
      </c>
      <c r="D103544" t="s">
        <v>16159</v>
      </c>
      <c r="E103544" t="s">
        <v>27864</v>
      </c>
      <c r="F103544" t="s">
        <v>27004</v>
      </c>
      <c r="J103544">
        <v>53532.49</v>
      </c>
      <c r="K103544">
        <v>49088</v>
      </c>
    </row>
    <row r="103545" spans="2:11" hidden="1" x14ac:dyDescent="0.35">
      <c r="B103545" t="s">
        <v>1682</v>
      </c>
      <c r="C103545" t="s">
        <v>124</v>
      </c>
      <c r="D103545" t="s">
        <v>7783</v>
      </c>
      <c r="E103545" t="s">
        <v>27864</v>
      </c>
      <c r="F103545" t="s">
        <v>11738</v>
      </c>
      <c r="J103545">
        <v>75362.240000000005</v>
      </c>
      <c r="K103545">
        <v>72094</v>
      </c>
    </row>
    <row r="103546" spans="2:11" hidden="1" x14ac:dyDescent="0.35">
      <c r="B103546" t="s">
        <v>6744</v>
      </c>
      <c r="C103546" t="s">
        <v>38</v>
      </c>
      <c r="D103546" t="s">
        <v>28688</v>
      </c>
      <c r="E103546" t="s">
        <v>23387</v>
      </c>
      <c r="F103546" t="s">
        <v>28218</v>
      </c>
      <c r="J103546">
        <v>9948.0499999999993</v>
      </c>
      <c r="K103546">
        <v>37320</v>
      </c>
    </row>
    <row r="103547" spans="2:11" hidden="1" x14ac:dyDescent="0.35">
      <c r="B103547" t="s">
        <v>18235</v>
      </c>
      <c r="D103547" t="s">
        <v>7783</v>
      </c>
      <c r="E103547" t="s">
        <v>27866</v>
      </c>
      <c r="F103547" t="s">
        <v>17002</v>
      </c>
      <c r="J103547">
        <v>37308.51</v>
      </c>
      <c r="K103547">
        <v>32635</v>
      </c>
    </row>
    <row r="103548" spans="2:11" hidden="1" x14ac:dyDescent="0.35">
      <c r="B103548" t="s">
        <v>119</v>
      </c>
      <c r="C103548" t="s">
        <v>124</v>
      </c>
      <c r="D103548" t="s">
        <v>16543</v>
      </c>
      <c r="E103548" t="s">
        <v>27864</v>
      </c>
      <c r="F103548" t="s">
        <v>20313</v>
      </c>
      <c r="J103548">
        <v>36483.01</v>
      </c>
      <c r="K103548">
        <v>58963</v>
      </c>
    </row>
    <row r="103549" spans="2:11" hidden="1" x14ac:dyDescent="0.35">
      <c r="B103549" t="s">
        <v>1958</v>
      </c>
      <c r="C103549" t="s">
        <v>112</v>
      </c>
      <c r="D103549" t="s">
        <v>16435</v>
      </c>
      <c r="E103549" t="s">
        <v>27878</v>
      </c>
      <c r="F103549" t="s">
        <v>24016</v>
      </c>
      <c r="J103549">
        <v>13648.5</v>
      </c>
      <c r="K103549">
        <v>22464</v>
      </c>
    </row>
    <row r="103550" spans="2:11" hidden="1" x14ac:dyDescent="0.35">
      <c r="B103550" t="s">
        <v>536</v>
      </c>
      <c r="C103550" t="s">
        <v>124</v>
      </c>
      <c r="D103550" t="s">
        <v>7783</v>
      </c>
      <c r="E103550" t="s">
        <v>23365</v>
      </c>
      <c r="F103550" t="s">
        <v>1073</v>
      </c>
      <c r="J103550">
        <v>89252.85</v>
      </c>
      <c r="K103550">
        <v>69145</v>
      </c>
    </row>
    <row r="103551" spans="2:11" hidden="1" x14ac:dyDescent="0.35">
      <c r="B103551" t="s">
        <v>27478</v>
      </c>
      <c r="C103551" t="s">
        <v>60</v>
      </c>
      <c r="D103551" t="s">
        <v>27479</v>
      </c>
      <c r="E103551" t="s">
        <v>81</v>
      </c>
      <c r="F103551" t="s">
        <v>27262</v>
      </c>
      <c r="J103551">
        <v>4320.79</v>
      </c>
      <c r="K103551">
        <v>19240</v>
      </c>
    </row>
    <row r="103552" spans="2:11" hidden="1" x14ac:dyDescent="0.35">
      <c r="B103552" t="s">
        <v>16434</v>
      </c>
      <c r="C103552" t="s">
        <v>134</v>
      </c>
      <c r="D103552" t="s">
        <v>16435</v>
      </c>
      <c r="E103552" t="s">
        <v>23365</v>
      </c>
      <c r="F103552" t="s">
        <v>516</v>
      </c>
      <c r="J103552">
        <v>75423.19</v>
      </c>
      <c r="K103552">
        <v>66829</v>
      </c>
    </row>
    <row r="103553" spans="2:11" hidden="1" x14ac:dyDescent="0.35">
      <c r="B103553" t="s">
        <v>4874</v>
      </c>
      <c r="C103553" t="s">
        <v>197</v>
      </c>
      <c r="D103553" t="s">
        <v>7783</v>
      </c>
      <c r="E103553" t="s">
        <v>26095</v>
      </c>
      <c r="F103553" t="s">
        <v>28043</v>
      </c>
      <c r="J103553">
        <v>22339.7</v>
      </c>
      <c r="K103553">
        <v>32966</v>
      </c>
    </row>
    <row r="103554" spans="2:11" hidden="1" x14ac:dyDescent="0.35">
      <c r="B103554" t="s">
        <v>2200</v>
      </c>
      <c r="C103554" t="s">
        <v>8</v>
      </c>
      <c r="D103554" t="s">
        <v>16560</v>
      </c>
      <c r="E103554" t="s">
        <v>27852</v>
      </c>
      <c r="F103554" t="s">
        <v>16561</v>
      </c>
      <c r="J103554">
        <v>128001.71</v>
      </c>
      <c r="K103554">
        <v>97309</v>
      </c>
    </row>
    <row r="103555" spans="2:11" hidden="1" x14ac:dyDescent="0.35">
      <c r="B103555" t="s">
        <v>1149</v>
      </c>
      <c r="C103555" t="s">
        <v>134</v>
      </c>
      <c r="D103555" t="s">
        <v>16440</v>
      </c>
      <c r="E103555" t="s">
        <v>23463</v>
      </c>
      <c r="F103555" t="s">
        <v>14823</v>
      </c>
      <c r="J103555">
        <v>105368.33</v>
      </c>
      <c r="K103555">
        <v>92778</v>
      </c>
    </row>
    <row r="103556" spans="2:11" hidden="1" x14ac:dyDescent="0.35">
      <c r="B103556" t="s">
        <v>2235</v>
      </c>
      <c r="C103556" t="s">
        <v>375</v>
      </c>
      <c r="D103556" t="s">
        <v>7783</v>
      </c>
      <c r="E103556" t="s">
        <v>23351</v>
      </c>
      <c r="F103556" t="s">
        <v>26200</v>
      </c>
      <c r="J103556">
        <v>56628.79</v>
      </c>
      <c r="K103556">
        <v>47950</v>
      </c>
    </row>
    <row r="103557" spans="2:11" hidden="1" x14ac:dyDescent="0.35">
      <c r="B103557" t="s">
        <v>18203</v>
      </c>
      <c r="D103557" t="s">
        <v>18204</v>
      </c>
      <c r="E103557" t="s">
        <v>28279</v>
      </c>
      <c r="F103557" t="s">
        <v>16984</v>
      </c>
      <c r="J103557">
        <v>53900.62</v>
      </c>
      <c r="K103557">
        <v>45562</v>
      </c>
    </row>
    <row r="103558" spans="2:11" hidden="1" x14ac:dyDescent="0.35">
      <c r="B103558" t="s">
        <v>1813</v>
      </c>
      <c r="C103558" t="s">
        <v>124</v>
      </c>
      <c r="D103558" t="s">
        <v>27492</v>
      </c>
      <c r="E103558" t="s">
        <v>26095</v>
      </c>
      <c r="F103558" t="s">
        <v>27035</v>
      </c>
      <c r="J103558">
        <v>36590.79</v>
      </c>
      <c r="K103558">
        <v>36263</v>
      </c>
    </row>
    <row r="103559" spans="2:11" hidden="1" x14ac:dyDescent="0.35">
      <c r="B103559" t="s">
        <v>329</v>
      </c>
      <c r="C103559" t="s">
        <v>47</v>
      </c>
      <c r="D103559" t="s">
        <v>16369</v>
      </c>
      <c r="E103559" t="s">
        <v>1889</v>
      </c>
      <c r="F103559" t="s">
        <v>943</v>
      </c>
      <c r="J103559">
        <v>101719.23</v>
      </c>
      <c r="K103559">
        <v>103800</v>
      </c>
    </row>
    <row r="103560" spans="2:11" hidden="1" x14ac:dyDescent="0.35">
      <c r="B103560" t="s">
        <v>531</v>
      </c>
      <c r="C103560" t="s">
        <v>927</v>
      </c>
      <c r="D103560" t="s">
        <v>16565</v>
      </c>
      <c r="E103560" t="s">
        <v>1542</v>
      </c>
      <c r="F103560" t="s">
        <v>16566</v>
      </c>
      <c r="J103560">
        <v>83466.83</v>
      </c>
      <c r="K103560">
        <v>53628</v>
      </c>
    </row>
    <row r="103561" spans="2:11" hidden="1" x14ac:dyDescent="0.35">
      <c r="B103561" t="s">
        <v>667</v>
      </c>
      <c r="C103561" t="s">
        <v>297</v>
      </c>
      <c r="D103561" t="s">
        <v>16445</v>
      </c>
      <c r="E103561" t="s">
        <v>27852</v>
      </c>
      <c r="F103561" t="s">
        <v>1020</v>
      </c>
      <c r="J103561">
        <v>113935.33</v>
      </c>
      <c r="K103561">
        <v>84548</v>
      </c>
    </row>
    <row r="103562" spans="2:11" hidden="1" x14ac:dyDescent="0.35">
      <c r="B103562" t="s">
        <v>997</v>
      </c>
      <c r="C103562" t="s">
        <v>32</v>
      </c>
      <c r="D103562" t="s">
        <v>27490</v>
      </c>
      <c r="E103562" t="s">
        <v>25960</v>
      </c>
      <c r="F103562" t="s">
        <v>27016</v>
      </c>
      <c r="J103562">
        <v>64834.63</v>
      </c>
      <c r="K103562">
        <v>68700</v>
      </c>
    </row>
    <row r="103563" spans="2:11" hidden="1" x14ac:dyDescent="0.35">
      <c r="B103563" t="s">
        <v>24696</v>
      </c>
      <c r="D103563" t="s">
        <v>8299</v>
      </c>
      <c r="E103563" t="s">
        <v>2747</v>
      </c>
      <c r="F103563" t="s">
        <v>23581</v>
      </c>
      <c r="J103563">
        <v>32633.35</v>
      </c>
      <c r="K103563">
        <v>34902</v>
      </c>
    </row>
    <row r="103564" spans="2:11" hidden="1" x14ac:dyDescent="0.35">
      <c r="B103564" t="s">
        <v>510</v>
      </c>
      <c r="C103564" t="s">
        <v>42</v>
      </c>
      <c r="D103564" t="s">
        <v>16446</v>
      </c>
      <c r="E103564" t="s">
        <v>27864</v>
      </c>
      <c r="F103564" t="s">
        <v>11258</v>
      </c>
      <c r="J103564">
        <v>83802.490000000005</v>
      </c>
      <c r="K103564">
        <v>70735</v>
      </c>
    </row>
    <row r="103565" spans="2:11" hidden="1" x14ac:dyDescent="0.35">
      <c r="B103565" t="s">
        <v>1862</v>
      </c>
      <c r="C103565" t="s">
        <v>42</v>
      </c>
      <c r="D103565" t="s">
        <v>16370</v>
      </c>
      <c r="E103565" t="s">
        <v>23460</v>
      </c>
      <c r="F103565" t="s">
        <v>3657</v>
      </c>
      <c r="J103565">
        <v>88271.81</v>
      </c>
      <c r="K103565">
        <v>80801</v>
      </c>
    </row>
    <row r="103566" spans="2:11" hidden="1" x14ac:dyDescent="0.35">
      <c r="B103566" t="s">
        <v>3358</v>
      </c>
      <c r="D103566" t="s">
        <v>8299</v>
      </c>
      <c r="E103566" t="s">
        <v>27874</v>
      </c>
      <c r="F103566" t="s">
        <v>16567</v>
      </c>
      <c r="J103566">
        <v>55444.01</v>
      </c>
      <c r="K103566">
        <v>48311</v>
      </c>
    </row>
    <row r="103567" spans="2:11" hidden="1" x14ac:dyDescent="0.35">
      <c r="B103567" t="s">
        <v>2954</v>
      </c>
      <c r="C103567" t="s">
        <v>375</v>
      </c>
      <c r="D103567" t="s">
        <v>16446</v>
      </c>
      <c r="E103567" t="s">
        <v>9639</v>
      </c>
      <c r="F103567" t="s">
        <v>16447</v>
      </c>
      <c r="J103567">
        <v>65241.21</v>
      </c>
      <c r="K103567">
        <v>65400</v>
      </c>
    </row>
    <row r="103568" spans="2:11" hidden="1" x14ac:dyDescent="0.35">
      <c r="B103568" t="s">
        <v>432</v>
      </c>
      <c r="C103568" t="s">
        <v>42</v>
      </c>
      <c r="D103568" t="s">
        <v>16211</v>
      </c>
      <c r="E103568" t="s">
        <v>974</v>
      </c>
      <c r="F103568" t="s">
        <v>16212</v>
      </c>
      <c r="J103568">
        <v>70538.42</v>
      </c>
      <c r="K103568">
        <v>71200</v>
      </c>
    </row>
    <row r="103569" spans="2:11" hidden="1" x14ac:dyDescent="0.35">
      <c r="B103569" t="s">
        <v>759</v>
      </c>
      <c r="C103569" t="s">
        <v>14</v>
      </c>
      <c r="D103569" t="s">
        <v>16371</v>
      </c>
      <c r="E103569" t="s">
        <v>1542</v>
      </c>
      <c r="F103569" t="s">
        <v>1417</v>
      </c>
      <c r="J103569">
        <v>68707.94</v>
      </c>
      <c r="K103569">
        <v>51890</v>
      </c>
    </row>
    <row r="103570" spans="2:11" hidden="1" x14ac:dyDescent="0.35">
      <c r="B103570" t="s">
        <v>1511</v>
      </c>
      <c r="C103570" t="s">
        <v>21</v>
      </c>
      <c r="D103570" t="s">
        <v>16372</v>
      </c>
      <c r="E103570" t="s">
        <v>27853</v>
      </c>
      <c r="F103570" t="s">
        <v>3846</v>
      </c>
      <c r="J103570">
        <v>46834.35</v>
      </c>
      <c r="K103570">
        <v>32260</v>
      </c>
    </row>
    <row r="103571" spans="2:11" hidden="1" x14ac:dyDescent="0.35">
      <c r="B103571" t="s">
        <v>331</v>
      </c>
      <c r="C103571" t="s">
        <v>134</v>
      </c>
      <c r="D103571" t="s">
        <v>16374</v>
      </c>
      <c r="E103571" t="s">
        <v>1145</v>
      </c>
      <c r="F103571" t="s">
        <v>10836</v>
      </c>
      <c r="J103571">
        <v>40424.49</v>
      </c>
      <c r="K103571">
        <v>38488</v>
      </c>
    </row>
    <row r="103572" spans="2:11" hidden="1" x14ac:dyDescent="0.35">
      <c r="B103572" t="s">
        <v>1241</v>
      </c>
      <c r="C103572" t="s">
        <v>14</v>
      </c>
      <c r="D103572" t="s">
        <v>16127</v>
      </c>
      <c r="E103572" t="s">
        <v>1244</v>
      </c>
      <c r="F103572" t="s">
        <v>1246</v>
      </c>
      <c r="J103572">
        <v>49657.27</v>
      </c>
      <c r="K103572">
        <v>50419</v>
      </c>
    </row>
    <row r="103573" spans="2:11" hidden="1" x14ac:dyDescent="0.35">
      <c r="B103573" t="s">
        <v>6199</v>
      </c>
      <c r="C103573" t="s">
        <v>14</v>
      </c>
      <c r="D103573" t="s">
        <v>16140</v>
      </c>
      <c r="E103573" t="s">
        <v>26039</v>
      </c>
      <c r="F103573" t="s">
        <v>785</v>
      </c>
      <c r="J103573">
        <v>128945.73</v>
      </c>
      <c r="K103573">
        <v>130100</v>
      </c>
    </row>
    <row r="103574" spans="2:11" hidden="1" x14ac:dyDescent="0.35">
      <c r="B103574" t="s">
        <v>415</v>
      </c>
      <c r="C103574" t="s">
        <v>124</v>
      </c>
      <c r="D103574" t="s">
        <v>16140</v>
      </c>
      <c r="E103574" t="s">
        <v>905</v>
      </c>
      <c r="F103574" t="s">
        <v>821</v>
      </c>
      <c r="J103574">
        <v>76101.440000000002</v>
      </c>
      <c r="K103574">
        <v>69802</v>
      </c>
    </row>
    <row r="103575" spans="2:11" hidden="1" x14ac:dyDescent="0.35">
      <c r="B103575" t="s">
        <v>3664</v>
      </c>
      <c r="C103575" t="s">
        <v>8</v>
      </c>
      <c r="D103575" t="s">
        <v>16140</v>
      </c>
      <c r="E103575" t="s">
        <v>26095</v>
      </c>
      <c r="F103575" t="s">
        <v>27035</v>
      </c>
      <c r="J103575">
        <v>37027.74</v>
      </c>
      <c r="K103575">
        <v>36263</v>
      </c>
    </row>
    <row r="103576" spans="2:11" hidden="1" x14ac:dyDescent="0.35">
      <c r="B103576" t="s">
        <v>80</v>
      </c>
      <c r="C103576" t="s">
        <v>47</v>
      </c>
      <c r="D103576" t="s">
        <v>16140</v>
      </c>
      <c r="E103576" t="s">
        <v>28109</v>
      </c>
      <c r="F103576" t="s">
        <v>25</v>
      </c>
      <c r="J103576">
        <v>35825.65</v>
      </c>
      <c r="K103576">
        <v>37500</v>
      </c>
    </row>
    <row r="103577" spans="2:11" hidden="1" x14ac:dyDescent="0.35">
      <c r="B103577" t="s">
        <v>13911</v>
      </c>
      <c r="C103577" t="s">
        <v>139</v>
      </c>
      <c r="D103577" t="s">
        <v>16140</v>
      </c>
      <c r="E103577" t="s">
        <v>26095</v>
      </c>
      <c r="F103577" t="s">
        <v>27093</v>
      </c>
      <c r="J103577">
        <v>38992.93</v>
      </c>
      <c r="K103577">
        <v>36263</v>
      </c>
    </row>
    <row r="103578" spans="2:11" hidden="1" x14ac:dyDescent="0.35">
      <c r="B103578" t="s">
        <v>16278</v>
      </c>
      <c r="C103578" t="s">
        <v>47</v>
      </c>
      <c r="D103578" t="s">
        <v>16279</v>
      </c>
      <c r="E103578" t="s">
        <v>1315</v>
      </c>
      <c r="F103578" t="s">
        <v>9857</v>
      </c>
      <c r="J103578">
        <v>38437.46</v>
      </c>
      <c r="K103578">
        <v>39983</v>
      </c>
    </row>
    <row r="103579" spans="2:11" hidden="1" x14ac:dyDescent="0.35">
      <c r="B103579" t="s">
        <v>15309</v>
      </c>
      <c r="D103579" t="s">
        <v>9096</v>
      </c>
      <c r="E103579" t="s">
        <v>27853</v>
      </c>
      <c r="F103579" t="s">
        <v>16310</v>
      </c>
      <c r="J103579">
        <v>53487.44</v>
      </c>
      <c r="K103579">
        <v>33176</v>
      </c>
    </row>
    <row r="103580" spans="2:11" hidden="1" x14ac:dyDescent="0.35">
      <c r="B103580" t="s">
        <v>1862</v>
      </c>
      <c r="C103580" t="s">
        <v>42</v>
      </c>
      <c r="D103580" t="s">
        <v>9096</v>
      </c>
      <c r="E103580" t="s">
        <v>27853</v>
      </c>
      <c r="F103580" t="s">
        <v>20784</v>
      </c>
      <c r="J103580">
        <v>44463.78</v>
      </c>
      <c r="K103580">
        <v>30430</v>
      </c>
    </row>
    <row r="103581" spans="2:11" hidden="1" x14ac:dyDescent="0.35">
      <c r="B103581" t="s">
        <v>944</v>
      </c>
      <c r="D103581" t="s">
        <v>9096</v>
      </c>
      <c r="E103581" t="s">
        <v>191</v>
      </c>
      <c r="F103581" t="s">
        <v>1131</v>
      </c>
      <c r="J103581">
        <v>33593.69</v>
      </c>
      <c r="K103581">
        <v>34362</v>
      </c>
    </row>
    <row r="103582" spans="2:11" hidden="1" x14ac:dyDescent="0.35">
      <c r="B103582" t="s">
        <v>964</v>
      </c>
      <c r="D103582" t="s">
        <v>16312</v>
      </c>
      <c r="E103582" t="s">
        <v>26383</v>
      </c>
      <c r="F103582" t="s">
        <v>12307</v>
      </c>
      <c r="J103582">
        <v>60975.98</v>
      </c>
      <c r="K103582">
        <v>63700</v>
      </c>
    </row>
    <row r="103583" spans="2:11" hidden="1" x14ac:dyDescent="0.35">
      <c r="B103583" t="s">
        <v>3039</v>
      </c>
      <c r="C103583" t="s">
        <v>38</v>
      </c>
      <c r="D103583" t="s">
        <v>16314</v>
      </c>
      <c r="E103583" t="s">
        <v>27858</v>
      </c>
      <c r="F103583" t="s">
        <v>144</v>
      </c>
      <c r="J103583">
        <v>85857.39</v>
      </c>
      <c r="K103583">
        <v>71047</v>
      </c>
    </row>
    <row r="103584" spans="2:11" hidden="1" x14ac:dyDescent="0.35">
      <c r="B103584" t="s">
        <v>1957</v>
      </c>
      <c r="C103584" t="s">
        <v>47</v>
      </c>
      <c r="D103584" t="s">
        <v>16315</v>
      </c>
      <c r="E103584" t="s">
        <v>16316</v>
      </c>
      <c r="F103584" t="s">
        <v>16317</v>
      </c>
      <c r="J103584">
        <v>64769.43</v>
      </c>
      <c r="K103584">
        <v>68100</v>
      </c>
    </row>
    <row r="103585" spans="2:11" hidden="1" x14ac:dyDescent="0.35">
      <c r="B103585" t="s">
        <v>2425</v>
      </c>
      <c r="C103585" t="s">
        <v>14</v>
      </c>
      <c r="D103585" t="s">
        <v>21888</v>
      </c>
      <c r="E103585" t="s">
        <v>13059</v>
      </c>
      <c r="F103585" t="s">
        <v>19383</v>
      </c>
      <c r="J103585">
        <v>37272.47</v>
      </c>
      <c r="K103585">
        <v>38915</v>
      </c>
    </row>
    <row r="103586" spans="2:11" hidden="1" x14ac:dyDescent="0.35">
      <c r="B103586" t="s">
        <v>1318</v>
      </c>
      <c r="C103586" t="s">
        <v>197</v>
      </c>
      <c r="D103586" t="s">
        <v>16320</v>
      </c>
      <c r="E103586" t="s">
        <v>26039</v>
      </c>
      <c r="F103586" t="s">
        <v>72</v>
      </c>
      <c r="J103586">
        <v>115159.84</v>
      </c>
      <c r="K103586">
        <v>116400</v>
      </c>
    </row>
    <row r="103587" spans="2:11" hidden="1" x14ac:dyDescent="0.35">
      <c r="B103587" t="s">
        <v>1318</v>
      </c>
      <c r="C103587" t="s">
        <v>149</v>
      </c>
      <c r="D103587" t="s">
        <v>16320</v>
      </c>
      <c r="E103587" t="s">
        <v>438</v>
      </c>
      <c r="F103587" t="s">
        <v>21889</v>
      </c>
      <c r="J103587">
        <v>28609.75</v>
      </c>
      <c r="K103587">
        <v>29994</v>
      </c>
    </row>
    <row r="103588" spans="2:11" hidden="1" x14ac:dyDescent="0.35">
      <c r="B103588" t="s">
        <v>2323</v>
      </c>
      <c r="D103588" t="s">
        <v>8299</v>
      </c>
      <c r="E103588" t="s">
        <v>443</v>
      </c>
      <c r="F103588" t="s">
        <v>21968</v>
      </c>
      <c r="J103588">
        <v>56688.41</v>
      </c>
      <c r="K103588">
        <v>55640</v>
      </c>
    </row>
    <row r="103589" spans="2:11" hidden="1" x14ac:dyDescent="0.35">
      <c r="B103589" t="s">
        <v>16568</v>
      </c>
      <c r="C103589" t="s">
        <v>60</v>
      </c>
      <c r="D103589" t="s">
        <v>16569</v>
      </c>
      <c r="E103589" t="s">
        <v>1818</v>
      </c>
      <c r="F103589" t="s">
        <v>16570</v>
      </c>
      <c r="J103589">
        <v>69999.69</v>
      </c>
      <c r="K103589">
        <v>70800</v>
      </c>
    </row>
    <row r="103590" spans="2:11" hidden="1" x14ac:dyDescent="0.35">
      <c r="B103590" t="s">
        <v>2844</v>
      </c>
      <c r="D103590" t="s">
        <v>13919</v>
      </c>
      <c r="E103590" t="s">
        <v>26383</v>
      </c>
      <c r="F103590" t="s">
        <v>23677</v>
      </c>
      <c r="J103590">
        <v>65983.960000000006</v>
      </c>
      <c r="K103590">
        <v>66600</v>
      </c>
    </row>
    <row r="103591" spans="2:11" hidden="1" x14ac:dyDescent="0.35">
      <c r="B103591" t="s">
        <v>2323</v>
      </c>
      <c r="D103591" t="s">
        <v>13919</v>
      </c>
      <c r="E103591" t="s">
        <v>27974</v>
      </c>
      <c r="F103591" t="s">
        <v>28029</v>
      </c>
      <c r="J103591">
        <v>20777.39</v>
      </c>
      <c r="K103591">
        <v>37348</v>
      </c>
    </row>
    <row r="103592" spans="2:11" hidden="1" x14ac:dyDescent="0.35">
      <c r="B103592" t="s">
        <v>301</v>
      </c>
      <c r="C103592" t="s">
        <v>38</v>
      </c>
      <c r="D103592" t="s">
        <v>16571</v>
      </c>
      <c r="E103592" t="s">
        <v>24697</v>
      </c>
      <c r="F103592" t="s">
        <v>16572</v>
      </c>
      <c r="J103592">
        <v>120633.25</v>
      </c>
      <c r="K103592">
        <v>84978</v>
      </c>
    </row>
    <row r="103593" spans="2:11" hidden="1" x14ac:dyDescent="0.35">
      <c r="B103593" t="s">
        <v>1423</v>
      </c>
      <c r="C103593" t="s">
        <v>149</v>
      </c>
      <c r="D103593" t="s">
        <v>16573</v>
      </c>
      <c r="E103593" t="s">
        <v>27991</v>
      </c>
      <c r="F103593" t="s">
        <v>1887</v>
      </c>
      <c r="J103593">
        <v>53935.67</v>
      </c>
      <c r="K103593">
        <v>48507</v>
      </c>
    </row>
    <row r="103594" spans="2:11" hidden="1" x14ac:dyDescent="0.35">
      <c r="B103594" t="s">
        <v>478</v>
      </c>
      <c r="C103594" t="s">
        <v>21</v>
      </c>
      <c r="D103594" t="s">
        <v>16573</v>
      </c>
      <c r="E103594" t="s">
        <v>27858</v>
      </c>
      <c r="F103594" t="s">
        <v>5518</v>
      </c>
      <c r="J103594">
        <v>101764.38</v>
      </c>
      <c r="K103594">
        <v>75924</v>
      </c>
    </row>
    <row r="103595" spans="2:11" hidden="1" x14ac:dyDescent="0.35">
      <c r="B103595" t="s">
        <v>1333</v>
      </c>
      <c r="C103595" t="s">
        <v>427</v>
      </c>
      <c r="D103595" t="s">
        <v>16575</v>
      </c>
      <c r="E103595" t="s">
        <v>18031</v>
      </c>
      <c r="F103595" t="s">
        <v>27481</v>
      </c>
      <c r="J103595">
        <v>68789.16</v>
      </c>
      <c r="K103595">
        <v>69900</v>
      </c>
    </row>
    <row r="103596" spans="2:11" hidden="1" x14ac:dyDescent="0.35">
      <c r="B103596" t="s">
        <v>301</v>
      </c>
      <c r="C103596" t="s">
        <v>42</v>
      </c>
      <c r="D103596" t="s">
        <v>16582</v>
      </c>
      <c r="E103596" t="s">
        <v>27864</v>
      </c>
      <c r="F103596" t="s">
        <v>2204</v>
      </c>
      <c r="J103596">
        <v>87385.29</v>
      </c>
      <c r="K103596">
        <v>70735</v>
      </c>
    </row>
    <row r="103597" spans="2:11" hidden="1" x14ac:dyDescent="0.35">
      <c r="B103597" t="s">
        <v>1856</v>
      </c>
      <c r="C103597" t="s">
        <v>139</v>
      </c>
      <c r="D103597" t="s">
        <v>16583</v>
      </c>
      <c r="E103597" t="s">
        <v>240</v>
      </c>
      <c r="F103597" t="s">
        <v>2287</v>
      </c>
      <c r="J103597">
        <v>56237.919999999998</v>
      </c>
      <c r="K103597">
        <v>43295</v>
      </c>
    </row>
    <row r="103598" spans="2:11" hidden="1" x14ac:dyDescent="0.35">
      <c r="B103598" t="s">
        <v>4487</v>
      </c>
      <c r="D103598" t="s">
        <v>16585</v>
      </c>
      <c r="E103598" t="s">
        <v>27852</v>
      </c>
      <c r="F103598" t="s">
        <v>3012</v>
      </c>
      <c r="J103598">
        <v>115162.72</v>
      </c>
      <c r="K103598">
        <v>97309</v>
      </c>
    </row>
    <row r="103599" spans="2:11" hidden="1" x14ac:dyDescent="0.35">
      <c r="B103599" t="s">
        <v>2442</v>
      </c>
      <c r="C103599" t="s">
        <v>97</v>
      </c>
      <c r="D103599" t="s">
        <v>16585</v>
      </c>
      <c r="E103599" t="s">
        <v>27864</v>
      </c>
      <c r="F103599" t="s">
        <v>17566</v>
      </c>
      <c r="J103599">
        <v>66253.570000000007</v>
      </c>
      <c r="K103599">
        <v>62676</v>
      </c>
    </row>
    <row r="103600" spans="2:11" hidden="1" x14ac:dyDescent="0.35">
      <c r="B103600" t="s">
        <v>8316</v>
      </c>
      <c r="C103600" t="s">
        <v>375</v>
      </c>
      <c r="D103600" t="s">
        <v>28689</v>
      </c>
      <c r="E103600" t="s">
        <v>15229</v>
      </c>
      <c r="F103600" t="s">
        <v>28061</v>
      </c>
      <c r="J103600">
        <v>14425.57</v>
      </c>
      <c r="K103600">
        <v>37415</v>
      </c>
    </row>
    <row r="103601" spans="2:11" hidden="1" x14ac:dyDescent="0.35">
      <c r="B103601" t="s">
        <v>2673</v>
      </c>
      <c r="C103601" t="s">
        <v>8</v>
      </c>
      <c r="D103601" t="s">
        <v>16588</v>
      </c>
      <c r="E103601" t="s">
        <v>2769</v>
      </c>
      <c r="F103601" t="s">
        <v>9098</v>
      </c>
      <c r="J103601">
        <v>60270.98</v>
      </c>
      <c r="K103601">
        <v>63240</v>
      </c>
    </row>
    <row r="103602" spans="2:11" hidden="1" x14ac:dyDescent="0.35">
      <c r="B103602" t="s">
        <v>3169</v>
      </c>
      <c r="C103602" t="s">
        <v>134</v>
      </c>
      <c r="D103602" t="s">
        <v>16590</v>
      </c>
      <c r="E103602" t="s">
        <v>10358</v>
      </c>
      <c r="F103602" t="s">
        <v>28687</v>
      </c>
      <c r="J103602">
        <v>9686.77</v>
      </c>
      <c r="K103602">
        <v>42153</v>
      </c>
    </row>
    <row r="103603" spans="2:11" hidden="1" x14ac:dyDescent="0.35">
      <c r="B103603" t="s">
        <v>705</v>
      </c>
      <c r="C103603" t="s">
        <v>375</v>
      </c>
      <c r="D103603" t="s">
        <v>16590</v>
      </c>
      <c r="E103603" t="s">
        <v>27852</v>
      </c>
      <c r="F103603" t="s">
        <v>3711</v>
      </c>
      <c r="J103603">
        <v>106252.27</v>
      </c>
      <c r="K103603">
        <v>82780</v>
      </c>
    </row>
    <row r="103604" spans="2:11" hidden="1" x14ac:dyDescent="0.35">
      <c r="B103604" t="s">
        <v>2954</v>
      </c>
      <c r="C103604" t="s">
        <v>112</v>
      </c>
      <c r="D103604" t="s">
        <v>16590</v>
      </c>
      <c r="E103604" t="s">
        <v>23356</v>
      </c>
      <c r="F103604" t="s">
        <v>2239</v>
      </c>
      <c r="J103604">
        <v>77697.899999999994</v>
      </c>
      <c r="K103604">
        <v>66489</v>
      </c>
    </row>
    <row r="103605" spans="2:11" hidden="1" x14ac:dyDescent="0.35">
      <c r="B103605" t="s">
        <v>2888</v>
      </c>
      <c r="C103605" t="s">
        <v>149</v>
      </c>
      <c r="D103605" t="s">
        <v>16591</v>
      </c>
      <c r="E103605" t="s">
        <v>26039</v>
      </c>
      <c r="F103605" t="s">
        <v>1340</v>
      </c>
      <c r="J103605">
        <v>156285.47</v>
      </c>
      <c r="K103605">
        <v>157900</v>
      </c>
    </row>
    <row r="103606" spans="2:11" hidden="1" x14ac:dyDescent="0.35">
      <c r="B103606" t="s">
        <v>335</v>
      </c>
      <c r="D103606" t="s">
        <v>16592</v>
      </c>
      <c r="E103606" t="s">
        <v>860</v>
      </c>
      <c r="F103606" t="s">
        <v>2633</v>
      </c>
      <c r="J103606">
        <v>63566.13</v>
      </c>
      <c r="K103606">
        <v>52602</v>
      </c>
    </row>
    <row r="103607" spans="2:11" hidden="1" x14ac:dyDescent="0.35">
      <c r="B103607" t="s">
        <v>1813</v>
      </c>
      <c r="C103607" t="s">
        <v>375</v>
      </c>
      <c r="D103607" t="s">
        <v>28690</v>
      </c>
      <c r="E103607" t="s">
        <v>23387</v>
      </c>
      <c r="F103607" t="s">
        <v>28218</v>
      </c>
      <c r="J103607">
        <v>10046.74</v>
      </c>
      <c r="K103607">
        <v>37320</v>
      </c>
    </row>
    <row r="103608" spans="2:11" hidden="1" x14ac:dyDescent="0.35">
      <c r="B103608" t="s">
        <v>2165</v>
      </c>
      <c r="C103608" t="s">
        <v>47</v>
      </c>
      <c r="D103608" t="s">
        <v>16595</v>
      </c>
      <c r="E103608" t="s">
        <v>438</v>
      </c>
      <c r="F103608" t="s">
        <v>16596</v>
      </c>
      <c r="J103608">
        <v>21850.26</v>
      </c>
      <c r="K103608">
        <v>29994</v>
      </c>
    </row>
    <row r="103609" spans="2:11" hidden="1" x14ac:dyDescent="0.35">
      <c r="B103609" t="s">
        <v>797</v>
      </c>
      <c r="C103609" t="s">
        <v>197</v>
      </c>
      <c r="D103609" t="s">
        <v>21945</v>
      </c>
      <c r="E103609" t="s">
        <v>27864</v>
      </c>
      <c r="F103609" t="s">
        <v>19771</v>
      </c>
      <c r="J103609">
        <v>85269.4</v>
      </c>
      <c r="K103609">
        <v>62676</v>
      </c>
    </row>
    <row r="103610" spans="2:11" hidden="1" x14ac:dyDescent="0.35">
      <c r="B103610" t="s">
        <v>1273</v>
      </c>
      <c r="D103610" t="s">
        <v>18359</v>
      </c>
      <c r="E103610" t="s">
        <v>2102</v>
      </c>
      <c r="F103610" t="s">
        <v>17002</v>
      </c>
      <c r="J103610">
        <v>50080.62</v>
      </c>
      <c r="K103610">
        <v>36055</v>
      </c>
    </row>
    <row r="103611" spans="2:11" hidden="1" x14ac:dyDescent="0.35">
      <c r="B103611" t="s">
        <v>907</v>
      </c>
      <c r="D103611" t="s">
        <v>3045</v>
      </c>
      <c r="E103611" t="s">
        <v>23488</v>
      </c>
      <c r="F103611" t="s">
        <v>2635</v>
      </c>
      <c r="J103611">
        <v>52147.56</v>
      </c>
      <c r="K103611">
        <v>54900</v>
      </c>
    </row>
    <row r="103612" spans="2:11" hidden="1" x14ac:dyDescent="0.35">
      <c r="B103612" t="s">
        <v>3050</v>
      </c>
      <c r="C103612" t="s">
        <v>21</v>
      </c>
      <c r="D103612" t="s">
        <v>3045</v>
      </c>
      <c r="E103612" t="s">
        <v>27991</v>
      </c>
      <c r="F103612" t="s">
        <v>1928</v>
      </c>
      <c r="J103612">
        <v>42976.4</v>
      </c>
      <c r="K103612">
        <v>42182</v>
      </c>
    </row>
    <row r="103613" spans="2:11" hidden="1" x14ac:dyDescent="0.35">
      <c r="B103613" t="s">
        <v>9691</v>
      </c>
      <c r="C103613" t="s">
        <v>134</v>
      </c>
      <c r="D103613" t="s">
        <v>3045</v>
      </c>
      <c r="E103613" t="s">
        <v>27983</v>
      </c>
      <c r="F103613" t="s">
        <v>3891</v>
      </c>
      <c r="J103613">
        <v>27071.47</v>
      </c>
      <c r="K103613">
        <v>26680</v>
      </c>
    </row>
    <row r="103614" spans="2:11" hidden="1" x14ac:dyDescent="0.35">
      <c r="B103614" t="s">
        <v>22017</v>
      </c>
      <c r="D103614" t="s">
        <v>22018</v>
      </c>
      <c r="E103614" t="s">
        <v>3761</v>
      </c>
      <c r="F103614" t="s">
        <v>20225</v>
      </c>
      <c r="J103614">
        <v>58048.69</v>
      </c>
      <c r="K103614">
        <v>63338</v>
      </c>
    </row>
    <row r="103615" spans="2:11" hidden="1" x14ac:dyDescent="0.35">
      <c r="B103615" t="s">
        <v>3055</v>
      </c>
      <c r="D103615" t="s">
        <v>3045</v>
      </c>
      <c r="E103615" t="s">
        <v>5925</v>
      </c>
      <c r="F103615" t="s">
        <v>2756</v>
      </c>
      <c r="J103615">
        <v>71809.8</v>
      </c>
      <c r="K103615">
        <v>71900</v>
      </c>
    </row>
    <row r="103616" spans="2:11" hidden="1" x14ac:dyDescent="0.35">
      <c r="B103616" t="s">
        <v>3057</v>
      </c>
      <c r="C103616" t="s">
        <v>60</v>
      </c>
      <c r="D103616" t="s">
        <v>3045</v>
      </c>
      <c r="E103616" t="s">
        <v>493</v>
      </c>
      <c r="F103616" t="s">
        <v>2582</v>
      </c>
      <c r="J103616">
        <v>57931.15</v>
      </c>
      <c r="K103616">
        <v>46693</v>
      </c>
    </row>
    <row r="103617" spans="2:11" hidden="1" x14ac:dyDescent="0.35">
      <c r="B103617" t="s">
        <v>583</v>
      </c>
      <c r="C103617" t="s">
        <v>112</v>
      </c>
      <c r="D103617" t="s">
        <v>3045</v>
      </c>
      <c r="E103617" t="s">
        <v>28124</v>
      </c>
      <c r="F103617" t="s">
        <v>3058</v>
      </c>
      <c r="J103617">
        <v>69786.8</v>
      </c>
      <c r="K103617">
        <v>80900</v>
      </c>
    </row>
    <row r="103618" spans="2:11" hidden="1" x14ac:dyDescent="0.35">
      <c r="B103618" t="s">
        <v>4796</v>
      </c>
      <c r="C103618" t="s">
        <v>149</v>
      </c>
      <c r="D103618" t="s">
        <v>18523</v>
      </c>
      <c r="E103618" t="s">
        <v>26961</v>
      </c>
      <c r="F103618" t="s">
        <v>26091</v>
      </c>
      <c r="J103618">
        <v>33191.83</v>
      </c>
      <c r="K103618">
        <v>34902</v>
      </c>
    </row>
    <row r="103619" spans="2:11" hidden="1" x14ac:dyDescent="0.35">
      <c r="B103619" t="s">
        <v>2982</v>
      </c>
      <c r="D103619" t="s">
        <v>3045</v>
      </c>
      <c r="E103619" t="s">
        <v>1740</v>
      </c>
      <c r="F103619" t="s">
        <v>27958</v>
      </c>
      <c r="K103619">
        <v>67218</v>
      </c>
    </row>
    <row r="103620" spans="2:11" hidden="1" x14ac:dyDescent="0.35">
      <c r="B103620" t="s">
        <v>1744</v>
      </c>
      <c r="C103620" t="s">
        <v>197</v>
      </c>
      <c r="D103620" t="s">
        <v>1745</v>
      </c>
      <c r="E103620" t="s">
        <v>28236</v>
      </c>
      <c r="F103620" t="s">
        <v>1748</v>
      </c>
      <c r="J103620">
        <v>61804.44</v>
      </c>
      <c r="K103620">
        <v>38561</v>
      </c>
    </row>
    <row r="103621" spans="2:11" hidden="1" x14ac:dyDescent="0.35">
      <c r="B103621" t="s">
        <v>1114</v>
      </c>
      <c r="C103621" t="s">
        <v>134</v>
      </c>
      <c r="D103621" t="s">
        <v>3065</v>
      </c>
      <c r="E103621" t="s">
        <v>1685</v>
      </c>
      <c r="F103621" t="s">
        <v>3066</v>
      </c>
      <c r="J103621">
        <v>96723.99</v>
      </c>
      <c r="K103621">
        <v>85774</v>
      </c>
    </row>
    <row r="103622" spans="2:11" hidden="1" x14ac:dyDescent="0.35">
      <c r="B103622" t="s">
        <v>583</v>
      </c>
      <c r="C103622" t="s">
        <v>42</v>
      </c>
      <c r="D103622" t="s">
        <v>1776</v>
      </c>
      <c r="E103622" t="s">
        <v>93</v>
      </c>
      <c r="F103622" t="s">
        <v>1777</v>
      </c>
      <c r="J103622">
        <v>84735.35</v>
      </c>
      <c r="K103622">
        <v>86500</v>
      </c>
    </row>
    <row r="103623" spans="2:11" hidden="1" x14ac:dyDescent="0.35">
      <c r="B103623" t="s">
        <v>432</v>
      </c>
      <c r="C103623" t="s">
        <v>112</v>
      </c>
      <c r="D103623" t="s">
        <v>2201</v>
      </c>
      <c r="E103623" t="s">
        <v>11198</v>
      </c>
      <c r="F103623" t="s">
        <v>2218</v>
      </c>
      <c r="J103623">
        <v>44130.64</v>
      </c>
      <c r="K103623">
        <v>44576</v>
      </c>
    </row>
    <row r="103624" spans="2:11" hidden="1" x14ac:dyDescent="0.35">
      <c r="B103624" t="s">
        <v>3067</v>
      </c>
      <c r="C103624" t="s">
        <v>107</v>
      </c>
      <c r="D103624" t="s">
        <v>3068</v>
      </c>
      <c r="E103624" t="s">
        <v>28005</v>
      </c>
      <c r="F103624" t="s">
        <v>3069</v>
      </c>
      <c r="J103624">
        <v>30432.98</v>
      </c>
      <c r="K103624">
        <v>29872</v>
      </c>
    </row>
    <row r="103625" spans="2:11" hidden="1" x14ac:dyDescent="0.35">
      <c r="B103625" t="s">
        <v>5367</v>
      </c>
      <c r="D103625" t="s">
        <v>27516</v>
      </c>
      <c r="E103625" t="s">
        <v>93</v>
      </c>
      <c r="F103625" t="s">
        <v>26953</v>
      </c>
      <c r="J103625">
        <v>57497.89</v>
      </c>
      <c r="K103625">
        <v>67218</v>
      </c>
    </row>
    <row r="103626" spans="2:11" hidden="1" x14ac:dyDescent="0.35">
      <c r="B103626" t="s">
        <v>2219</v>
      </c>
      <c r="D103626" t="s">
        <v>2201</v>
      </c>
      <c r="E103626" t="s">
        <v>1790</v>
      </c>
      <c r="F103626" t="s">
        <v>2221</v>
      </c>
      <c r="J103626">
        <v>132529.19</v>
      </c>
      <c r="K103626">
        <v>111880</v>
      </c>
    </row>
    <row r="103627" spans="2:11" hidden="1" x14ac:dyDescent="0.35">
      <c r="B103627" t="s">
        <v>2876</v>
      </c>
      <c r="C103627" t="s">
        <v>38</v>
      </c>
      <c r="D103627" t="s">
        <v>3072</v>
      </c>
      <c r="E103627" t="s">
        <v>3073</v>
      </c>
      <c r="F103627" t="s">
        <v>1918</v>
      </c>
      <c r="J103627">
        <v>39107.78</v>
      </c>
      <c r="K103627">
        <v>38761</v>
      </c>
    </row>
    <row r="103628" spans="2:11" hidden="1" x14ac:dyDescent="0.35">
      <c r="B103628" t="s">
        <v>63</v>
      </c>
      <c r="C103628">
        <v>7</v>
      </c>
      <c r="E103628" t="s">
        <v>17153</v>
      </c>
      <c r="F103628" t="s">
        <v>3277</v>
      </c>
      <c r="J103628">
        <v>97320.41</v>
      </c>
      <c r="K103628">
        <v>78988</v>
      </c>
    </row>
    <row r="103629" spans="2:11" hidden="1" x14ac:dyDescent="0.35">
      <c r="B103629" t="s">
        <v>2222</v>
      </c>
      <c r="C103629" t="s">
        <v>14</v>
      </c>
      <c r="D103629" t="s">
        <v>2201</v>
      </c>
      <c r="E103629" t="s">
        <v>1202</v>
      </c>
      <c r="F103629" t="s">
        <v>666</v>
      </c>
      <c r="J103629">
        <v>39287.85</v>
      </c>
      <c r="K103629">
        <v>40730</v>
      </c>
    </row>
    <row r="103630" spans="2:11" hidden="1" x14ac:dyDescent="0.35">
      <c r="B103630" t="s">
        <v>621</v>
      </c>
      <c r="D103630" t="s">
        <v>3072</v>
      </c>
      <c r="E103630" t="s">
        <v>438</v>
      </c>
      <c r="F103630" t="s">
        <v>17087</v>
      </c>
      <c r="J103630">
        <v>38832.31</v>
      </c>
      <c r="K103630">
        <v>50918</v>
      </c>
    </row>
    <row r="103631" spans="2:11" hidden="1" x14ac:dyDescent="0.35">
      <c r="B103631" t="s">
        <v>17643</v>
      </c>
      <c r="C103631" t="s">
        <v>112</v>
      </c>
      <c r="D103631" t="s">
        <v>10389</v>
      </c>
      <c r="E103631" t="s">
        <v>27871</v>
      </c>
      <c r="F103631" t="s">
        <v>28085</v>
      </c>
      <c r="J103631">
        <v>4183.8599999999997</v>
      </c>
      <c r="K103631">
        <v>19240</v>
      </c>
    </row>
    <row r="103632" spans="2:11" hidden="1" x14ac:dyDescent="0.35">
      <c r="B103632" t="s">
        <v>415</v>
      </c>
      <c r="C103632" t="s">
        <v>112</v>
      </c>
      <c r="D103632" t="s">
        <v>1867</v>
      </c>
      <c r="E103632" t="s">
        <v>27864</v>
      </c>
      <c r="F103632" t="s">
        <v>1868</v>
      </c>
      <c r="J103632">
        <v>87439.54</v>
      </c>
      <c r="K103632">
        <v>83881</v>
      </c>
    </row>
    <row r="103633" spans="2:11" hidden="1" x14ac:dyDescent="0.35">
      <c r="B103633" t="s">
        <v>2224</v>
      </c>
      <c r="D103633" t="s">
        <v>2225</v>
      </c>
      <c r="E103633" t="s">
        <v>27864</v>
      </c>
      <c r="F103633" t="s">
        <v>2226</v>
      </c>
      <c r="J103633">
        <v>114122.58</v>
      </c>
      <c r="K103633">
        <v>76892</v>
      </c>
    </row>
    <row r="103634" spans="2:11" hidden="1" x14ac:dyDescent="0.35">
      <c r="B103634" t="s">
        <v>3077</v>
      </c>
      <c r="C103634" t="s">
        <v>47</v>
      </c>
      <c r="D103634" t="s">
        <v>3078</v>
      </c>
      <c r="E103634" t="s">
        <v>28691</v>
      </c>
      <c r="F103634" t="s">
        <v>3080</v>
      </c>
      <c r="J103634">
        <v>80663.179999999993</v>
      </c>
      <c r="K103634">
        <v>81400</v>
      </c>
    </row>
    <row r="103635" spans="2:11" hidden="1" x14ac:dyDescent="0.35">
      <c r="B103635" t="s">
        <v>1659</v>
      </c>
      <c r="D103635" t="s">
        <v>10389</v>
      </c>
      <c r="E103635" t="s">
        <v>5420</v>
      </c>
      <c r="F103635" t="s">
        <v>16410</v>
      </c>
      <c r="J103635">
        <v>92517.55</v>
      </c>
      <c r="K103635">
        <v>62345</v>
      </c>
    </row>
    <row r="103636" spans="2:11" hidden="1" x14ac:dyDescent="0.35">
      <c r="B103636" t="s">
        <v>1621</v>
      </c>
      <c r="D103636" t="s">
        <v>1882</v>
      </c>
      <c r="E103636" t="s">
        <v>1535</v>
      </c>
      <c r="F103636" t="s">
        <v>1883</v>
      </c>
      <c r="J103636">
        <v>14145</v>
      </c>
      <c r="K103636">
        <v>31200</v>
      </c>
    </row>
    <row r="103637" spans="2:11" hidden="1" x14ac:dyDescent="0.35">
      <c r="B103637" t="s">
        <v>31</v>
      </c>
      <c r="C103637" t="s">
        <v>375</v>
      </c>
      <c r="D103637" t="s">
        <v>2227</v>
      </c>
      <c r="E103637" t="s">
        <v>2228</v>
      </c>
      <c r="F103637" t="s">
        <v>1344</v>
      </c>
      <c r="J103637">
        <v>64959.49</v>
      </c>
      <c r="K103637">
        <v>64900</v>
      </c>
    </row>
    <row r="103638" spans="2:11" hidden="1" x14ac:dyDescent="0.35">
      <c r="B103638" t="s">
        <v>3081</v>
      </c>
      <c r="D103638" t="s">
        <v>3082</v>
      </c>
      <c r="E103638" t="s">
        <v>27853</v>
      </c>
      <c r="F103638" t="s">
        <v>1462</v>
      </c>
      <c r="J103638">
        <v>35744.339999999997</v>
      </c>
      <c r="K103638">
        <v>30430</v>
      </c>
    </row>
    <row r="103639" spans="2:11" hidden="1" x14ac:dyDescent="0.35">
      <c r="B103639" t="s">
        <v>14540</v>
      </c>
      <c r="C103639" t="s">
        <v>60</v>
      </c>
      <c r="D103639" t="s">
        <v>10389</v>
      </c>
      <c r="E103639" t="s">
        <v>855</v>
      </c>
      <c r="F103639" t="s">
        <v>4640</v>
      </c>
      <c r="J103639">
        <v>38210.300000000003</v>
      </c>
      <c r="K103639">
        <v>39004</v>
      </c>
    </row>
    <row r="103640" spans="2:11" hidden="1" x14ac:dyDescent="0.35">
      <c r="B103640" t="s">
        <v>556</v>
      </c>
      <c r="C103640" t="s">
        <v>14</v>
      </c>
      <c r="D103640" t="s">
        <v>1929</v>
      </c>
      <c r="E103640" t="s">
        <v>23463</v>
      </c>
      <c r="F103640" t="s">
        <v>1395</v>
      </c>
      <c r="J103640">
        <v>96779.35</v>
      </c>
      <c r="K103640">
        <v>87455</v>
      </c>
    </row>
    <row r="103641" spans="2:11" hidden="1" x14ac:dyDescent="0.35">
      <c r="B103641" t="s">
        <v>2229</v>
      </c>
      <c r="C103641" t="s">
        <v>21</v>
      </c>
      <c r="D103641" t="s">
        <v>2230</v>
      </c>
      <c r="E103641" t="s">
        <v>23</v>
      </c>
      <c r="F103641" t="s">
        <v>2231</v>
      </c>
      <c r="J103641">
        <v>61517.16</v>
      </c>
      <c r="K103641">
        <v>50419</v>
      </c>
    </row>
    <row r="103642" spans="2:11" hidden="1" x14ac:dyDescent="0.35">
      <c r="B103642" t="s">
        <v>759</v>
      </c>
      <c r="C103642" t="s">
        <v>297</v>
      </c>
      <c r="D103642" t="s">
        <v>1503</v>
      </c>
      <c r="E103642" t="s">
        <v>18884</v>
      </c>
      <c r="F103642" t="s">
        <v>26111</v>
      </c>
      <c r="J103642">
        <v>37307.449999999997</v>
      </c>
      <c r="K103642">
        <v>38761</v>
      </c>
    </row>
    <row r="103643" spans="2:11" hidden="1" x14ac:dyDescent="0.35">
      <c r="B103643" t="s">
        <v>1423</v>
      </c>
      <c r="C103643" t="s">
        <v>8</v>
      </c>
      <c r="D103643" t="s">
        <v>16791</v>
      </c>
      <c r="E103643" t="s">
        <v>11190</v>
      </c>
      <c r="F103643" t="s">
        <v>26333</v>
      </c>
      <c r="J103643">
        <v>32502.27</v>
      </c>
      <c r="K103643">
        <v>31017</v>
      </c>
    </row>
    <row r="103644" spans="2:11" hidden="1" x14ac:dyDescent="0.35">
      <c r="B103644" t="s">
        <v>710</v>
      </c>
      <c r="D103644" t="s">
        <v>1707</v>
      </c>
      <c r="E103644" t="s">
        <v>202</v>
      </c>
      <c r="F103644" t="s">
        <v>27512</v>
      </c>
      <c r="J103644">
        <v>3111.13</v>
      </c>
      <c r="K103644">
        <v>22880</v>
      </c>
    </row>
    <row r="103645" spans="2:11" hidden="1" x14ac:dyDescent="0.35">
      <c r="B103645" t="s">
        <v>1267</v>
      </c>
      <c r="C103645" t="s">
        <v>124</v>
      </c>
      <c r="D103645" t="s">
        <v>3082</v>
      </c>
      <c r="E103645" t="s">
        <v>24689</v>
      </c>
      <c r="F103645" t="s">
        <v>28432</v>
      </c>
      <c r="J103645">
        <v>16703.849999999999</v>
      </c>
      <c r="K103645">
        <v>63240</v>
      </c>
    </row>
    <row r="103646" spans="2:11" hidden="1" x14ac:dyDescent="0.35">
      <c r="B103646" t="s">
        <v>22058</v>
      </c>
      <c r="C103646" t="s">
        <v>21</v>
      </c>
      <c r="D103646" t="s">
        <v>22059</v>
      </c>
      <c r="E103646" t="s">
        <v>27864</v>
      </c>
      <c r="F103646" t="s">
        <v>20497</v>
      </c>
      <c r="J103646">
        <v>65344.72</v>
      </c>
      <c r="K103646">
        <v>66122</v>
      </c>
    </row>
    <row r="103647" spans="2:11" hidden="1" x14ac:dyDescent="0.35">
      <c r="B103647" t="s">
        <v>1318</v>
      </c>
      <c r="C103647" t="s">
        <v>139</v>
      </c>
      <c r="D103647" t="s">
        <v>18361</v>
      </c>
      <c r="E103647" t="s">
        <v>438</v>
      </c>
      <c r="F103647" t="s">
        <v>26627</v>
      </c>
      <c r="J103647">
        <v>37304.870000000003</v>
      </c>
      <c r="K103647">
        <v>76440</v>
      </c>
    </row>
    <row r="103648" spans="2:11" hidden="1" x14ac:dyDescent="0.35">
      <c r="B103648" t="s">
        <v>551</v>
      </c>
      <c r="D103648" t="s">
        <v>18361</v>
      </c>
      <c r="E103648" t="s">
        <v>1432</v>
      </c>
      <c r="F103648" t="s">
        <v>16951</v>
      </c>
      <c r="J103648">
        <v>109626.23</v>
      </c>
      <c r="K103648">
        <v>122400</v>
      </c>
    </row>
    <row r="103649" spans="2:11" hidden="1" x14ac:dyDescent="0.35">
      <c r="B103649" t="s">
        <v>3084</v>
      </c>
      <c r="C103649" t="s">
        <v>21</v>
      </c>
      <c r="D103649" t="s">
        <v>3085</v>
      </c>
      <c r="E103649" t="s">
        <v>1685</v>
      </c>
      <c r="F103649" t="s">
        <v>3086</v>
      </c>
      <c r="J103649">
        <v>129268.22</v>
      </c>
      <c r="K103649">
        <v>92831</v>
      </c>
    </row>
    <row r="103650" spans="2:11" hidden="1" x14ac:dyDescent="0.35">
      <c r="B103650" t="s">
        <v>3087</v>
      </c>
      <c r="D103650" t="s">
        <v>3088</v>
      </c>
      <c r="E103650" t="s">
        <v>27864</v>
      </c>
      <c r="F103650" t="s">
        <v>1123</v>
      </c>
      <c r="J103650">
        <v>90174.41</v>
      </c>
      <c r="K103650">
        <v>77591</v>
      </c>
    </row>
    <row r="103651" spans="2:11" hidden="1" x14ac:dyDescent="0.35">
      <c r="B103651" t="s">
        <v>536</v>
      </c>
      <c r="C103651" t="s">
        <v>112</v>
      </c>
      <c r="D103651" t="s">
        <v>3093</v>
      </c>
      <c r="E103651" t="s">
        <v>7909</v>
      </c>
      <c r="F103651" t="s">
        <v>3094</v>
      </c>
      <c r="J103651">
        <v>81321.2</v>
      </c>
      <c r="K103651">
        <v>81300</v>
      </c>
    </row>
    <row r="103652" spans="2:11" hidden="1" x14ac:dyDescent="0.35">
      <c r="B103652" t="s">
        <v>28692</v>
      </c>
      <c r="C103652" t="s">
        <v>42</v>
      </c>
      <c r="D103652" t="s">
        <v>28693</v>
      </c>
      <c r="E103652" t="s">
        <v>202</v>
      </c>
      <c r="F103652" t="s">
        <v>28085</v>
      </c>
      <c r="K103652">
        <v>31200</v>
      </c>
    </row>
    <row r="103653" spans="2:11" hidden="1" x14ac:dyDescent="0.35">
      <c r="B103653" t="s">
        <v>21750</v>
      </c>
      <c r="C103653" t="s">
        <v>97</v>
      </c>
      <c r="D103653" t="s">
        <v>2376</v>
      </c>
      <c r="E103653" t="s">
        <v>27858</v>
      </c>
      <c r="F103653" t="s">
        <v>26628</v>
      </c>
      <c r="J103653">
        <v>52491.76</v>
      </c>
      <c r="K103653">
        <v>60617</v>
      </c>
    </row>
    <row r="103654" spans="2:11" hidden="1" x14ac:dyDescent="0.35">
      <c r="B103654" t="s">
        <v>2323</v>
      </c>
      <c r="D103654" t="s">
        <v>2499</v>
      </c>
      <c r="E103654" t="s">
        <v>23463</v>
      </c>
      <c r="F103654" t="s">
        <v>2501</v>
      </c>
      <c r="J103654">
        <v>103642.24000000001</v>
      </c>
      <c r="K103654">
        <v>92778</v>
      </c>
    </row>
    <row r="103655" spans="2:11" hidden="1" x14ac:dyDescent="0.35">
      <c r="B103655" t="s">
        <v>1278</v>
      </c>
      <c r="C103655" t="s">
        <v>21</v>
      </c>
      <c r="D103655" t="s">
        <v>2499</v>
      </c>
      <c r="E103655" t="s">
        <v>905</v>
      </c>
      <c r="F103655" t="s">
        <v>1417</v>
      </c>
      <c r="J103655">
        <v>84315.45</v>
      </c>
      <c r="K103655">
        <v>69802</v>
      </c>
    </row>
    <row r="103656" spans="2:11" hidden="1" x14ac:dyDescent="0.35">
      <c r="B103656" t="s">
        <v>824</v>
      </c>
      <c r="D103656" t="s">
        <v>2499</v>
      </c>
      <c r="E103656" t="s">
        <v>28103</v>
      </c>
      <c r="F103656" t="s">
        <v>17208</v>
      </c>
      <c r="J103656">
        <v>42063.9</v>
      </c>
      <c r="K103656">
        <v>40603</v>
      </c>
    </row>
    <row r="103657" spans="2:11" hidden="1" x14ac:dyDescent="0.35">
      <c r="B103657" t="s">
        <v>13701</v>
      </c>
      <c r="D103657" t="s">
        <v>22081</v>
      </c>
      <c r="E103657" t="s">
        <v>2815</v>
      </c>
      <c r="F103657" t="s">
        <v>821</v>
      </c>
      <c r="J103657">
        <v>82223.8</v>
      </c>
      <c r="K103657">
        <v>78315</v>
      </c>
    </row>
    <row r="103658" spans="2:11" hidden="1" x14ac:dyDescent="0.35">
      <c r="B103658" t="s">
        <v>2565</v>
      </c>
      <c r="C103658" t="s">
        <v>42</v>
      </c>
      <c r="D103658" t="s">
        <v>2566</v>
      </c>
      <c r="E103658" t="s">
        <v>1790</v>
      </c>
      <c r="F103658" t="s">
        <v>2567</v>
      </c>
      <c r="J103658">
        <v>126404.33</v>
      </c>
      <c r="K103658">
        <v>111880</v>
      </c>
    </row>
    <row r="103659" spans="2:11" hidden="1" x14ac:dyDescent="0.35">
      <c r="B103659" t="s">
        <v>759</v>
      </c>
      <c r="C103659" t="s">
        <v>38</v>
      </c>
      <c r="D103659" t="s">
        <v>2566</v>
      </c>
      <c r="E103659" t="s">
        <v>2592</v>
      </c>
      <c r="F103659" t="s">
        <v>1433</v>
      </c>
      <c r="J103659">
        <v>81665.320000000007</v>
      </c>
      <c r="K103659">
        <v>83600</v>
      </c>
    </row>
    <row r="103660" spans="2:11" hidden="1" x14ac:dyDescent="0.35">
      <c r="B103660" t="s">
        <v>1220</v>
      </c>
      <c r="C103660" t="s">
        <v>134</v>
      </c>
      <c r="D103660" t="s">
        <v>22082</v>
      </c>
      <c r="E103660" t="s">
        <v>202</v>
      </c>
      <c r="F103660" t="s">
        <v>26103</v>
      </c>
      <c r="J103660">
        <v>1731.68</v>
      </c>
      <c r="K103660">
        <v>23920</v>
      </c>
    </row>
    <row r="103661" spans="2:11" hidden="1" x14ac:dyDescent="0.35">
      <c r="B103661" t="s">
        <v>382</v>
      </c>
      <c r="C103661" t="s">
        <v>297</v>
      </c>
      <c r="D103661" t="s">
        <v>22082</v>
      </c>
      <c r="E103661" t="s">
        <v>428</v>
      </c>
      <c r="F103661" t="s">
        <v>28694</v>
      </c>
      <c r="J103661">
        <v>580.17999999999995</v>
      </c>
      <c r="K103661">
        <v>23920</v>
      </c>
    </row>
    <row r="103662" spans="2:11" hidden="1" x14ac:dyDescent="0.35">
      <c r="B103662" t="s">
        <v>1241</v>
      </c>
      <c r="C103662" t="s">
        <v>8</v>
      </c>
      <c r="D103662" t="s">
        <v>2593</v>
      </c>
      <c r="E103662" t="s">
        <v>27947</v>
      </c>
      <c r="F103662" t="s">
        <v>1417</v>
      </c>
      <c r="J103662">
        <v>180028.57</v>
      </c>
      <c r="K103662">
        <v>72788</v>
      </c>
    </row>
    <row r="103663" spans="2:11" hidden="1" x14ac:dyDescent="0.35">
      <c r="B103663" t="s">
        <v>510</v>
      </c>
      <c r="C103663" t="s">
        <v>112</v>
      </c>
      <c r="D103663" t="s">
        <v>2593</v>
      </c>
      <c r="E103663" t="s">
        <v>25960</v>
      </c>
      <c r="F103663" t="s">
        <v>2595</v>
      </c>
      <c r="J103663">
        <v>50248.14</v>
      </c>
      <c r="K103663">
        <v>62620</v>
      </c>
    </row>
    <row r="103664" spans="2:11" hidden="1" x14ac:dyDescent="0.35">
      <c r="B103664" t="s">
        <v>408</v>
      </c>
      <c r="C103664" t="s">
        <v>42</v>
      </c>
      <c r="D103664" t="s">
        <v>2593</v>
      </c>
      <c r="E103664" t="s">
        <v>27853</v>
      </c>
      <c r="F103664" t="s">
        <v>1828</v>
      </c>
      <c r="J103664">
        <v>30336.9</v>
      </c>
      <c r="K103664">
        <v>32260</v>
      </c>
    </row>
    <row r="103665" spans="2:11" hidden="1" x14ac:dyDescent="0.35">
      <c r="B103665" t="s">
        <v>1141</v>
      </c>
      <c r="C103665" t="s">
        <v>21</v>
      </c>
      <c r="D103665" t="s">
        <v>18364</v>
      </c>
      <c r="E103665" t="s">
        <v>23351</v>
      </c>
      <c r="F103665" t="s">
        <v>16831</v>
      </c>
      <c r="J103665">
        <v>78427.91</v>
      </c>
      <c r="K103665">
        <v>65009</v>
      </c>
    </row>
    <row r="103666" spans="2:11" hidden="1" x14ac:dyDescent="0.35">
      <c r="B103666" t="s">
        <v>3962</v>
      </c>
      <c r="D103666" t="s">
        <v>18365</v>
      </c>
      <c r="E103666" t="s">
        <v>26025</v>
      </c>
      <c r="F103666" t="s">
        <v>16831</v>
      </c>
      <c r="J103666">
        <v>81461.72</v>
      </c>
      <c r="K103666">
        <v>68307</v>
      </c>
    </row>
    <row r="103667" spans="2:11" hidden="1" x14ac:dyDescent="0.35">
      <c r="B103667" t="s">
        <v>12831</v>
      </c>
      <c r="D103667" t="s">
        <v>28695</v>
      </c>
      <c r="E103667" t="s">
        <v>202</v>
      </c>
      <c r="F103667" t="s">
        <v>28696</v>
      </c>
      <c r="J103667">
        <v>11916</v>
      </c>
      <c r="K103667">
        <v>24960</v>
      </c>
    </row>
    <row r="103668" spans="2:11" hidden="1" x14ac:dyDescent="0.35">
      <c r="B103668" t="s">
        <v>763</v>
      </c>
      <c r="C103668" t="s">
        <v>42</v>
      </c>
      <c r="D103668" t="s">
        <v>18366</v>
      </c>
      <c r="E103668" t="s">
        <v>27864</v>
      </c>
      <c r="F103668" t="s">
        <v>17368</v>
      </c>
      <c r="J103668">
        <v>82443.740000000005</v>
      </c>
      <c r="K103668">
        <v>66784</v>
      </c>
    </row>
    <row r="103669" spans="2:11" hidden="1" x14ac:dyDescent="0.35">
      <c r="B103669" t="s">
        <v>1869</v>
      </c>
      <c r="C103669" t="s">
        <v>32</v>
      </c>
      <c r="D103669" t="s">
        <v>2601</v>
      </c>
      <c r="E103669" t="s">
        <v>27853</v>
      </c>
      <c r="F103669" t="s">
        <v>2603</v>
      </c>
      <c r="J103669">
        <v>35524.160000000003</v>
      </c>
      <c r="K103669">
        <v>30430</v>
      </c>
    </row>
    <row r="103670" spans="2:11" hidden="1" x14ac:dyDescent="0.35">
      <c r="B103670" t="s">
        <v>551</v>
      </c>
      <c r="D103670" t="s">
        <v>2607</v>
      </c>
      <c r="E103670" t="s">
        <v>27003</v>
      </c>
      <c r="F103670" t="s">
        <v>2608</v>
      </c>
      <c r="J103670">
        <v>33596.71</v>
      </c>
      <c r="K103670">
        <v>33352</v>
      </c>
    </row>
    <row r="103671" spans="2:11" hidden="1" x14ac:dyDescent="0.35">
      <c r="B103671" t="s">
        <v>212</v>
      </c>
      <c r="C103671" t="s">
        <v>124</v>
      </c>
      <c r="D103671" t="s">
        <v>18367</v>
      </c>
      <c r="E103671" t="s">
        <v>27853</v>
      </c>
      <c r="F103671" t="s">
        <v>15410</v>
      </c>
      <c r="J103671">
        <v>47713.42</v>
      </c>
      <c r="K103671">
        <v>30430</v>
      </c>
    </row>
    <row r="103672" spans="2:11" hidden="1" x14ac:dyDescent="0.35">
      <c r="B103672" t="s">
        <v>10564</v>
      </c>
      <c r="C103672" t="s">
        <v>47</v>
      </c>
      <c r="D103672" t="s">
        <v>2609</v>
      </c>
      <c r="E103672" t="s">
        <v>27864</v>
      </c>
      <c r="F103672" t="s">
        <v>40</v>
      </c>
      <c r="J103672">
        <v>58692.73</v>
      </c>
      <c r="K103672">
        <v>49833</v>
      </c>
    </row>
    <row r="103673" spans="2:11" hidden="1" x14ac:dyDescent="0.35">
      <c r="B103673" t="s">
        <v>8577</v>
      </c>
      <c r="C103673" t="s">
        <v>134</v>
      </c>
      <c r="D103673" t="s">
        <v>2609</v>
      </c>
      <c r="E103673" t="s">
        <v>202</v>
      </c>
      <c r="F103673" t="s">
        <v>1121</v>
      </c>
      <c r="J103673">
        <v>2381.94</v>
      </c>
      <c r="K103673">
        <v>37440</v>
      </c>
    </row>
    <row r="103674" spans="2:11" hidden="1" x14ac:dyDescent="0.35">
      <c r="B103674" t="s">
        <v>2092</v>
      </c>
      <c r="D103674" t="s">
        <v>2609</v>
      </c>
      <c r="E103674" t="s">
        <v>26961</v>
      </c>
      <c r="F103674" t="s">
        <v>1980</v>
      </c>
      <c r="J103674">
        <v>35689.589999999997</v>
      </c>
      <c r="K103674">
        <v>35949</v>
      </c>
    </row>
    <row r="103675" spans="2:11" hidden="1" x14ac:dyDescent="0.35">
      <c r="B103675" t="s">
        <v>2611</v>
      </c>
      <c r="C103675" t="s">
        <v>112</v>
      </c>
      <c r="D103675" t="s">
        <v>2609</v>
      </c>
      <c r="E103675" t="s">
        <v>493</v>
      </c>
      <c r="F103675" t="s">
        <v>740</v>
      </c>
      <c r="J103675">
        <v>48588.89</v>
      </c>
      <c r="K103675">
        <v>44257</v>
      </c>
    </row>
    <row r="103676" spans="2:11" hidden="1" x14ac:dyDescent="0.35">
      <c r="B103676" t="s">
        <v>339</v>
      </c>
      <c r="C103676" t="s">
        <v>197</v>
      </c>
      <c r="D103676" t="s">
        <v>2609</v>
      </c>
      <c r="E103676" t="s">
        <v>27864</v>
      </c>
      <c r="F103676" t="s">
        <v>2613</v>
      </c>
      <c r="J103676">
        <v>138231.35999999999</v>
      </c>
      <c r="K103676">
        <v>80387</v>
      </c>
    </row>
    <row r="103677" spans="2:11" hidden="1" x14ac:dyDescent="0.35">
      <c r="B103677" t="s">
        <v>9193</v>
      </c>
      <c r="C103677" t="s">
        <v>32</v>
      </c>
      <c r="D103677" t="s">
        <v>2609</v>
      </c>
      <c r="E103677" t="s">
        <v>23387</v>
      </c>
      <c r="F103677" t="s">
        <v>19635</v>
      </c>
      <c r="J103677">
        <v>9948.0499999999993</v>
      </c>
      <c r="K103677">
        <v>37320</v>
      </c>
    </row>
    <row r="103678" spans="2:11" hidden="1" x14ac:dyDescent="0.35">
      <c r="B103678" t="s">
        <v>2614</v>
      </c>
      <c r="D103678" t="s">
        <v>2609</v>
      </c>
      <c r="E103678" t="s">
        <v>1732</v>
      </c>
      <c r="F103678" t="s">
        <v>2616</v>
      </c>
      <c r="J103678">
        <v>57459.21</v>
      </c>
      <c r="K103678">
        <v>58081</v>
      </c>
    </row>
    <row r="103679" spans="2:11" hidden="1" x14ac:dyDescent="0.35">
      <c r="B103679" t="s">
        <v>133</v>
      </c>
      <c r="C103679" t="s">
        <v>21</v>
      </c>
      <c r="D103679" t="s">
        <v>2617</v>
      </c>
      <c r="E103679" t="s">
        <v>27864</v>
      </c>
      <c r="F103679" t="s">
        <v>2618</v>
      </c>
      <c r="J103679">
        <v>89259.75</v>
      </c>
      <c r="K103679">
        <v>82484</v>
      </c>
    </row>
    <row r="103680" spans="2:11" hidden="1" x14ac:dyDescent="0.35">
      <c r="B103680" t="s">
        <v>1134</v>
      </c>
      <c r="C103680" t="s">
        <v>42</v>
      </c>
      <c r="D103680" t="s">
        <v>24808</v>
      </c>
      <c r="E103680" t="s">
        <v>28302</v>
      </c>
      <c r="F103680" t="s">
        <v>12030</v>
      </c>
      <c r="J103680">
        <v>41381.550000000003</v>
      </c>
      <c r="K103680">
        <v>43829</v>
      </c>
    </row>
    <row r="103681" spans="2:11" hidden="1" x14ac:dyDescent="0.35">
      <c r="B103681" t="s">
        <v>5119</v>
      </c>
      <c r="C103681" t="s">
        <v>14</v>
      </c>
      <c r="D103681" t="s">
        <v>16379</v>
      </c>
      <c r="E103681" t="s">
        <v>27952</v>
      </c>
      <c r="F103681" t="s">
        <v>7866</v>
      </c>
      <c r="J103681">
        <v>64135.99</v>
      </c>
      <c r="K103681">
        <v>38349</v>
      </c>
    </row>
    <row r="103682" spans="2:11" hidden="1" x14ac:dyDescent="0.35">
      <c r="B103682" t="s">
        <v>4614</v>
      </c>
      <c r="C103682" t="s">
        <v>42</v>
      </c>
      <c r="D103682" t="s">
        <v>1937</v>
      </c>
      <c r="E103682" t="s">
        <v>23387</v>
      </c>
      <c r="F103682" t="s">
        <v>28218</v>
      </c>
      <c r="J103682">
        <v>10136.620000000001</v>
      </c>
      <c r="K103682">
        <v>37320</v>
      </c>
    </row>
    <row r="103683" spans="2:11" hidden="1" x14ac:dyDescent="0.35">
      <c r="B103683" t="s">
        <v>693</v>
      </c>
      <c r="D103683" t="s">
        <v>2232</v>
      </c>
      <c r="E103683" t="s">
        <v>27853</v>
      </c>
      <c r="F103683" t="s">
        <v>1609</v>
      </c>
      <c r="J103683">
        <v>34603.879999999997</v>
      </c>
      <c r="K103683">
        <v>31345</v>
      </c>
    </row>
    <row r="103684" spans="2:11" hidden="1" x14ac:dyDescent="0.35">
      <c r="B103684" t="s">
        <v>705</v>
      </c>
      <c r="C103684" t="s">
        <v>21</v>
      </c>
      <c r="D103684" t="s">
        <v>1707</v>
      </c>
      <c r="E103684" t="s">
        <v>27852</v>
      </c>
      <c r="F103684" t="s">
        <v>1729</v>
      </c>
      <c r="J103684">
        <v>163543.07</v>
      </c>
      <c r="K103684">
        <v>90000</v>
      </c>
    </row>
    <row r="103685" spans="2:11" hidden="1" x14ac:dyDescent="0.35">
      <c r="B103685" t="s">
        <v>705</v>
      </c>
      <c r="C103685" t="s">
        <v>139</v>
      </c>
      <c r="D103685" t="s">
        <v>16379</v>
      </c>
      <c r="E103685" t="s">
        <v>27939</v>
      </c>
      <c r="F103685" t="s">
        <v>9205</v>
      </c>
      <c r="J103685">
        <v>47740.3</v>
      </c>
      <c r="K103685">
        <v>42625</v>
      </c>
    </row>
    <row r="103686" spans="2:11" hidden="1" x14ac:dyDescent="0.35">
      <c r="B103686" t="s">
        <v>1936</v>
      </c>
      <c r="D103686" t="s">
        <v>1937</v>
      </c>
      <c r="E103686" t="s">
        <v>1926</v>
      </c>
      <c r="F103686" t="s">
        <v>1938</v>
      </c>
      <c r="J103686">
        <v>52258.92</v>
      </c>
      <c r="K103686">
        <v>40137</v>
      </c>
    </row>
    <row r="103687" spans="2:11" hidden="1" x14ac:dyDescent="0.35">
      <c r="B103687" t="s">
        <v>1511</v>
      </c>
      <c r="C103687" t="s">
        <v>139</v>
      </c>
      <c r="D103687" t="s">
        <v>1503</v>
      </c>
      <c r="E103687" t="s">
        <v>25971</v>
      </c>
      <c r="F103687" t="s">
        <v>924</v>
      </c>
      <c r="J103687">
        <v>94503.51</v>
      </c>
      <c r="K103687">
        <v>95200</v>
      </c>
    </row>
    <row r="103688" spans="2:11" hidden="1" x14ac:dyDescent="0.35">
      <c r="B103688" t="s">
        <v>1423</v>
      </c>
      <c r="C103688" t="s">
        <v>197</v>
      </c>
      <c r="D103688" t="s">
        <v>16791</v>
      </c>
      <c r="E103688" t="s">
        <v>23366</v>
      </c>
      <c r="F103688" t="s">
        <v>2661</v>
      </c>
      <c r="J103688">
        <v>109531.75</v>
      </c>
      <c r="K103688">
        <v>105127</v>
      </c>
    </row>
    <row r="103689" spans="2:11" hidden="1" x14ac:dyDescent="0.35">
      <c r="B103689" t="s">
        <v>522</v>
      </c>
      <c r="C103689" t="s">
        <v>21</v>
      </c>
      <c r="D103689" t="s">
        <v>10389</v>
      </c>
      <c r="E103689" t="s">
        <v>28044</v>
      </c>
      <c r="F103689" t="s">
        <v>4782</v>
      </c>
      <c r="J103689">
        <v>35796.93</v>
      </c>
      <c r="K103689">
        <v>31512</v>
      </c>
    </row>
    <row r="103690" spans="2:11" hidden="1" x14ac:dyDescent="0.35">
      <c r="B103690" t="s">
        <v>119</v>
      </c>
      <c r="C103690" t="s">
        <v>38</v>
      </c>
      <c r="D103690" t="s">
        <v>1937</v>
      </c>
      <c r="E103690" t="s">
        <v>26606</v>
      </c>
      <c r="F103690" t="s">
        <v>1939</v>
      </c>
      <c r="J103690">
        <v>74876.97</v>
      </c>
      <c r="K103690">
        <v>65900</v>
      </c>
    </row>
    <row r="103691" spans="2:11" hidden="1" x14ac:dyDescent="0.35">
      <c r="B103691" t="s">
        <v>18152</v>
      </c>
      <c r="C103691" t="s">
        <v>47</v>
      </c>
      <c r="D103691" t="s">
        <v>28697</v>
      </c>
      <c r="E103691" t="s">
        <v>26961</v>
      </c>
      <c r="F103691" t="s">
        <v>28224</v>
      </c>
      <c r="K103691">
        <v>30265</v>
      </c>
    </row>
    <row r="103692" spans="2:11" hidden="1" x14ac:dyDescent="0.35">
      <c r="B103692" t="s">
        <v>522</v>
      </c>
      <c r="C103692" t="s">
        <v>8</v>
      </c>
      <c r="D103692" t="s">
        <v>10389</v>
      </c>
      <c r="E103692" t="s">
        <v>28144</v>
      </c>
      <c r="F103692" t="s">
        <v>718</v>
      </c>
      <c r="J103692">
        <v>40899.03</v>
      </c>
      <c r="K103692">
        <v>42940</v>
      </c>
    </row>
    <row r="103693" spans="2:11" hidden="1" x14ac:dyDescent="0.35">
      <c r="B103693" t="s">
        <v>10276</v>
      </c>
      <c r="C103693" t="s">
        <v>38</v>
      </c>
      <c r="D103693" t="s">
        <v>16379</v>
      </c>
      <c r="E103693" t="s">
        <v>257</v>
      </c>
      <c r="F103693" t="s">
        <v>20853</v>
      </c>
      <c r="J103693">
        <v>44424.2</v>
      </c>
      <c r="K103693">
        <v>44092</v>
      </c>
    </row>
    <row r="103694" spans="2:11" hidden="1" x14ac:dyDescent="0.35">
      <c r="B103694" t="s">
        <v>11796</v>
      </c>
      <c r="D103694" t="s">
        <v>28698</v>
      </c>
      <c r="E103694" t="s">
        <v>417</v>
      </c>
      <c r="F103694" t="s">
        <v>27965</v>
      </c>
      <c r="K103694">
        <v>37415</v>
      </c>
    </row>
    <row r="103695" spans="2:11" hidden="1" x14ac:dyDescent="0.35">
      <c r="B103695" t="s">
        <v>693</v>
      </c>
      <c r="D103695" t="s">
        <v>28699</v>
      </c>
      <c r="E103695" t="s">
        <v>27920</v>
      </c>
      <c r="F103695" t="s">
        <v>2234</v>
      </c>
      <c r="J103695">
        <v>46759.27</v>
      </c>
      <c r="K103695">
        <v>41821</v>
      </c>
    </row>
    <row r="103696" spans="2:11" hidden="1" x14ac:dyDescent="0.35">
      <c r="B103696" t="s">
        <v>6051</v>
      </c>
      <c r="C103696" t="s">
        <v>112</v>
      </c>
      <c r="D103696" t="s">
        <v>28700</v>
      </c>
      <c r="E103696" t="s">
        <v>26094</v>
      </c>
      <c r="F103696" t="s">
        <v>27909</v>
      </c>
      <c r="K103696">
        <v>72800</v>
      </c>
    </row>
    <row r="103697" spans="2:11" hidden="1" x14ac:dyDescent="0.35">
      <c r="B103697" t="s">
        <v>522</v>
      </c>
      <c r="C103697" t="s">
        <v>112</v>
      </c>
      <c r="D103697" t="s">
        <v>10389</v>
      </c>
      <c r="E103697" t="s">
        <v>213</v>
      </c>
      <c r="F103697" t="s">
        <v>27958</v>
      </c>
      <c r="K103697">
        <v>22318</v>
      </c>
    </row>
    <row r="103698" spans="2:11" hidden="1" x14ac:dyDescent="0.35">
      <c r="B103698" t="s">
        <v>301</v>
      </c>
      <c r="C103698" t="s">
        <v>8</v>
      </c>
      <c r="D103698" t="s">
        <v>16379</v>
      </c>
      <c r="E103698" t="s">
        <v>27003</v>
      </c>
      <c r="F103698" t="s">
        <v>27965</v>
      </c>
      <c r="K103698">
        <v>28488</v>
      </c>
    </row>
    <row r="103699" spans="2:11" hidden="1" x14ac:dyDescent="0.35">
      <c r="B103699" t="s">
        <v>1295</v>
      </c>
      <c r="C103699" t="s">
        <v>139</v>
      </c>
      <c r="D103699" t="s">
        <v>27517</v>
      </c>
      <c r="E103699" t="s">
        <v>27864</v>
      </c>
      <c r="F103699" t="s">
        <v>27129</v>
      </c>
      <c r="J103699">
        <v>75786.899999999994</v>
      </c>
      <c r="K103699">
        <v>49833</v>
      </c>
    </row>
    <row r="103700" spans="2:11" hidden="1" x14ac:dyDescent="0.35">
      <c r="B103700" t="s">
        <v>4139</v>
      </c>
      <c r="C103700" t="s">
        <v>47</v>
      </c>
      <c r="D103700" t="s">
        <v>2238</v>
      </c>
      <c r="E103700" t="s">
        <v>27864</v>
      </c>
      <c r="F103700" t="s">
        <v>10142</v>
      </c>
      <c r="J103700">
        <v>78288.289999999994</v>
      </c>
      <c r="K103700">
        <v>81086</v>
      </c>
    </row>
    <row r="103701" spans="2:11" hidden="1" x14ac:dyDescent="0.35">
      <c r="B103701" t="s">
        <v>7232</v>
      </c>
      <c r="C103701" t="s">
        <v>21</v>
      </c>
      <c r="D103701" t="s">
        <v>16828</v>
      </c>
      <c r="E103701" t="s">
        <v>23387</v>
      </c>
      <c r="F103701" t="s">
        <v>28218</v>
      </c>
      <c r="J103701">
        <v>10036.620000000001</v>
      </c>
      <c r="K103701">
        <v>37320</v>
      </c>
    </row>
    <row r="103702" spans="2:11" hidden="1" x14ac:dyDescent="0.35">
      <c r="B103702" t="s">
        <v>1267</v>
      </c>
      <c r="C103702" t="s">
        <v>107</v>
      </c>
      <c r="D103702" t="s">
        <v>10389</v>
      </c>
      <c r="E103702" t="s">
        <v>27864</v>
      </c>
      <c r="F103702" t="s">
        <v>6705</v>
      </c>
      <c r="J103702">
        <v>120867.66</v>
      </c>
      <c r="K103702">
        <v>76892</v>
      </c>
    </row>
    <row r="103703" spans="2:11" hidden="1" x14ac:dyDescent="0.35">
      <c r="B103703" t="s">
        <v>6320</v>
      </c>
      <c r="C103703" t="s">
        <v>124</v>
      </c>
      <c r="D103703" t="s">
        <v>16379</v>
      </c>
      <c r="E103703" t="s">
        <v>27934</v>
      </c>
      <c r="F103703" t="s">
        <v>3783</v>
      </c>
      <c r="J103703">
        <v>30593.53</v>
      </c>
      <c r="K103703">
        <v>34299</v>
      </c>
    </row>
    <row r="103704" spans="2:11" hidden="1" x14ac:dyDescent="0.35">
      <c r="B103704" t="s">
        <v>1958</v>
      </c>
      <c r="C103704" t="s">
        <v>42</v>
      </c>
      <c r="D103704" t="s">
        <v>1959</v>
      </c>
      <c r="E103704" t="s">
        <v>289</v>
      </c>
      <c r="F103704" t="s">
        <v>1960</v>
      </c>
      <c r="J103704">
        <v>28171.23</v>
      </c>
      <c r="K103704">
        <v>32114</v>
      </c>
    </row>
    <row r="103705" spans="2:11" hidden="1" x14ac:dyDescent="0.35">
      <c r="B103705" t="s">
        <v>616</v>
      </c>
      <c r="C103705" t="s">
        <v>149</v>
      </c>
      <c r="D103705" t="s">
        <v>2238</v>
      </c>
      <c r="E103705" t="s">
        <v>23351</v>
      </c>
      <c r="F103705" t="s">
        <v>2239</v>
      </c>
      <c r="J103705">
        <v>75642.92</v>
      </c>
      <c r="K103705">
        <v>65009</v>
      </c>
    </row>
    <row r="103706" spans="2:11" hidden="1" x14ac:dyDescent="0.35">
      <c r="B103706" t="s">
        <v>9316</v>
      </c>
      <c r="C103706" t="s">
        <v>634</v>
      </c>
      <c r="D103706" t="s">
        <v>2238</v>
      </c>
      <c r="E103706" t="s">
        <v>27864</v>
      </c>
      <c r="F103706" t="s">
        <v>22033</v>
      </c>
      <c r="J103706">
        <v>65760.460000000006</v>
      </c>
      <c r="K103706">
        <v>62676</v>
      </c>
    </row>
    <row r="103707" spans="2:11" hidden="1" x14ac:dyDescent="0.35">
      <c r="B103707" t="s">
        <v>6815</v>
      </c>
      <c r="D103707" t="s">
        <v>2238</v>
      </c>
      <c r="E103707" t="s">
        <v>905</v>
      </c>
      <c r="F103707" t="s">
        <v>609</v>
      </c>
      <c r="J103707">
        <v>77139.56</v>
      </c>
      <c r="K103707">
        <v>69802</v>
      </c>
    </row>
    <row r="103708" spans="2:11" hidden="1" x14ac:dyDescent="0.35">
      <c r="B103708" t="s">
        <v>27505</v>
      </c>
      <c r="C103708" t="s">
        <v>21</v>
      </c>
      <c r="D103708" t="s">
        <v>2238</v>
      </c>
      <c r="E103708" t="s">
        <v>27856</v>
      </c>
      <c r="F103708" t="s">
        <v>26970</v>
      </c>
      <c r="J103708">
        <v>48480.49</v>
      </c>
      <c r="K103708">
        <v>49088</v>
      </c>
    </row>
    <row r="103709" spans="2:11" hidden="1" x14ac:dyDescent="0.35">
      <c r="B103709" t="s">
        <v>1423</v>
      </c>
      <c r="C103709" t="s">
        <v>21</v>
      </c>
      <c r="D103709" t="s">
        <v>2238</v>
      </c>
      <c r="E103709" t="s">
        <v>23351</v>
      </c>
      <c r="F103709" t="s">
        <v>422</v>
      </c>
      <c r="J103709">
        <v>83725.13</v>
      </c>
      <c r="K103709">
        <v>67262</v>
      </c>
    </row>
    <row r="103710" spans="2:11" hidden="1" x14ac:dyDescent="0.35">
      <c r="B103710" t="s">
        <v>21584</v>
      </c>
      <c r="C103710" t="s">
        <v>42</v>
      </c>
      <c r="D103710" t="s">
        <v>2238</v>
      </c>
      <c r="E103710" t="s">
        <v>26961</v>
      </c>
      <c r="F103710" t="s">
        <v>2244</v>
      </c>
      <c r="J103710">
        <v>38416.51</v>
      </c>
      <c r="K103710">
        <v>39090</v>
      </c>
    </row>
    <row r="103711" spans="2:11" hidden="1" x14ac:dyDescent="0.35">
      <c r="B103711" t="s">
        <v>1523</v>
      </c>
      <c r="C103711" t="s">
        <v>14</v>
      </c>
      <c r="D103711" t="s">
        <v>28701</v>
      </c>
      <c r="E103711" t="s">
        <v>27856</v>
      </c>
      <c r="F103711" t="s">
        <v>28042</v>
      </c>
      <c r="K103711">
        <v>48971</v>
      </c>
    </row>
    <row r="103712" spans="2:11" hidden="1" x14ac:dyDescent="0.35">
      <c r="B103712" t="s">
        <v>2247</v>
      </c>
      <c r="C103712" t="s">
        <v>112</v>
      </c>
      <c r="D103712" t="s">
        <v>2248</v>
      </c>
      <c r="E103712" t="s">
        <v>2249</v>
      </c>
      <c r="F103712" t="s">
        <v>2250</v>
      </c>
      <c r="J103712">
        <v>63709.69</v>
      </c>
      <c r="K103712">
        <v>64700</v>
      </c>
    </row>
    <row r="103713" spans="2:11" hidden="1" x14ac:dyDescent="0.35">
      <c r="B103713" t="s">
        <v>220</v>
      </c>
      <c r="C103713" t="s">
        <v>32</v>
      </c>
      <c r="D103713" t="s">
        <v>2251</v>
      </c>
      <c r="E103713" t="s">
        <v>1512</v>
      </c>
      <c r="F103713" t="s">
        <v>2252</v>
      </c>
      <c r="J103713">
        <v>82123.97</v>
      </c>
      <c r="K103713">
        <v>83000</v>
      </c>
    </row>
    <row r="103714" spans="2:11" hidden="1" x14ac:dyDescent="0.35">
      <c r="B103714" t="s">
        <v>301</v>
      </c>
      <c r="C103714" t="s">
        <v>124</v>
      </c>
      <c r="D103714" t="s">
        <v>28702</v>
      </c>
      <c r="E103714" t="s">
        <v>5420</v>
      </c>
      <c r="F103714" t="s">
        <v>27923</v>
      </c>
      <c r="K103714">
        <v>43887</v>
      </c>
    </row>
    <row r="103715" spans="2:11" hidden="1" x14ac:dyDescent="0.35">
      <c r="B103715" t="s">
        <v>301</v>
      </c>
      <c r="C103715" t="s">
        <v>42</v>
      </c>
      <c r="D103715" t="s">
        <v>2256</v>
      </c>
      <c r="E103715" t="s">
        <v>28094</v>
      </c>
      <c r="F103715" t="s">
        <v>2259</v>
      </c>
      <c r="J103715">
        <v>102859.07</v>
      </c>
      <c r="K103715">
        <v>89515</v>
      </c>
    </row>
    <row r="103716" spans="2:11" hidden="1" x14ac:dyDescent="0.35">
      <c r="B103716" t="s">
        <v>2260</v>
      </c>
      <c r="C103716" t="s">
        <v>32</v>
      </c>
      <c r="D103716" t="s">
        <v>2261</v>
      </c>
      <c r="E103716" t="s">
        <v>23351</v>
      </c>
      <c r="F103716" t="s">
        <v>516</v>
      </c>
      <c r="J103716">
        <v>68379.37</v>
      </c>
      <c r="K103716">
        <v>65009</v>
      </c>
    </row>
    <row r="103717" spans="2:11" hidden="1" x14ac:dyDescent="0.35">
      <c r="B103717" t="s">
        <v>510</v>
      </c>
      <c r="C103717" t="s">
        <v>21</v>
      </c>
      <c r="D103717" t="s">
        <v>2261</v>
      </c>
      <c r="E103717" t="s">
        <v>27853</v>
      </c>
      <c r="F103717" t="s">
        <v>2263</v>
      </c>
      <c r="J103717">
        <v>37191.9</v>
      </c>
      <c r="K103717">
        <v>32260</v>
      </c>
    </row>
    <row r="103718" spans="2:11" hidden="1" x14ac:dyDescent="0.35">
      <c r="B103718" t="s">
        <v>20264</v>
      </c>
      <c r="C103718" t="s">
        <v>112</v>
      </c>
      <c r="D103718" t="s">
        <v>28703</v>
      </c>
      <c r="E103718" t="s">
        <v>27856</v>
      </c>
      <c r="F103718" t="s">
        <v>28242</v>
      </c>
      <c r="K103718">
        <v>48971</v>
      </c>
    </row>
    <row r="103719" spans="2:11" hidden="1" x14ac:dyDescent="0.35">
      <c r="B103719" t="s">
        <v>4474</v>
      </c>
      <c r="C103719" t="s">
        <v>21</v>
      </c>
      <c r="D103719" t="s">
        <v>2264</v>
      </c>
      <c r="E103719" t="s">
        <v>27934</v>
      </c>
      <c r="F103719" t="s">
        <v>16883</v>
      </c>
      <c r="J103719">
        <v>38500.07</v>
      </c>
      <c r="K103719">
        <v>35547</v>
      </c>
    </row>
    <row r="103720" spans="2:11" hidden="1" x14ac:dyDescent="0.35">
      <c r="B103720" t="s">
        <v>22035</v>
      </c>
      <c r="C103720" t="s">
        <v>42</v>
      </c>
      <c r="D103720" t="s">
        <v>22036</v>
      </c>
      <c r="E103720" t="s">
        <v>27858</v>
      </c>
      <c r="F103720" t="s">
        <v>2004</v>
      </c>
      <c r="J103720">
        <v>135500.45000000001</v>
      </c>
      <c r="K103720">
        <v>80179</v>
      </c>
    </row>
    <row r="103721" spans="2:11" hidden="1" x14ac:dyDescent="0.35">
      <c r="B103721" t="s">
        <v>2222</v>
      </c>
      <c r="C103721" t="s">
        <v>149</v>
      </c>
      <c r="D103721" t="s">
        <v>2269</v>
      </c>
      <c r="E103721" t="s">
        <v>27864</v>
      </c>
      <c r="F103721" t="s">
        <v>2270</v>
      </c>
      <c r="J103721">
        <v>89397.759999999995</v>
      </c>
      <c r="K103721">
        <v>78289</v>
      </c>
    </row>
    <row r="103722" spans="2:11" hidden="1" x14ac:dyDescent="0.35">
      <c r="B103722" t="s">
        <v>1241</v>
      </c>
      <c r="C103722" t="s">
        <v>42</v>
      </c>
      <c r="D103722" t="s">
        <v>2402</v>
      </c>
      <c r="E103722" t="s">
        <v>81</v>
      </c>
      <c r="F103722" t="s">
        <v>5525</v>
      </c>
      <c r="J103722">
        <v>9505</v>
      </c>
      <c r="K103722">
        <v>20800</v>
      </c>
    </row>
    <row r="103723" spans="2:11" hidden="1" x14ac:dyDescent="0.35">
      <c r="B103723" t="s">
        <v>1303</v>
      </c>
      <c r="C103723" t="s">
        <v>42</v>
      </c>
      <c r="D103723" t="s">
        <v>2402</v>
      </c>
      <c r="E103723" t="s">
        <v>27864</v>
      </c>
      <c r="F103723" t="s">
        <v>2680</v>
      </c>
      <c r="J103723">
        <v>97753.84</v>
      </c>
      <c r="K103723">
        <v>77591</v>
      </c>
    </row>
    <row r="103724" spans="2:11" hidden="1" x14ac:dyDescent="0.35">
      <c r="B103724" t="s">
        <v>301</v>
      </c>
      <c r="C103724" t="s">
        <v>2699</v>
      </c>
      <c r="D103724" t="s">
        <v>2700</v>
      </c>
      <c r="E103724" t="s">
        <v>26025</v>
      </c>
      <c r="F103724" t="s">
        <v>577</v>
      </c>
      <c r="J103724">
        <v>85099.3</v>
      </c>
      <c r="K103724">
        <v>73041</v>
      </c>
    </row>
    <row r="103725" spans="2:11" hidden="1" x14ac:dyDescent="0.35">
      <c r="B103725" t="s">
        <v>119</v>
      </c>
      <c r="C103725" t="s">
        <v>47</v>
      </c>
      <c r="D103725" t="s">
        <v>2708</v>
      </c>
      <c r="E103725" t="s">
        <v>23351</v>
      </c>
      <c r="F103725" t="s">
        <v>821</v>
      </c>
      <c r="J103725">
        <v>76558.09</v>
      </c>
      <c r="K103725">
        <v>67262</v>
      </c>
    </row>
    <row r="103726" spans="2:11" hidden="1" x14ac:dyDescent="0.35">
      <c r="B103726" t="s">
        <v>3664</v>
      </c>
      <c r="C103726" t="s">
        <v>21</v>
      </c>
      <c r="D103726" t="s">
        <v>28704</v>
      </c>
      <c r="E103726" t="s">
        <v>27947</v>
      </c>
      <c r="F103726" t="s">
        <v>28043</v>
      </c>
      <c r="J103726">
        <v>32930.42</v>
      </c>
      <c r="K103726">
        <v>45895</v>
      </c>
    </row>
    <row r="103727" spans="2:11" hidden="1" x14ac:dyDescent="0.35">
      <c r="B103727" t="s">
        <v>2733</v>
      </c>
      <c r="C103727" t="s">
        <v>42</v>
      </c>
      <c r="D103727" t="s">
        <v>2734</v>
      </c>
      <c r="E103727" t="s">
        <v>27864</v>
      </c>
      <c r="F103727" t="s">
        <v>2736</v>
      </c>
      <c r="J103727">
        <v>82384.600000000006</v>
      </c>
      <c r="K103727">
        <v>83184</v>
      </c>
    </row>
    <row r="103728" spans="2:11" hidden="1" x14ac:dyDescent="0.35">
      <c r="B103728" t="s">
        <v>2829</v>
      </c>
      <c r="C103728" t="s">
        <v>32</v>
      </c>
      <c r="D103728" t="s">
        <v>2830</v>
      </c>
      <c r="E103728" t="s">
        <v>2831</v>
      </c>
      <c r="F103728" t="s">
        <v>2832</v>
      </c>
      <c r="J103728">
        <v>51488.54</v>
      </c>
      <c r="K103728">
        <v>48347</v>
      </c>
    </row>
    <row r="103729" spans="2:11" hidden="1" x14ac:dyDescent="0.35">
      <c r="B103729" t="s">
        <v>2299</v>
      </c>
      <c r="C103729" t="s">
        <v>42</v>
      </c>
      <c r="D103729" t="s">
        <v>2833</v>
      </c>
      <c r="E103729" t="s">
        <v>2839</v>
      </c>
      <c r="F103729" t="s">
        <v>2606</v>
      </c>
      <c r="J103729">
        <v>60007.8</v>
      </c>
      <c r="K103729">
        <v>54826</v>
      </c>
    </row>
    <row r="103730" spans="2:11" hidden="1" x14ac:dyDescent="0.35">
      <c r="B103730" t="s">
        <v>28705</v>
      </c>
      <c r="C103730" t="s">
        <v>47</v>
      </c>
      <c r="D103730" t="s">
        <v>22060</v>
      </c>
      <c r="E103730" t="s">
        <v>909</v>
      </c>
      <c r="F103730" t="s">
        <v>27892</v>
      </c>
      <c r="J103730">
        <v>6713.91</v>
      </c>
      <c r="K103730">
        <v>36275</v>
      </c>
    </row>
    <row r="103731" spans="2:11" hidden="1" x14ac:dyDescent="0.35">
      <c r="B103731" t="s">
        <v>2888</v>
      </c>
      <c r="C103731" t="s">
        <v>42</v>
      </c>
      <c r="D103731" t="s">
        <v>2851</v>
      </c>
      <c r="E103731" t="s">
        <v>27856</v>
      </c>
      <c r="F103731" t="s">
        <v>28369</v>
      </c>
      <c r="J103731">
        <v>3601.02</v>
      </c>
      <c r="K103731">
        <v>48971</v>
      </c>
    </row>
    <row r="103732" spans="2:11" hidden="1" x14ac:dyDescent="0.35">
      <c r="B103732" t="s">
        <v>1869</v>
      </c>
      <c r="C103732" t="s">
        <v>375</v>
      </c>
      <c r="D103732" t="s">
        <v>2851</v>
      </c>
      <c r="E103732" t="s">
        <v>27861</v>
      </c>
      <c r="F103732" t="s">
        <v>17333</v>
      </c>
      <c r="J103732">
        <v>39912.519999999997</v>
      </c>
      <c r="K103732">
        <v>31512</v>
      </c>
    </row>
    <row r="103733" spans="2:11" hidden="1" x14ac:dyDescent="0.35">
      <c r="B103733" t="s">
        <v>2857</v>
      </c>
      <c r="D103733" t="s">
        <v>2851</v>
      </c>
      <c r="E103733" t="s">
        <v>443</v>
      </c>
      <c r="F103733" t="s">
        <v>2204</v>
      </c>
      <c r="J103733">
        <v>10300</v>
      </c>
      <c r="K103733">
        <v>19240</v>
      </c>
    </row>
    <row r="103734" spans="2:11" hidden="1" x14ac:dyDescent="0.35">
      <c r="B103734" t="s">
        <v>952</v>
      </c>
      <c r="C103734" t="s">
        <v>107</v>
      </c>
      <c r="D103734" t="s">
        <v>2851</v>
      </c>
      <c r="E103734" t="s">
        <v>23225</v>
      </c>
      <c r="F103734" t="s">
        <v>2962</v>
      </c>
      <c r="J103734">
        <v>48982.86</v>
      </c>
      <c r="K103734">
        <v>49139</v>
      </c>
    </row>
    <row r="103735" spans="2:11" hidden="1" x14ac:dyDescent="0.35">
      <c r="B103735" t="s">
        <v>2115</v>
      </c>
      <c r="C103735" t="s">
        <v>112</v>
      </c>
      <c r="D103735" t="s">
        <v>27496</v>
      </c>
      <c r="E103735" t="s">
        <v>885</v>
      </c>
      <c r="F103735" t="s">
        <v>3282</v>
      </c>
      <c r="J103735">
        <v>39627.1</v>
      </c>
      <c r="K103735">
        <v>40181</v>
      </c>
    </row>
    <row r="103736" spans="2:11" hidden="1" x14ac:dyDescent="0.35">
      <c r="B103736" t="s">
        <v>556</v>
      </c>
      <c r="C103736" t="s">
        <v>21</v>
      </c>
      <c r="D103736" t="s">
        <v>3021</v>
      </c>
      <c r="E103736" t="s">
        <v>945</v>
      </c>
      <c r="F103736" t="s">
        <v>3022</v>
      </c>
      <c r="J103736">
        <v>56329.03</v>
      </c>
      <c r="K103736">
        <v>56108</v>
      </c>
    </row>
    <row r="103737" spans="2:11" hidden="1" x14ac:dyDescent="0.35">
      <c r="B103737" t="s">
        <v>3025</v>
      </c>
      <c r="C103737" t="s">
        <v>124</v>
      </c>
      <c r="D103737" t="s">
        <v>3026</v>
      </c>
      <c r="E103737" t="s">
        <v>28086</v>
      </c>
      <c r="F103737" t="s">
        <v>3028</v>
      </c>
      <c r="J103737">
        <v>38672.01</v>
      </c>
      <c r="K103737">
        <v>38881</v>
      </c>
    </row>
    <row r="103738" spans="2:11" hidden="1" x14ac:dyDescent="0.35">
      <c r="B103738" t="s">
        <v>1021</v>
      </c>
      <c r="C103738" t="s">
        <v>197</v>
      </c>
      <c r="D103738" t="s">
        <v>3029</v>
      </c>
      <c r="E103738" t="s">
        <v>15772</v>
      </c>
      <c r="F103738" t="s">
        <v>3031</v>
      </c>
      <c r="J103738">
        <v>74403.94</v>
      </c>
      <c r="K103738">
        <v>75900</v>
      </c>
    </row>
    <row r="103739" spans="2:11" hidden="1" x14ac:dyDescent="0.35">
      <c r="B103739" t="s">
        <v>24814</v>
      </c>
      <c r="C103739" t="s">
        <v>38</v>
      </c>
      <c r="D103739" t="s">
        <v>24813</v>
      </c>
      <c r="E103739" t="s">
        <v>213</v>
      </c>
      <c r="F103739" t="s">
        <v>23324</v>
      </c>
      <c r="J103739">
        <v>13626.05</v>
      </c>
      <c r="K103739">
        <v>20800</v>
      </c>
    </row>
    <row r="103740" spans="2:11" hidden="1" x14ac:dyDescent="0.35">
      <c r="B103740" t="s">
        <v>237</v>
      </c>
      <c r="C103740" t="s">
        <v>107</v>
      </c>
      <c r="D103740" t="s">
        <v>3032</v>
      </c>
      <c r="E103740" t="s">
        <v>28129</v>
      </c>
      <c r="F103740" t="s">
        <v>1232</v>
      </c>
      <c r="J103740">
        <v>50422.05</v>
      </c>
      <c r="K103740">
        <v>45144</v>
      </c>
    </row>
    <row r="103741" spans="2:11" hidden="1" x14ac:dyDescent="0.35">
      <c r="B103741" t="s">
        <v>1241</v>
      </c>
      <c r="C103741" t="s">
        <v>21</v>
      </c>
      <c r="D103741" t="s">
        <v>28706</v>
      </c>
      <c r="E103741" t="s">
        <v>27856</v>
      </c>
      <c r="F103741" t="s">
        <v>28496</v>
      </c>
      <c r="J103741">
        <v>43882.51</v>
      </c>
      <c r="K103741">
        <v>49088</v>
      </c>
    </row>
    <row r="103742" spans="2:11" hidden="1" x14ac:dyDescent="0.35">
      <c r="B103742" t="s">
        <v>1527</v>
      </c>
      <c r="C103742" t="s">
        <v>427</v>
      </c>
      <c r="D103742" t="s">
        <v>1503</v>
      </c>
      <c r="E103742" t="s">
        <v>26059</v>
      </c>
      <c r="F103742" t="s">
        <v>1528</v>
      </c>
      <c r="J103742">
        <v>94435.43</v>
      </c>
      <c r="K103742">
        <v>100400</v>
      </c>
    </row>
    <row r="103743" spans="2:11" hidden="1" x14ac:dyDescent="0.35">
      <c r="B103743" t="s">
        <v>26</v>
      </c>
      <c r="C103743" t="s">
        <v>8</v>
      </c>
      <c r="D103743" t="s">
        <v>1707</v>
      </c>
      <c r="E103743" t="s">
        <v>26961</v>
      </c>
      <c r="F103743" t="s">
        <v>28548</v>
      </c>
      <c r="J103743">
        <v>30946.83</v>
      </c>
      <c r="K103743">
        <v>30265</v>
      </c>
    </row>
    <row r="103744" spans="2:11" hidden="1" x14ac:dyDescent="0.35">
      <c r="B103744" t="s">
        <v>3034</v>
      </c>
      <c r="D103744" t="s">
        <v>3035</v>
      </c>
      <c r="E103744" t="s">
        <v>311</v>
      </c>
      <c r="F103744" t="s">
        <v>3037</v>
      </c>
      <c r="J103744">
        <v>83719.3</v>
      </c>
      <c r="K103744">
        <v>85500</v>
      </c>
    </row>
    <row r="103745" spans="2:11" hidden="1" x14ac:dyDescent="0.35">
      <c r="B103745" t="s">
        <v>28707</v>
      </c>
      <c r="D103745" t="s">
        <v>28708</v>
      </c>
      <c r="E103745" t="s">
        <v>417</v>
      </c>
      <c r="F103745" t="s">
        <v>27965</v>
      </c>
      <c r="K103745">
        <v>37415</v>
      </c>
    </row>
    <row r="103746" spans="2:11" hidden="1" x14ac:dyDescent="0.35">
      <c r="B103746" t="s">
        <v>3039</v>
      </c>
      <c r="C103746" t="s">
        <v>297</v>
      </c>
      <c r="D103746" t="s">
        <v>3040</v>
      </c>
      <c r="E103746" t="s">
        <v>28709</v>
      </c>
      <c r="F103746" t="s">
        <v>3006</v>
      </c>
      <c r="J103746">
        <v>88726.6</v>
      </c>
      <c r="K103746">
        <v>88400</v>
      </c>
    </row>
    <row r="103747" spans="2:11" hidden="1" x14ac:dyDescent="0.35">
      <c r="B103747" t="s">
        <v>2200</v>
      </c>
      <c r="C103747" t="s">
        <v>297</v>
      </c>
      <c r="D103747" t="s">
        <v>26626</v>
      </c>
      <c r="E103747" t="s">
        <v>26095</v>
      </c>
      <c r="F103747" t="s">
        <v>26096</v>
      </c>
      <c r="J103747">
        <v>32931.199999999997</v>
      </c>
      <c r="K103747">
        <v>36263</v>
      </c>
    </row>
    <row r="103748" spans="2:11" hidden="1" x14ac:dyDescent="0.35">
      <c r="B103748" t="s">
        <v>6233</v>
      </c>
      <c r="C103748" t="s">
        <v>38</v>
      </c>
      <c r="D103748" t="s">
        <v>880</v>
      </c>
      <c r="E103748" t="s">
        <v>27930</v>
      </c>
      <c r="F103748" t="s">
        <v>5812</v>
      </c>
      <c r="J103748">
        <v>30976.799999999999</v>
      </c>
      <c r="K103748">
        <v>31419</v>
      </c>
    </row>
    <row r="103749" spans="2:11" hidden="1" x14ac:dyDescent="0.35">
      <c r="B103749" t="s">
        <v>41</v>
      </c>
      <c r="C103749" t="s">
        <v>112</v>
      </c>
      <c r="D103749" t="s">
        <v>1959</v>
      </c>
      <c r="E103749" t="s">
        <v>443</v>
      </c>
      <c r="F103749" t="s">
        <v>7418</v>
      </c>
      <c r="J103749">
        <v>35669.17</v>
      </c>
      <c r="K103749">
        <v>65770</v>
      </c>
    </row>
    <row r="103750" spans="2:11" hidden="1" x14ac:dyDescent="0.35">
      <c r="B103750" t="s">
        <v>4345</v>
      </c>
      <c r="C103750" t="s">
        <v>21</v>
      </c>
      <c r="D103750" t="s">
        <v>880</v>
      </c>
      <c r="E103750" t="s">
        <v>202</v>
      </c>
      <c r="F103750" t="s">
        <v>16780</v>
      </c>
      <c r="K103750">
        <v>20800</v>
      </c>
    </row>
    <row r="103751" spans="2:11" hidden="1" x14ac:dyDescent="0.35">
      <c r="B103751" t="s">
        <v>1107</v>
      </c>
      <c r="C103751" t="s">
        <v>38</v>
      </c>
      <c r="D103751" t="s">
        <v>1959</v>
      </c>
      <c r="E103751" t="s">
        <v>1889</v>
      </c>
      <c r="F103751" t="s">
        <v>911</v>
      </c>
      <c r="J103751">
        <v>88478.9</v>
      </c>
      <c r="K103751">
        <v>90200</v>
      </c>
    </row>
    <row r="103752" spans="2:11" hidden="1" x14ac:dyDescent="0.35">
      <c r="B103752" t="s">
        <v>9528</v>
      </c>
      <c r="C103752" t="s">
        <v>21</v>
      </c>
      <c r="D103752" t="s">
        <v>1707</v>
      </c>
      <c r="E103752" t="s">
        <v>27853</v>
      </c>
      <c r="F103752" t="s">
        <v>17136</v>
      </c>
      <c r="J103752">
        <v>30732.99</v>
      </c>
      <c r="K103752">
        <v>30430</v>
      </c>
    </row>
    <row r="103753" spans="2:11" hidden="1" x14ac:dyDescent="0.35">
      <c r="B103753" t="s">
        <v>3786</v>
      </c>
      <c r="C103753" t="s">
        <v>14</v>
      </c>
      <c r="D103753" t="s">
        <v>880</v>
      </c>
      <c r="E103753" t="s">
        <v>198</v>
      </c>
      <c r="F103753" t="s">
        <v>15267</v>
      </c>
      <c r="J103753">
        <v>74713.039999999994</v>
      </c>
      <c r="K103753">
        <v>75400</v>
      </c>
    </row>
    <row r="103754" spans="2:11" hidden="1" x14ac:dyDescent="0.35">
      <c r="B103754" t="s">
        <v>28710</v>
      </c>
      <c r="D103754" t="s">
        <v>1959</v>
      </c>
      <c r="E103754" t="s">
        <v>1331</v>
      </c>
      <c r="F103754" t="s">
        <v>1765</v>
      </c>
      <c r="J103754">
        <v>20473.03</v>
      </c>
      <c r="K103754">
        <v>38152</v>
      </c>
    </row>
    <row r="103755" spans="2:11" hidden="1" x14ac:dyDescent="0.35">
      <c r="B103755" t="s">
        <v>382</v>
      </c>
      <c r="C103755" t="s">
        <v>21</v>
      </c>
      <c r="D103755" t="s">
        <v>1503</v>
      </c>
      <c r="E103755" t="s">
        <v>27864</v>
      </c>
      <c r="F103755" t="s">
        <v>21098</v>
      </c>
      <c r="J103755">
        <v>83214.539999999994</v>
      </c>
      <c r="K103755">
        <v>62676</v>
      </c>
    </row>
    <row r="103756" spans="2:11" hidden="1" x14ac:dyDescent="0.35">
      <c r="B103756" t="s">
        <v>536</v>
      </c>
      <c r="C103756" t="s">
        <v>149</v>
      </c>
      <c r="D103756" t="s">
        <v>16379</v>
      </c>
      <c r="E103756" t="s">
        <v>28002</v>
      </c>
      <c r="F103756" t="s">
        <v>26211</v>
      </c>
      <c r="J103756">
        <v>57608.59</v>
      </c>
      <c r="K103756">
        <v>63240</v>
      </c>
    </row>
    <row r="103757" spans="2:11" hidden="1" x14ac:dyDescent="0.35">
      <c r="B103757" t="s">
        <v>10549</v>
      </c>
      <c r="C103757" t="s">
        <v>47</v>
      </c>
      <c r="D103757" t="s">
        <v>16833</v>
      </c>
      <c r="E103757" t="s">
        <v>23365</v>
      </c>
      <c r="F103757" t="s">
        <v>208</v>
      </c>
      <c r="J103757">
        <v>96372.5</v>
      </c>
      <c r="K103757">
        <v>71461</v>
      </c>
    </row>
    <row r="103758" spans="2:11" hidden="1" x14ac:dyDescent="0.35">
      <c r="B103758" t="s">
        <v>26607</v>
      </c>
      <c r="C103758" t="s">
        <v>47</v>
      </c>
      <c r="D103758" t="s">
        <v>10389</v>
      </c>
      <c r="E103758" t="s">
        <v>17133</v>
      </c>
      <c r="F103758" t="s">
        <v>26608</v>
      </c>
      <c r="J103758">
        <v>2263.15</v>
      </c>
      <c r="K103758">
        <v>5512</v>
      </c>
    </row>
    <row r="103759" spans="2:11" hidden="1" x14ac:dyDescent="0.35">
      <c r="B103759" t="s">
        <v>2060</v>
      </c>
      <c r="C103759" t="s">
        <v>197</v>
      </c>
      <c r="D103759" t="s">
        <v>2061</v>
      </c>
      <c r="E103759" t="s">
        <v>28002</v>
      </c>
      <c r="F103759" t="s">
        <v>2063</v>
      </c>
      <c r="J103759">
        <v>90303.39</v>
      </c>
      <c r="K103759">
        <v>97600</v>
      </c>
    </row>
    <row r="103760" spans="2:11" hidden="1" x14ac:dyDescent="0.35">
      <c r="B103760" t="s">
        <v>24760</v>
      </c>
      <c r="D103760" t="s">
        <v>1503</v>
      </c>
      <c r="E103760" t="s">
        <v>202</v>
      </c>
      <c r="F103760" t="s">
        <v>6888</v>
      </c>
      <c r="J103760">
        <v>13342.5</v>
      </c>
      <c r="K103760">
        <v>20800</v>
      </c>
    </row>
    <row r="103761" spans="2:11" hidden="1" x14ac:dyDescent="0.35">
      <c r="B103761" t="s">
        <v>1761</v>
      </c>
      <c r="D103761" t="s">
        <v>1707</v>
      </c>
      <c r="E103761" t="s">
        <v>1685</v>
      </c>
      <c r="F103761" t="s">
        <v>1763</v>
      </c>
      <c r="J103761">
        <v>110535.13</v>
      </c>
      <c r="K103761">
        <v>87417</v>
      </c>
    </row>
    <row r="103762" spans="2:11" hidden="1" x14ac:dyDescent="0.35">
      <c r="B103762" t="s">
        <v>1291</v>
      </c>
      <c r="C103762" t="s">
        <v>124</v>
      </c>
      <c r="D103762" t="s">
        <v>16379</v>
      </c>
      <c r="E103762" t="s">
        <v>945</v>
      </c>
      <c r="F103762" t="s">
        <v>3340</v>
      </c>
      <c r="J103762">
        <v>57735.24</v>
      </c>
      <c r="K103762">
        <v>55056</v>
      </c>
    </row>
    <row r="103763" spans="2:11" hidden="1" x14ac:dyDescent="0.35">
      <c r="B103763" t="s">
        <v>1333</v>
      </c>
      <c r="C103763" t="s">
        <v>38</v>
      </c>
      <c r="D103763" t="s">
        <v>216</v>
      </c>
      <c r="E103763" t="s">
        <v>198</v>
      </c>
      <c r="F103763" t="s">
        <v>27107</v>
      </c>
      <c r="J103763">
        <v>77605.78</v>
      </c>
      <c r="K103763">
        <v>78000</v>
      </c>
    </row>
    <row r="103764" spans="2:11" hidden="1" x14ac:dyDescent="0.35">
      <c r="B103764" t="s">
        <v>510</v>
      </c>
      <c r="C103764" t="s">
        <v>14</v>
      </c>
      <c r="D103764" t="s">
        <v>10389</v>
      </c>
      <c r="E103764" t="s">
        <v>23327</v>
      </c>
      <c r="F103764" t="s">
        <v>463</v>
      </c>
      <c r="J103764">
        <v>75296.84</v>
      </c>
      <c r="K103764">
        <v>74021</v>
      </c>
    </row>
    <row r="103765" spans="2:11" hidden="1" x14ac:dyDescent="0.35">
      <c r="B103765" t="s">
        <v>2065</v>
      </c>
      <c r="D103765" t="s">
        <v>2066</v>
      </c>
      <c r="E103765" t="s">
        <v>28206</v>
      </c>
      <c r="F103765" t="s">
        <v>2069</v>
      </c>
      <c r="J103765">
        <v>76331.02</v>
      </c>
      <c r="K103765">
        <v>77300</v>
      </c>
    </row>
    <row r="103766" spans="2:11" hidden="1" x14ac:dyDescent="0.35">
      <c r="B103766" t="s">
        <v>522</v>
      </c>
      <c r="C103766" t="s">
        <v>112</v>
      </c>
      <c r="D103766" t="s">
        <v>1503</v>
      </c>
      <c r="E103766" t="s">
        <v>27864</v>
      </c>
      <c r="F103766" t="s">
        <v>16816</v>
      </c>
      <c r="J103766">
        <v>86966.24</v>
      </c>
      <c r="K103766">
        <v>66784</v>
      </c>
    </row>
    <row r="103767" spans="2:11" hidden="1" x14ac:dyDescent="0.35">
      <c r="B103767" t="s">
        <v>1770</v>
      </c>
      <c r="D103767" t="s">
        <v>1707</v>
      </c>
      <c r="E103767" t="s">
        <v>905</v>
      </c>
      <c r="F103767" t="s">
        <v>1417</v>
      </c>
      <c r="J103767">
        <v>87618.13</v>
      </c>
      <c r="K103767">
        <v>69802</v>
      </c>
    </row>
    <row r="103768" spans="2:11" hidden="1" x14ac:dyDescent="0.35">
      <c r="B103768" t="s">
        <v>9345</v>
      </c>
      <c r="D103768" t="s">
        <v>16379</v>
      </c>
      <c r="E103768" t="s">
        <v>26961</v>
      </c>
      <c r="F103768" t="s">
        <v>1290</v>
      </c>
      <c r="J103768">
        <v>35854.980000000003</v>
      </c>
      <c r="K103768">
        <v>35949</v>
      </c>
    </row>
    <row r="103769" spans="2:11" hidden="1" x14ac:dyDescent="0.35">
      <c r="B103769" t="s">
        <v>2323</v>
      </c>
      <c r="D103769" t="s">
        <v>216</v>
      </c>
      <c r="E103769" t="s">
        <v>74</v>
      </c>
      <c r="F103769" t="s">
        <v>2433</v>
      </c>
      <c r="J103769">
        <v>10503.04</v>
      </c>
      <c r="K103769">
        <v>10864</v>
      </c>
    </row>
    <row r="103770" spans="2:11" hidden="1" x14ac:dyDescent="0.35">
      <c r="B103770" t="s">
        <v>510</v>
      </c>
      <c r="C103770" t="s">
        <v>32</v>
      </c>
      <c r="D103770" t="s">
        <v>10389</v>
      </c>
      <c r="E103770" t="s">
        <v>27861</v>
      </c>
      <c r="F103770" t="s">
        <v>24567</v>
      </c>
      <c r="J103770">
        <v>34445.269999999997</v>
      </c>
      <c r="K103770">
        <v>31512</v>
      </c>
    </row>
    <row r="103771" spans="2:11" hidden="1" x14ac:dyDescent="0.35">
      <c r="B103771" t="s">
        <v>18722</v>
      </c>
      <c r="C103771" t="s">
        <v>927</v>
      </c>
      <c r="D103771" t="s">
        <v>28711</v>
      </c>
      <c r="E103771" t="s">
        <v>27856</v>
      </c>
      <c r="F103771" t="s">
        <v>28148</v>
      </c>
      <c r="J103771">
        <v>12917.42</v>
      </c>
      <c r="K103771">
        <v>48971</v>
      </c>
    </row>
    <row r="103772" spans="2:11" hidden="1" x14ac:dyDescent="0.35">
      <c r="B103772" t="s">
        <v>2725</v>
      </c>
      <c r="C103772" t="s">
        <v>8</v>
      </c>
      <c r="D103772" t="s">
        <v>1503</v>
      </c>
      <c r="E103772" t="s">
        <v>23</v>
      </c>
      <c r="F103772" t="s">
        <v>11709</v>
      </c>
      <c r="J103772">
        <v>50423.34</v>
      </c>
      <c r="K103772">
        <v>53357</v>
      </c>
    </row>
    <row r="103773" spans="2:11" hidden="1" x14ac:dyDescent="0.35">
      <c r="B103773" t="s">
        <v>1103</v>
      </c>
      <c r="D103773" t="s">
        <v>27515</v>
      </c>
      <c r="E103773" t="s">
        <v>27907</v>
      </c>
      <c r="F103773" t="s">
        <v>27071</v>
      </c>
      <c r="J103773">
        <v>52815.08</v>
      </c>
      <c r="K103773">
        <v>55574</v>
      </c>
    </row>
    <row r="103774" spans="2:11" hidden="1" x14ac:dyDescent="0.35">
      <c r="B103774" t="s">
        <v>26589</v>
      </c>
      <c r="C103774" t="s">
        <v>42</v>
      </c>
      <c r="D103774" t="s">
        <v>16379</v>
      </c>
      <c r="E103774" t="s">
        <v>26961</v>
      </c>
      <c r="F103774" t="s">
        <v>26590</v>
      </c>
      <c r="J103774">
        <v>33853.61</v>
      </c>
      <c r="K103774">
        <v>31017</v>
      </c>
    </row>
    <row r="103775" spans="2:11" hidden="1" x14ac:dyDescent="0.35">
      <c r="B103775" t="s">
        <v>2964</v>
      </c>
      <c r="C103775" t="s">
        <v>21</v>
      </c>
      <c r="D103775" t="s">
        <v>216</v>
      </c>
      <c r="E103775" t="s">
        <v>27856</v>
      </c>
      <c r="F103775" t="s">
        <v>27862</v>
      </c>
      <c r="K103775">
        <v>48971</v>
      </c>
    </row>
    <row r="103776" spans="2:11" hidden="1" x14ac:dyDescent="0.35">
      <c r="B103776" t="s">
        <v>510</v>
      </c>
      <c r="C103776" t="s">
        <v>107</v>
      </c>
      <c r="D103776" t="s">
        <v>10389</v>
      </c>
      <c r="E103776" t="s">
        <v>27881</v>
      </c>
      <c r="F103776" t="s">
        <v>6516</v>
      </c>
      <c r="J103776">
        <v>50887.8</v>
      </c>
      <c r="K103776">
        <v>50404</v>
      </c>
    </row>
    <row r="103777" spans="2:11" hidden="1" x14ac:dyDescent="0.35">
      <c r="B103777" t="s">
        <v>2073</v>
      </c>
      <c r="C103777" t="s">
        <v>197</v>
      </c>
      <c r="D103777" t="s">
        <v>2074</v>
      </c>
      <c r="E103777" t="s">
        <v>27947</v>
      </c>
      <c r="F103777" t="s">
        <v>594</v>
      </c>
      <c r="J103777">
        <v>87431.23</v>
      </c>
      <c r="K103777">
        <v>72788</v>
      </c>
    </row>
    <row r="103778" spans="2:11" hidden="1" x14ac:dyDescent="0.35">
      <c r="B103778" t="s">
        <v>1586</v>
      </c>
      <c r="C103778" t="s">
        <v>107</v>
      </c>
      <c r="D103778" t="s">
        <v>1503</v>
      </c>
      <c r="E103778" t="s">
        <v>23365</v>
      </c>
      <c r="F103778" t="s">
        <v>753</v>
      </c>
      <c r="J103778">
        <v>81432.149999999994</v>
      </c>
      <c r="K103778">
        <v>80725</v>
      </c>
    </row>
    <row r="103779" spans="2:11" hidden="1" x14ac:dyDescent="0.35">
      <c r="B103779" t="s">
        <v>1884</v>
      </c>
      <c r="C103779" t="s">
        <v>134</v>
      </c>
      <c r="D103779" t="s">
        <v>1878</v>
      </c>
      <c r="E103779" t="s">
        <v>23463</v>
      </c>
      <c r="F103779" t="s">
        <v>1886</v>
      </c>
      <c r="J103779">
        <v>100466.25</v>
      </c>
      <c r="K103779">
        <v>92778</v>
      </c>
    </row>
    <row r="103780" spans="2:11" hidden="1" x14ac:dyDescent="0.35">
      <c r="B103780" t="s">
        <v>9937</v>
      </c>
      <c r="C103780" t="s">
        <v>375</v>
      </c>
      <c r="D103780" t="s">
        <v>16489</v>
      </c>
      <c r="E103780" t="s">
        <v>27853</v>
      </c>
      <c r="F103780" t="s">
        <v>6867</v>
      </c>
      <c r="J103780">
        <v>42686.02</v>
      </c>
      <c r="K103780">
        <v>34091</v>
      </c>
    </row>
    <row r="103781" spans="2:11" hidden="1" x14ac:dyDescent="0.35">
      <c r="B103781" t="s">
        <v>2673</v>
      </c>
      <c r="C103781" t="s">
        <v>197</v>
      </c>
      <c r="D103781" t="s">
        <v>216</v>
      </c>
      <c r="E103781" t="s">
        <v>2249</v>
      </c>
      <c r="F103781" t="s">
        <v>28066</v>
      </c>
      <c r="J103781">
        <v>10049.99</v>
      </c>
      <c r="K103781">
        <v>66300</v>
      </c>
    </row>
    <row r="103782" spans="2:11" hidden="1" x14ac:dyDescent="0.35">
      <c r="B103782" t="s">
        <v>18289</v>
      </c>
      <c r="C103782" t="s">
        <v>634</v>
      </c>
      <c r="D103782" t="s">
        <v>10389</v>
      </c>
      <c r="E103782" t="s">
        <v>27858</v>
      </c>
      <c r="F103782" t="s">
        <v>2210</v>
      </c>
      <c r="J103782">
        <v>116783.88</v>
      </c>
      <c r="K103782">
        <v>67719</v>
      </c>
    </row>
    <row r="103783" spans="2:11" hidden="1" x14ac:dyDescent="0.35">
      <c r="B103783" t="s">
        <v>331</v>
      </c>
      <c r="C103783" t="s">
        <v>21</v>
      </c>
      <c r="D103783" t="s">
        <v>2076</v>
      </c>
      <c r="E103783" t="s">
        <v>2077</v>
      </c>
      <c r="F103783" t="s">
        <v>2079</v>
      </c>
      <c r="J103783">
        <v>57980.75</v>
      </c>
      <c r="K103783">
        <v>60614</v>
      </c>
    </row>
    <row r="103784" spans="2:11" hidden="1" x14ac:dyDescent="0.35">
      <c r="B103784" t="s">
        <v>1701</v>
      </c>
      <c r="D103784" t="s">
        <v>1503</v>
      </c>
      <c r="E103784" t="s">
        <v>74</v>
      </c>
      <c r="F103784" t="s">
        <v>1702</v>
      </c>
      <c r="J103784">
        <v>10503.05</v>
      </c>
      <c r="K103784">
        <v>10864</v>
      </c>
    </row>
    <row r="103785" spans="2:11" hidden="1" x14ac:dyDescent="0.35">
      <c r="B103785" t="s">
        <v>26596</v>
      </c>
      <c r="D103785" t="s">
        <v>1503</v>
      </c>
      <c r="E103785" t="s">
        <v>93</v>
      </c>
      <c r="F103785" t="s">
        <v>26020</v>
      </c>
      <c r="J103785">
        <v>67290.5</v>
      </c>
      <c r="K103785">
        <v>69800</v>
      </c>
    </row>
    <row r="103786" spans="2:11" hidden="1" x14ac:dyDescent="0.35">
      <c r="B103786" t="s">
        <v>1188</v>
      </c>
      <c r="C103786" t="s">
        <v>38</v>
      </c>
      <c r="D103786" t="s">
        <v>1503</v>
      </c>
      <c r="E103786" t="s">
        <v>27853</v>
      </c>
      <c r="F103786" t="s">
        <v>1725</v>
      </c>
      <c r="J103786">
        <v>34017.99</v>
      </c>
      <c r="K103786">
        <v>33176</v>
      </c>
    </row>
    <row r="103787" spans="2:11" hidden="1" x14ac:dyDescent="0.35">
      <c r="B103787" t="s">
        <v>14101</v>
      </c>
      <c r="C103787" t="s">
        <v>42</v>
      </c>
      <c r="D103787" t="s">
        <v>1503</v>
      </c>
      <c r="E103787" t="s">
        <v>27864</v>
      </c>
      <c r="F103787" t="s">
        <v>5817</v>
      </c>
      <c r="J103787">
        <v>76637.66</v>
      </c>
      <c r="K103787">
        <v>71412</v>
      </c>
    </row>
    <row r="103788" spans="2:11" hidden="1" x14ac:dyDescent="0.35">
      <c r="B103788" t="s">
        <v>5590</v>
      </c>
      <c r="C103788" t="s">
        <v>60</v>
      </c>
      <c r="D103788" t="s">
        <v>1503</v>
      </c>
      <c r="E103788" t="s">
        <v>17133</v>
      </c>
      <c r="F103788" t="s">
        <v>27965</v>
      </c>
      <c r="K103788">
        <v>5512</v>
      </c>
    </row>
    <row r="103789" spans="2:11" hidden="1" x14ac:dyDescent="0.35">
      <c r="B103789" t="s">
        <v>1281</v>
      </c>
      <c r="C103789" t="s">
        <v>21</v>
      </c>
      <c r="D103789" t="s">
        <v>1503</v>
      </c>
      <c r="E103789" t="s">
        <v>26267</v>
      </c>
      <c r="F103789" t="s">
        <v>1749</v>
      </c>
      <c r="J103789">
        <v>71391.83</v>
      </c>
      <c r="K103789">
        <v>60614</v>
      </c>
    </row>
    <row r="103790" spans="2:11" hidden="1" x14ac:dyDescent="0.35">
      <c r="B103790" t="s">
        <v>1281</v>
      </c>
      <c r="C103790" t="s">
        <v>47</v>
      </c>
      <c r="D103790" t="s">
        <v>1503</v>
      </c>
      <c r="E103790" t="s">
        <v>27866</v>
      </c>
      <c r="F103790" t="s">
        <v>1758</v>
      </c>
      <c r="J103790">
        <v>33660.080000000002</v>
      </c>
      <c r="K103790">
        <v>34590</v>
      </c>
    </row>
    <row r="103791" spans="2:11" hidden="1" x14ac:dyDescent="0.35">
      <c r="B103791" t="s">
        <v>1766</v>
      </c>
      <c r="C103791" t="s">
        <v>112</v>
      </c>
      <c r="D103791" t="s">
        <v>1503</v>
      </c>
      <c r="E103791" t="s">
        <v>1583</v>
      </c>
      <c r="F103791" t="s">
        <v>1767</v>
      </c>
      <c r="J103791">
        <v>36451.26</v>
      </c>
      <c r="K103791">
        <v>36055</v>
      </c>
    </row>
    <row r="103792" spans="2:11" hidden="1" x14ac:dyDescent="0.35">
      <c r="B103792" t="s">
        <v>12823</v>
      </c>
      <c r="C103792" t="s">
        <v>134</v>
      </c>
      <c r="D103792" t="s">
        <v>1503</v>
      </c>
      <c r="E103792" t="s">
        <v>27864</v>
      </c>
      <c r="F103792" t="s">
        <v>12824</v>
      </c>
      <c r="J103792">
        <v>91439.92</v>
      </c>
      <c r="K103792">
        <v>81086</v>
      </c>
    </row>
    <row r="103793" spans="2:11" hidden="1" x14ac:dyDescent="0.35">
      <c r="B103793" t="s">
        <v>1778</v>
      </c>
      <c r="C103793" t="s">
        <v>112</v>
      </c>
      <c r="D103793" t="s">
        <v>1503</v>
      </c>
      <c r="E103793" t="s">
        <v>4317</v>
      </c>
      <c r="F103793" t="s">
        <v>1780</v>
      </c>
      <c r="J103793">
        <v>45187.18</v>
      </c>
      <c r="K103793">
        <v>51118</v>
      </c>
    </row>
    <row r="103794" spans="2:11" hidden="1" x14ac:dyDescent="0.35">
      <c r="B103794" t="s">
        <v>1778</v>
      </c>
      <c r="C103794" t="s">
        <v>134</v>
      </c>
      <c r="D103794" t="s">
        <v>1503</v>
      </c>
      <c r="E103794" t="s">
        <v>26074</v>
      </c>
      <c r="F103794" t="s">
        <v>1791</v>
      </c>
      <c r="J103794">
        <v>124457.17</v>
      </c>
      <c r="K103794">
        <v>126378</v>
      </c>
    </row>
    <row r="103795" spans="2:11" hidden="1" x14ac:dyDescent="0.35">
      <c r="B103795" t="s">
        <v>536</v>
      </c>
      <c r="C103795" t="s">
        <v>47</v>
      </c>
      <c r="D103795" t="s">
        <v>1503</v>
      </c>
      <c r="E103795" t="s">
        <v>27863</v>
      </c>
      <c r="F103795" t="s">
        <v>1928</v>
      </c>
      <c r="J103795">
        <v>66452.759999999995</v>
      </c>
      <c r="K103795">
        <v>47423</v>
      </c>
    </row>
    <row r="103796" spans="2:11" hidden="1" x14ac:dyDescent="0.35">
      <c r="B103796" t="s">
        <v>1933</v>
      </c>
      <c r="C103796" t="s">
        <v>38</v>
      </c>
      <c r="D103796" t="s">
        <v>1503</v>
      </c>
      <c r="E103796" t="s">
        <v>26961</v>
      </c>
      <c r="F103796" t="s">
        <v>1935</v>
      </c>
      <c r="J103796">
        <v>36637.49</v>
      </c>
      <c r="K103796">
        <v>35949</v>
      </c>
    </row>
    <row r="103797" spans="2:11" hidden="1" x14ac:dyDescent="0.35">
      <c r="B103797" t="s">
        <v>1943</v>
      </c>
      <c r="C103797" t="s">
        <v>47</v>
      </c>
      <c r="D103797" t="s">
        <v>1503</v>
      </c>
      <c r="E103797" t="s">
        <v>28100</v>
      </c>
      <c r="F103797" t="s">
        <v>1944</v>
      </c>
      <c r="J103797">
        <v>44111.93</v>
      </c>
      <c r="K103797">
        <v>37500</v>
      </c>
    </row>
    <row r="103798" spans="2:11" hidden="1" x14ac:dyDescent="0.35">
      <c r="B103798" t="s">
        <v>1957</v>
      </c>
      <c r="C103798" t="s">
        <v>42</v>
      </c>
      <c r="D103798" t="s">
        <v>1503</v>
      </c>
      <c r="E103798" t="s">
        <v>74</v>
      </c>
      <c r="F103798" t="s">
        <v>1924</v>
      </c>
      <c r="J103798">
        <v>10527.71</v>
      </c>
      <c r="K103798">
        <v>10864</v>
      </c>
    </row>
    <row r="103799" spans="2:11" hidden="1" x14ac:dyDescent="0.35">
      <c r="B103799" t="s">
        <v>88</v>
      </c>
      <c r="C103799" t="s">
        <v>21</v>
      </c>
      <c r="D103799" t="s">
        <v>1503</v>
      </c>
      <c r="E103799" t="s">
        <v>81</v>
      </c>
      <c r="F103799" t="s">
        <v>28712</v>
      </c>
      <c r="J103799">
        <v>1943.3</v>
      </c>
      <c r="K103799">
        <v>20800</v>
      </c>
    </row>
    <row r="103800" spans="2:11" hidden="1" x14ac:dyDescent="0.35">
      <c r="B103800" t="s">
        <v>2056</v>
      </c>
      <c r="D103800" t="s">
        <v>1503</v>
      </c>
      <c r="E103800" t="s">
        <v>945</v>
      </c>
      <c r="F103800" t="s">
        <v>2057</v>
      </c>
      <c r="J103800">
        <v>56515.51</v>
      </c>
      <c r="K103800">
        <v>54026</v>
      </c>
    </row>
    <row r="103801" spans="2:11" hidden="1" x14ac:dyDescent="0.35">
      <c r="B103801" t="s">
        <v>27521</v>
      </c>
      <c r="C103801" t="s">
        <v>8</v>
      </c>
      <c r="D103801" t="s">
        <v>1503</v>
      </c>
      <c r="E103801" t="s">
        <v>26095</v>
      </c>
      <c r="F103801" t="s">
        <v>27035</v>
      </c>
      <c r="J103801">
        <v>46914.85</v>
      </c>
      <c r="K103801">
        <v>36263</v>
      </c>
    </row>
    <row r="103802" spans="2:11" hidden="1" x14ac:dyDescent="0.35">
      <c r="B103802" t="s">
        <v>2080</v>
      </c>
      <c r="C103802" t="s">
        <v>107</v>
      </c>
      <c r="D103802" t="s">
        <v>1503</v>
      </c>
      <c r="E103802" t="s">
        <v>24377</v>
      </c>
      <c r="F103802" t="s">
        <v>2082</v>
      </c>
      <c r="J103802">
        <v>92122.15</v>
      </c>
      <c r="K103802">
        <v>73741</v>
      </c>
    </row>
    <row r="103803" spans="2:11" hidden="1" x14ac:dyDescent="0.35">
      <c r="B103803" t="s">
        <v>171</v>
      </c>
      <c r="C103803" t="s">
        <v>112</v>
      </c>
      <c r="D103803" t="s">
        <v>1503</v>
      </c>
      <c r="E103803" t="s">
        <v>2090</v>
      </c>
      <c r="F103803" t="s">
        <v>2091</v>
      </c>
      <c r="J103803">
        <v>38832.03</v>
      </c>
      <c r="K103803">
        <v>39609</v>
      </c>
    </row>
    <row r="103804" spans="2:11" hidden="1" x14ac:dyDescent="0.35">
      <c r="B103804" t="s">
        <v>451</v>
      </c>
      <c r="C103804" t="s">
        <v>124</v>
      </c>
      <c r="D103804" t="s">
        <v>1503</v>
      </c>
      <c r="E103804" t="s">
        <v>81</v>
      </c>
      <c r="F103804" t="s">
        <v>23506</v>
      </c>
      <c r="J103804">
        <v>8791.92</v>
      </c>
      <c r="K103804">
        <v>19802</v>
      </c>
    </row>
    <row r="103805" spans="2:11" hidden="1" x14ac:dyDescent="0.35">
      <c r="B103805" t="s">
        <v>1564</v>
      </c>
      <c r="C103805" t="s">
        <v>47</v>
      </c>
      <c r="D103805" t="s">
        <v>1503</v>
      </c>
      <c r="E103805" t="s">
        <v>26095</v>
      </c>
      <c r="F103805" t="s">
        <v>27035</v>
      </c>
      <c r="J103805">
        <v>36642.949999999997</v>
      </c>
      <c r="K103805">
        <v>36263</v>
      </c>
    </row>
    <row r="103806" spans="2:11" hidden="1" x14ac:dyDescent="0.35">
      <c r="B103806" t="s">
        <v>2107</v>
      </c>
      <c r="C103806" t="s">
        <v>383</v>
      </c>
      <c r="D103806" t="s">
        <v>2108</v>
      </c>
      <c r="E103806" t="s">
        <v>26139</v>
      </c>
      <c r="F103806" t="s">
        <v>1669</v>
      </c>
      <c r="J103806">
        <v>85846.1</v>
      </c>
      <c r="K103806">
        <v>84137</v>
      </c>
    </row>
    <row r="103807" spans="2:11" hidden="1" x14ac:dyDescent="0.35">
      <c r="B103807" t="s">
        <v>80</v>
      </c>
      <c r="C103807" t="s">
        <v>11716</v>
      </c>
      <c r="D103807" t="s">
        <v>27497</v>
      </c>
      <c r="E103807" t="s">
        <v>27498</v>
      </c>
      <c r="F103807" t="s">
        <v>27011</v>
      </c>
      <c r="J103807">
        <v>122957.65</v>
      </c>
      <c r="K103807">
        <v>124800</v>
      </c>
    </row>
    <row r="103808" spans="2:11" hidden="1" x14ac:dyDescent="0.35">
      <c r="B103808" t="s">
        <v>301</v>
      </c>
      <c r="C103808" t="s">
        <v>107</v>
      </c>
      <c r="D103808" t="s">
        <v>2111</v>
      </c>
      <c r="E103808" t="s">
        <v>23351</v>
      </c>
      <c r="F103808" t="s">
        <v>1459</v>
      </c>
      <c r="J103808">
        <v>73003.91</v>
      </c>
      <c r="K103808">
        <v>65009</v>
      </c>
    </row>
    <row r="103809" spans="2:11" hidden="1" x14ac:dyDescent="0.35">
      <c r="B103809" t="s">
        <v>526</v>
      </c>
      <c r="C103809" t="s">
        <v>139</v>
      </c>
      <c r="D103809" t="s">
        <v>2123</v>
      </c>
      <c r="E103809" t="s">
        <v>23365</v>
      </c>
      <c r="F103809" t="s">
        <v>609</v>
      </c>
      <c r="J103809">
        <v>80597.69</v>
      </c>
      <c r="K103809">
        <v>69145</v>
      </c>
    </row>
    <row r="103810" spans="2:11" hidden="1" x14ac:dyDescent="0.35">
      <c r="B103810" t="s">
        <v>196</v>
      </c>
      <c r="C103810" t="s">
        <v>149</v>
      </c>
      <c r="D103810" t="s">
        <v>2123</v>
      </c>
      <c r="E103810" t="s">
        <v>23356</v>
      </c>
      <c r="F103810" t="s">
        <v>2127</v>
      </c>
      <c r="J103810">
        <v>86255.02</v>
      </c>
      <c r="K103810">
        <v>80313</v>
      </c>
    </row>
    <row r="103811" spans="2:11" hidden="1" x14ac:dyDescent="0.35">
      <c r="B103811" t="s">
        <v>28713</v>
      </c>
      <c r="C103811" t="s">
        <v>124</v>
      </c>
      <c r="D103811" t="s">
        <v>28714</v>
      </c>
      <c r="E103811" t="s">
        <v>28527</v>
      </c>
      <c r="F103811" t="s">
        <v>27940</v>
      </c>
      <c r="J103811">
        <v>38577.07</v>
      </c>
      <c r="K103811">
        <v>71221</v>
      </c>
    </row>
    <row r="103812" spans="2:11" hidden="1" x14ac:dyDescent="0.35">
      <c r="B103812" t="s">
        <v>536</v>
      </c>
      <c r="C103812" t="s">
        <v>60</v>
      </c>
      <c r="D103812" t="s">
        <v>2139</v>
      </c>
      <c r="E103812" t="s">
        <v>2140</v>
      </c>
      <c r="F103812" t="s">
        <v>321</v>
      </c>
      <c r="J103812">
        <v>73572.039999999994</v>
      </c>
      <c r="K103812">
        <v>54826</v>
      </c>
    </row>
    <row r="103813" spans="2:11" hidden="1" x14ac:dyDescent="0.35">
      <c r="B103813" t="s">
        <v>2143</v>
      </c>
      <c r="C103813" t="s">
        <v>197</v>
      </c>
      <c r="D103813" t="s">
        <v>2144</v>
      </c>
      <c r="E103813" t="s">
        <v>93</v>
      </c>
      <c r="F103813" t="s">
        <v>2145</v>
      </c>
      <c r="J103813">
        <v>97336.58</v>
      </c>
      <c r="K103813">
        <v>99400</v>
      </c>
    </row>
    <row r="103814" spans="2:11" hidden="1" x14ac:dyDescent="0.35">
      <c r="B103814" t="s">
        <v>767</v>
      </c>
      <c r="C103814" t="s">
        <v>8</v>
      </c>
      <c r="D103814" t="s">
        <v>28715</v>
      </c>
      <c r="E103814" t="s">
        <v>202</v>
      </c>
      <c r="F103814" t="s">
        <v>28042</v>
      </c>
      <c r="K103814">
        <v>24960</v>
      </c>
    </row>
    <row r="103815" spans="2:11" hidden="1" x14ac:dyDescent="0.35">
      <c r="B103815" t="s">
        <v>1155</v>
      </c>
      <c r="C103815" t="s">
        <v>375</v>
      </c>
      <c r="D103815" t="s">
        <v>2149</v>
      </c>
      <c r="E103815" t="s">
        <v>28716</v>
      </c>
      <c r="F103815" t="s">
        <v>2151</v>
      </c>
      <c r="J103815">
        <v>15037.3</v>
      </c>
      <c r="K103815">
        <v>45083</v>
      </c>
    </row>
    <row r="103816" spans="2:11" hidden="1" x14ac:dyDescent="0.35">
      <c r="B103816" t="s">
        <v>2155</v>
      </c>
      <c r="C103816" t="s">
        <v>139</v>
      </c>
      <c r="D103816" t="s">
        <v>2156</v>
      </c>
      <c r="E103816" t="s">
        <v>493</v>
      </c>
      <c r="F103816" t="s">
        <v>2157</v>
      </c>
      <c r="J103816">
        <v>49694.14</v>
      </c>
      <c r="K103816">
        <v>46693</v>
      </c>
    </row>
    <row r="103817" spans="2:11" hidden="1" x14ac:dyDescent="0.35">
      <c r="B103817" t="s">
        <v>3229</v>
      </c>
      <c r="C103817" t="s">
        <v>47</v>
      </c>
      <c r="D103817" t="s">
        <v>1491</v>
      </c>
      <c r="E103817" t="s">
        <v>26025</v>
      </c>
      <c r="F103817" t="s">
        <v>3230</v>
      </c>
      <c r="J103817">
        <v>81359.59</v>
      </c>
      <c r="K103817">
        <v>70674</v>
      </c>
    </row>
    <row r="103818" spans="2:11" hidden="1" x14ac:dyDescent="0.35">
      <c r="B103818" t="s">
        <v>536</v>
      </c>
      <c r="C103818" t="s">
        <v>124</v>
      </c>
      <c r="D103818" t="s">
        <v>1491</v>
      </c>
      <c r="E103818" t="s">
        <v>23351</v>
      </c>
      <c r="F103818" t="s">
        <v>132</v>
      </c>
      <c r="J103818">
        <v>69248.42</v>
      </c>
      <c r="K103818">
        <v>65009</v>
      </c>
    </row>
    <row r="103819" spans="2:11" hidden="1" x14ac:dyDescent="0.35">
      <c r="B103819" t="s">
        <v>1514</v>
      </c>
      <c r="D103819" t="s">
        <v>1515</v>
      </c>
      <c r="E103819" t="s">
        <v>28302</v>
      </c>
      <c r="F103819" t="s">
        <v>1516</v>
      </c>
      <c r="J103819">
        <v>46882.82</v>
      </c>
      <c r="K103819">
        <v>46459</v>
      </c>
    </row>
    <row r="103820" spans="2:11" hidden="1" x14ac:dyDescent="0.35">
      <c r="B103820" t="s">
        <v>763</v>
      </c>
      <c r="C103820" t="s">
        <v>124</v>
      </c>
      <c r="D103820" t="s">
        <v>1515</v>
      </c>
      <c r="E103820" t="s">
        <v>27864</v>
      </c>
      <c r="F103820" t="s">
        <v>1546</v>
      </c>
      <c r="J103820">
        <v>104675.85</v>
      </c>
      <c r="K103820">
        <v>71412</v>
      </c>
    </row>
    <row r="103821" spans="2:11" hidden="1" x14ac:dyDescent="0.35">
      <c r="B103821" t="s">
        <v>556</v>
      </c>
      <c r="C103821" t="s">
        <v>8</v>
      </c>
      <c r="D103821" t="s">
        <v>1556</v>
      </c>
      <c r="E103821" t="s">
        <v>93</v>
      </c>
      <c r="F103821" t="s">
        <v>1558</v>
      </c>
      <c r="J103821">
        <v>79038.429999999993</v>
      </c>
      <c r="K103821">
        <v>80500</v>
      </c>
    </row>
    <row r="103822" spans="2:11" hidden="1" x14ac:dyDescent="0.35">
      <c r="B103822" t="s">
        <v>24841</v>
      </c>
      <c r="C103822" t="s">
        <v>42</v>
      </c>
      <c r="D103822" t="s">
        <v>22016</v>
      </c>
      <c r="E103822" t="s">
        <v>1424</v>
      </c>
      <c r="F103822" t="s">
        <v>23809</v>
      </c>
      <c r="J103822">
        <v>59268.73</v>
      </c>
      <c r="K103822">
        <v>59800</v>
      </c>
    </row>
    <row r="103823" spans="2:11" hidden="1" x14ac:dyDescent="0.35">
      <c r="B103823" t="s">
        <v>22015</v>
      </c>
      <c r="C103823" t="s">
        <v>38</v>
      </c>
      <c r="D103823" t="s">
        <v>22016</v>
      </c>
      <c r="E103823" t="s">
        <v>26094</v>
      </c>
      <c r="F103823" t="s">
        <v>1057</v>
      </c>
      <c r="J103823">
        <v>81858.28</v>
      </c>
      <c r="K103823">
        <v>86100</v>
      </c>
    </row>
    <row r="103824" spans="2:11" hidden="1" x14ac:dyDescent="0.35">
      <c r="B103824" t="s">
        <v>536</v>
      </c>
      <c r="C103824" t="s">
        <v>124</v>
      </c>
      <c r="D103824" t="s">
        <v>1592</v>
      </c>
      <c r="E103824" t="s">
        <v>27864</v>
      </c>
      <c r="F103824" t="s">
        <v>1593</v>
      </c>
      <c r="J103824">
        <v>84211.55</v>
      </c>
      <c r="K103824">
        <v>80387</v>
      </c>
    </row>
    <row r="103825" spans="2:11" hidden="1" x14ac:dyDescent="0.35">
      <c r="B103825" t="s">
        <v>301</v>
      </c>
      <c r="C103825" t="s">
        <v>112</v>
      </c>
      <c r="D103825" t="s">
        <v>1706</v>
      </c>
      <c r="E103825" t="s">
        <v>23351</v>
      </c>
      <c r="F103825" t="s">
        <v>516</v>
      </c>
      <c r="J103825">
        <v>75523.72</v>
      </c>
      <c r="K103825">
        <v>65009</v>
      </c>
    </row>
    <row r="103826" spans="2:11" hidden="1" x14ac:dyDescent="0.35">
      <c r="B103826" t="s">
        <v>16621</v>
      </c>
      <c r="C103826" t="s">
        <v>134</v>
      </c>
      <c r="D103826" t="s">
        <v>10389</v>
      </c>
      <c r="E103826" t="s">
        <v>27852</v>
      </c>
      <c r="F103826" t="s">
        <v>16622</v>
      </c>
      <c r="J103826">
        <v>92364.23</v>
      </c>
      <c r="K103826">
        <v>81186</v>
      </c>
    </row>
    <row r="103827" spans="2:11" hidden="1" x14ac:dyDescent="0.35">
      <c r="B103827" t="s">
        <v>4838</v>
      </c>
      <c r="C103827" t="s">
        <v>47</v>
      </c>
      <c r="D103827" t="s">
        <v>216</v>
      </c>
      <c r="E103827" t="s">
        <v>2038</v>
      </c>
      <c r="F103827" t="s">
        <v>19989</v>
      </c>
      <c r="J103827">
        <v>36383.300000000003</v>
      </c>
      <c r="K103827">
        <v>32864</v>
      </c>
    </row>
    <row r="103828" spans="2:11" hidden="1" x14ac:dyDescent="0.35">
      <c r="B103828" t="s">
        <v>667</v>
      </c>
      <c r="C103828" t="s">
        <v>42</v>
      </c>
      <c r="D103828" t="s">
        <v>1878</v>
      </c>
      <c r="E103828" t="s">
        <v>23327</v>
      </c>
      <c r="F103828" t="s">
        <v>1899</v>
      </c>
      <c r="J103828">
        <v>75439.44</v>
      </c>
      <c r="K103828">
        <v>74021</v>
      </c>
    </row>
    <row r="103829" spans="2:11" hidden="1" x14ac:dyDescent="0.35">
      <c r="B103829" t="s">
        <v>767</v>
      </c>
      <c r="C103829" t="s">
        <v>42</v>
      </c>
      <c r="D103829" t="s">
        <v>2084</v>
      </c>
      <c r="E103829" t="s">
        <v>26059</v>
      </c>
      <c r="F103829" t="s">
        <v>27121</v>
      </c>
      <c r="J103829">
        <v>66639.66</v>
      </c>
      <c r="K103829">
        <v>67600</v>
      </c>
    </row>
    <row r="103830" spans="2:11" hidden="1" x14ac:dyDescent="0.35">
      <c r="B103830" t="s">
        <v>16169</v>
      </c>
      <c r="C103830" t="s">
        <v>42</v>
      </c>
      <c r="D103830" t="s">
        <v>10389</v>
      </c>
      <c r="E103830" t="s">
        <v>28036</v>
      </c>
      <c r="F103830" t="s">
        <v>4792</v>
      </c>
      <c r="J103830">
        <v>36825.68</v>
      </c>
      <c r="K103830">
        <v>35797</v>
      </c>
    </row>
    <row r="103831" spans="2:11" hidden="1" x14ac:dyDescent="0.35">
      <c r="B103831" t="s">
        <v>1267</v>
      </c>
      <c r="C103831" t="s">
        <v>42</v>
      </c>
      <c r="D103831" t="s">
        <v>16839</v>
      </c>
      <c r="E103831" t="s">
        <v>23356</v>
      </c>
      <c r="F103831" t="s">
        <v>1335</v>
      </c>
      <c r="J103831">
        <v>77182.87</v>
      </c>
      <c r="K103831">
        <v>66489</v>
      </c>
    </row>
    <row r="103832" spans="2:11" hidden="1" x14ac:dyDescent="0.35">
      <c r="B103832" t="s">
        <v>1682</v>
      </c>
      <c r="C103832" t="s">
        <v>112</v>
      </c>
      <c r="D103832" t="s">
        <v>16493</v>
      </c>
      <c r="E103832" t="s">
        <v>27858</v>
      </c>
      <c r="F103832" t="s">
        <v>2004</v>
      </c>
      <c r="J103832">
        <v>84358.35</v>
      </c>
      <c r="K103832">
        <v>80179</v>
      </c>
    </row>
    <row r="103833" spans="2:11" hidden="1" x14ac:dyDescent="0.35">
      <c r="B103833" t="s">
        <v>28717</v>
      </c>
      <c r="C103833" t="s">
        <v>14</v>
      </c>
      <c r="D103833" t="s">
        <v>28718</v>
      </c>
      <c r="E103833" t="s">
        <v>2347</v>
      </c>
      <c r="F103833" t="s">
        <v>28719</v>
      </c>
      <c r="K103833">
        <v>39800</v>
      </c>
    </row>
    <row r="103834" spans="2:11" hidden="1" x14ac:dyDescent="0.35">
      <c r="B103834" t="s">
        <v>2158</v>
      </c>
      <c r="C103834" t="s">
        <v>47</v>
      </c>
      <c r="D103834" t="s">
        <v>2084</v>
      </c>
      <c r="E103834" t="s">
        <v>395</v>
      </c>
      <c r="F103834" t="s">
        <v>21041</v>
      </c>
      <c r="J103834">
        <v>29861.360000000001</v>
      </c>
      <c r="K103834">
        <v>31910</v>
      </c>
    </row>
    <row r="103835" spans="2:11" hidden="1" x14ac:dyDescent="0.35">
      <c r="B103835" t="s">
        <v>26591</v>
      </c>
      <c r="C103835" t="s">
        <v>112</v>
      </c>
      <c r="D103835" t="s">
        <v>16509</v>
      </c>
      <c r="E103835" t="s">
        <v>1615</v>
      </c>
      <c r="F103835" t="s">
        <v>26379</v>
      </c>
      <c r="J103835">
        <v>73959.070000000007</v>
      </c>
      <c r="K103835">
        <v>74300</v>
      </c>
    </row>
    <row r="103836" spans="2:11" hidden="1" x14ac:dyDescent="0.35">
      <c r="B103836" t="s">
        <v>888</v>
      </c>
      <c r="C103836" t="s">
        <v>38</v>
      </c>
      <c r="D103836" t="s">
        <v>10389</v>
      </c>
      <c r="E103836" t="s">
        <v>725</v>
      </c>
      <c r="F103836" t="s">
        <v>5906</v>
      </c>
      <c r="J103836">
        <v>58300</v>
      </c>
      <c r="K103836">
        <v>59500</v>
      </c>
    </row>
    <row r="103837" spans="2:11" hidden="1" x14ac:dyDescent="0.35">
      <c r="B103837" t="s">
        <v>16844</v>
      </c>
      <c r="C103837" t="s">
        <v>38</v>
      </c>
      <c r="D103837" t="s">
        <v>16845</v>
      </c>
      <c r="E103837" t="s">
        <v>1695</v>
      </c>
      <c r="F103837" t="s">
        <v>8761</v>
      </c>
      <c r="J103837">
        <v>36828.370000000003</v>
      </c>
      <c r="K103837">
        <v>37999</v>
      </c>
    </row>
    <row r="103838" spans="2:11" hidden="1" x14ac:dyDescent="0.35">
      <c r="B103838" t="s">
        <v>2092</v>
      </c>
      <c r="D103838" t="s">
        <v>2084</v>
      </c>
      <c r="E103838" t="s">
        <v>428</v>
      </c>
      <c r="F103838" t="s">
        <v>9857</v>
      </c>
      <c r="J103838">
        <v>9538.2800000000007</v>
      </c>
      <c r="K103838">
        <v>23920</v>
      </c>
    </row>
    <row r="103839" spans="2:11" hidden="1" x14ac:dyDescent="0.35">
      <c r="B103839" t="s">
        <v>408</v>
      </c>
      <c r="C103839" t="s">
        <v>112</v>
      </c>
      <c r="D103839" t="s">
        <v>1878</v>
      </c>
      <c r="E103839" t="s">
        <v>1916</v>
      </c>
      <c r="F103839" t="s">
        <v>1918</v>
      </c>
      <c r="J103839">
        <v>40524.78</v>
      </c>
      <c r="K103839">
        <v>39983</v>
      </c>
    </row>
    <row r="103840" spans="2:11" hidden="1" x14ac:dyDescent="0.35">
      <c r="B103840" t="s">
        <v>18290</v>
      </c>
      <c r="C103840" t="s">
        <v>47</v>
      </c>
      <c r="D103840" t="s">
        <v>16509</v>
      </c>
      <c r="E103840" t="s">
        <v>27861</v>
      </c>
      <c r="F103840" t="s">
        <v>16948</v>
      </c>
      <c r="J103840">
        <v>34816.74</v>
      </c>
      <c r="K103840">
        <v>31512</v>
      </c>
    </row>
    <row r="103841" spans="2:11" hidden="1" x14ac:dyDescent="0.35">
      <c r="B103841" t="s">
        <v>26847</v>
      </c>
      <c r="C103841" t="s">
        <v>134</v>
      </c>
      <c r="D103841" t="s">
        <v>10389</v>
      </c>
      <c r="E103841" t="s">
        <v>27907</v>
      </c>
      <c r="F103841" t="s">
        <v>26002</v>
      </c>
      <c r="J103841">
        <v>41793.81</v>
      </c>
      <c r="K103841">
        <v>56962</v>
      </c>
    </row>
    <row r="103842" spans="2:11" hidden="1" x14ac:dyDescent="0.35">
      <c r="B103842" t="s">
        <v>3786</v>
      </c>
      <c r="C103842" t="s">
        <v>21</v>
      </c>
      <c r="D103842" t="s">
        <v>16846</v>
      </c>
      <c r="E103842" t="s">
        <v>7849</v>
      </c>
      <c r="F103842" t="s">
        <v>8795</v>
      </c>
      <c r="J103842">
        <v>64622.7</v>
      </c>
      <c r="K103842">
        <v>54034</v>
      </c>
    </row>
    <row r="103843" spans="2:11" hidden="1" x14ac:dyDescent="0.35">
      <c r="B103843" t="s">
        <v>2104</v>
      </c>
      <c r="C103843" t="s">
        <v>47</v>
      </c>
      <c r="D103843" t="s">
        <v>2084</v>
      </c>
      <c r="E103843" t="s">
        <v>27983</v>
      </c>
      <c r="F103843" t="s">
        <v>1765</v>
      </c>
      <c r="J103843">
        <v>26729.8</v>
      </c>
      <c r="K103843">
        <v>27480</v>
      </c>
    </row>
    <row r="103844" spans="2:11" hidden="1" x14ac:dyDescent="0.35">
      <c r="B103844" t="s">
        <v>492</v>
      </c>
      <c r="C103844" t="s">
        <v>427</v>
      </c>
      <c r="D103844" t="s">
        <v>1925</v>
      </c>
      <c r="E103844" t="s">
        <v>1926</v>
      </c>
      <c r="F103844" t="s">
        <v>1927</v>
      </c>
      <c r="J103844">
        <v>39674.43</v>
      </c>
      <c r="K103844">
        <v>35949</v>
      </c>
    </row>
    <row r="103845" spans="2:11" hidden="1" x14ac:dyDescent="0.35">
      <c r="B103845" t="s">
        <v>27507</v>
      </c>
      <c r="C103845" t="s">
        <v>42</v>
      </c>
      <c r="D103845" t="s">
        <v>16511</v>
      </c>
      <c r="E103845" t="s">
        <v>27878</v>
      </c>
      <c r="F103845" t="s">
        <v>28085</v>
      </c>
      <c r="J103845">
        <v>7071.17</v>
      </c>
      <c r="K103845">
        <v>22464</v>
      </c>
    </row>
    <row r="103846" spans="2:11" hidden="1" x14ac:dyDescent="0.35">
      <c r="B103846" t="s">
        <v>1291</v>
      </c>
      <c r="C103846" t="s">
        <v>375</v>
      </c>
      <c r="D103846" t="s">
        <v>10389</v>
      </c>
      <c r="E103846" t="s">
        <v>23351</v>
      </c>
      <c r="F103846" t="s">
        <v>1117</v>
      </c>
      <c r="J103846">
        <v>83598.61</v>
      </c>
      <c r="K103846">
        <v>67262</v>
      </c>
    </row>
    <row r="103847" spans="2:11" hidden="1" x14ac:dyDescent="0.35">
      <c r="B103847" t="s">
        <v>1149</v>
      </c>
      <c r="C103847" t="s">
        <v>197</v>
      </c>
      <c r="D103847" t="s">
        <v>16848</v>
      </c>
      <c r="E103847" t="s">
        <v>23</v>
      </c>
      <c r="F103847" t="s">
        <v>6587</v>
      </c>
      <c r="J103847">
        <v>60415.4</v>
      </c>
      <c r="K103847">
        <v>56295</v>
      </c>
    </row>
    <row r="103848" spans="2:11" hidden="1" x14ac:dyDescent="0.35">
      <c r="B103848" t="s">
        <v>1840</v>
      </c>
      <c r="C103848" t="s">
        <v>375</v>
      </c>
      <c r="D103848" t="s">
        <v>2084</v>
      </c>
      <c r="E103848" t="s">
        <v>23356</v>
      </c>
      <c r="F103848" t="s">
        <v>1899</v>
      </c>
      <c r="J103848">
        <v>88353.1</v>
      </c>
      <c r="K103848">
        <v>75705</v>
      </c>
    </row>
    <row r="103849" spans="2:11" hidden="1" x14ac:dyDescent="0.35">
      <c r="B103849" t="s">
        <v>1940</v>
      </c>
      <c r="D103849" t="s">
        <v>1925</v>
      </c>
      <c r="E103849" t="s">
        <v>28100</v>
      </c>
      <c r="F103849" t="s">
        <v>1942</v>
      </c>
      <c r="J103849">
        <v>34455.29</v>
      </c>
      <c r="K103849">
        <v>32114</v>
      </c>
    </row>
    <row r="103850" spans="2:11" hidden="1" x14ac:dyDescent="0.35">
      <c r="B103850" t="s">
        <v>220</v>
      </c>
      <c r="C103850" t="s">
        <v>124</v>
      </c>
      <c r="D103850" t="s">
        <v>16514</v>
      </c>
      <c r="E103850" t="s">
        <v>23463</v>
      </c>
      <c r="F103850" t="s">
        <v>3230</v>
      </c>
      <c r="J103850">
        <v>84021.73</v>
      </c>
      <c r="K103850">
        <v>79470</v>
      </c>
    </row>
    <row r="103851" spans="2:11" hidden="1" x14ac:dyDescent="0.35">
      <c r="B103851" t="s">
        <v>723</v>
      </c>
      <c r="C103851" t="s">
        <v>107</v>
      </c>
      <c r="D103851" t="s">
        <v>10389</v>
      </c>
      <c r="E103851" t="s">
        <v>23602</v>
      </c>
      <c r="F103851" t="s">
        <v>597</v>
      </c>
      <c r="J103851">
        <v>71589.820000000007</v>
      </c>
      <c r="K103851">
        <v>72420</v>
      </c>
    </row>
    <row r="103852" spans="2:11" hidden="1" x14ac:dyDescent="0.35">
      <c r="B103852" t="s">
        <v>4029</v>
      </c>
      <c r="C103852" t="s">
        <v>38</v>
      </c>
      <c r="D103852" t="s">
        <v>16848</v>
      </c>
      <c r="E103852" t="s">
        <v>4341</v>
      </c>
      <c r="F103852" t="s">
        <v>4239</v>
      </c>
      <c r="J103852">
        <v>51155.13</v>
      </c>
      <c r="K103852">
        <v>52571</v>
      </c>
    </row>
    <row r="103853" spans="2:11" hidden="1" x14ac:dyDescent="0.35">
      <c r="B103853" t="s">
        <v>2115</v>
      </c>
      <c r="C103853" t="s">
        <v>42</v>
      </c>
      <c r="D103853" t="s">
        <v>2084</v>
      </c>
      <c r="E103853" t="s">
        <v>1145</v>
      </c>
      <c r="F103853" t="s">
        <v>2116</v>
      </c>
      <c r="J103853">
        <v>38772.239999999998</v>
      </c>
      <c r="K103853">
        <v>38488</v>
      </c>
    </row>
    <row r="103854" spans="2:11" hidden="1" x14ac:dyDescent="0.35">
      <c r="B103854" t="s">
        <v>301</v>
      </c>
      <c r="C103854" t="s">
        <v>42</v>
      </c>
      <c r="D103854" t="s">
        <v>1925</v>
      </c>
      <c r="E103854" t="s">
        <v>27883</v>
      </c>
      <c r="F103854" t="s">
        <v>1949</v>
      </c>
      <c r="J103854">
        <v>55861.83</v>
      </c>
      <c r="K103854">
        <v>50404</v>
      </c>
    </row>
    <row r="103855" spans="2:11" hidden="1" x14ac:dyDescent="0.35">
      <c r="B103855" t="s">
        <v>25336</v>
      </c>
      <c r="C103855" t="s">
        <v>124</v>
      </c>
      <c r="D103855" t="s">
        <v>28720</v>
      </c>
      <c r="E103855" t="s">
        <v>202</v>
      </c>
      <c r="F103855" t="s">
        <v>28085</v>
      </c>
      <c r="K103855">
        <v>24960</v>
      </c>
    </row>
    <row r="103856" spans="2:11" hidden="1" x14ac:dyDescent="0.35">
      <c r="B103856" t="s">
        <v>5613</v>
      </c>
      <c r="D103856" t="s">
        <v>10389</v>
      </c>
      <c r="E103856" t="s">
        <v>5641</v>
      </c>
      <c r="F103856" t="s">
        <v>11690</v>
      </c>
      <c r="J103856">
        <v>56805.8</v>
      </c>
      <c r="K103856">
        <v>42852</v>
      </c>
    </row>
    <row r="103857" spans="2:11" hidden="1" x14ac:dyDescent="0.35">
      <c r="B103857" t="s">
        <v>8757</v>
      </c>
      <c r="D103857" t="s">
        <v>16848</v>
      </c>
      <c r="E103857" t="s">
        <v>28603</v>
      </c>
      <c r="F103857" t="s">
        <v>23465</v>
      </c>
      <c r="J103857">
        <v>37210.75</v>
      </c>
      <c r="K103857">
        <v>36446</v>
      </c>
    </row>
    <row r="103858" spans="2:11" hidden="1" x14ac:dyDescent="0.35">
      <c r="B103858" t="s">
        <v>27518</v>
      </c>
      <c r="D103858" t="s">
        <v>2084</v>
      </c>
      <c r="E103858" t="s">
        <v>26095</v>
      </c>
      <c r="F103858" t="s">
        <v>1287</v>
      </c>
      <c r="J103858">
        <v>34275.72</v>
      </c>
      <c r="K103858">
        <v>36263</v>
      </c>
    </row>
    <row r="103859" spans="2:11" hidden="1" x14ac:dyDescent="0.35">
      <c r="B103859" t="s">
        <v>1955</v>
      </c>
      <c r="D103859" t="s">
        <v>1925</v>
      </c>
      <c r="E103859" t="s">
        <v>336</v>
      </c>
      <c r="F103859" t="s">
        <v>1956</v>
      </c>
      <c r="J103859">
        <v>92675.36</v>
      </c>
      <c r="K103859">
        <v>63950</v>
      </c>
    </row>
    <row r="103860" spans="2:11" hidden="1" x14ac:dyDescent="0.35">
      <c r="B103860" t="s">
        <v>759</v>
      </c>
      <c r="C103860" t="s">
        <v>124</v>
      </c>
      <c r="D103860" t="s">
        <v>21985</v>
      </c>
      <c r="E103860" t="s">
        <v>27864</v>
      </c>
      <c r="F103860" t="s">
        <v>19441</v>
      </c>
      <c r="J103860">
        <v>59016.29</v>
      </c>
      <c r="K103860">
        <v>62676</v>
      </c>
    </row>
    <row r="103861" spans="2:11" hidden="1" x14ac:dyDescent="0.35">
      <c r="B103861" t="s">
        <v>705</v>
      </c>
      <c r="C103861" t="s">
        <v>8</v>
      </c>
      <c r="D103861" t="s">
        <v>28721</v>
      </c>
      <c r="E103861" t="s">
        <v>156</v>
      </c>
      <c r="F103861" t="s">
        <v>28722</v>
      </c>
      <c r="K103861">
        <v>28488</v>
      </c>
    </row>
    <row r="103862" spans="2:11" hidden="1" x14ac:dyDescent="0.35">
      <c r="B103862" t="s">
        <v>28723</v>
      </c>
      <c r="C103862" t="s">
        <v>47</v>
      </c>
      <c r="D103862" t="s">
        <v>28724</v>
      </c>
      <c r="E103862" t="s">
        <v>434</v>
      </c>
      <c r="F103862" t="s">
        <v>28003</v>
      </c>
      <c r="J103862">
        <v>36209.519999999997</v>
      </c>
      <c r="K103862">
        <v>37415</v>
      </c>
    </row>
    <row r="103863" spans="2:11" hidden="1" x14ac:dyDescent="0.35">
      <c r="B103863" t="s">
        <v>540</v>
      </c>
      <c r="C103863" t="s">
        <v>42</v>
      </c>
      <c r="D103863" t="s">
        <v>16516</v>
      </c>
      <c r="E103863" t="s">
        <v>1496</v>
      </c>
      <c r="F103863" t="s">
        <v>12476</v>
      </c>
      <c r="J103863">
        <v>63245.79</v>
      </c>
      <c r="K103863">
        <v>65238</v>
      </c>
    </row>
    <row r="103864" spans="2:11" hidden="1" x14ac:dyDescent="0.35">
      <c r="B103864" t="s">
        <v>797</v>
      </c>
      <c r="C103864" t="s">
        <v>107</v>
      </c>
      <c r="D103864" t="s">
        <v>16517</v>
      </c>
      <c r="E103864" t="s">
        <v>23365</v>
      </c>
      <c r="F103864" t="s">
        <v>1113</v>
      </c>
      <c r="J103864">
        <v>78630.45</v>
      </c>
      <c r="K103864">
        <v>69145</v>
      </c>
    </row>
    <row r="103865" spans="2:11" hidden="1" x14ac:dyDescent="0.35">
      <c r="B103865" t="s">
        <v>5971</v>
      </c>
      <c r="C103865" t="s">
        <v>112</v>
      </c>
      <c r="D103865" t="s">
        <v>18302</v>
      </c>
      <c r="E103865" t="s">
        <v>27856</v>
      </c>
      <c r="F103865" t="s">
        <v>28725</v>
      </c>
      <c r="J103865">
        <v>16007.47</v>
      </c>
      <c r="K103865">
        <v>48971</v>
      </c>
    </row>
    <row r="103866" spans="2:11" hidden="1" x14ac:dyDescent="0.35">
      <c r="B103866" t="s">
        <v>14686</v>
      </c>
      <c r="D103866" t="s">
        <v>18302</v>
      </c>
      <c r="E103866" t="s">
        <v>17657</v>
      </c>
      <c r="F103866" t="s">
        <v>14688</v>
      </c>
      <c r="J103866">
        <v>70579.789999999994</v>
      </c>
      <c r="K103866">
        <v>70070</v>
      </c>
    </row>
    <row r="103867" spans="2:11" hidden="1" x14ac:dyDescent="0.35">
      <c r="B103867" t="s">
        <v>1291</v>
      </c>
      <c r="C103867" t="s">
        <v>112</v>
      </c>
      <c r="D103867" t="s">
        <v>16518</v>
      </c>
      <c r="E103867" t="s">
        <v>27864</v>
      </c>
      <c r="F103867" t="s">
        <v>16519</v>
      </c>
      <c r="J103867">
        <v>135053.94</v>
      </c>
      <c r="K103867">
        <v>83881</v>
      </c>
    </row>
    <row r="103868" spans="2:11" hidden="1" x14ac:dyDescent="0.35">
      <c r="B103868" t="s">
        <v>13221</v>
      </c>
      <c r="D103868" t="s">
        <v>16520</v>
      </c>
      <c r="E103868" t="s">
        <v>27864</v>
      </c>
      <c r="F103868" t="s">
        <v>1769</v>
      </c>
      <c r="J103868">
        <v>70240.55</v>
      </c>
      <c r="K103868">
        <v>71412</v>
      </c>
    </row>
    <row r="103869" spans="2:11" hidden="1" x14ac:dyDescent="0.35">
      <c r="B103869" t="s">
        <v>16525</v>
      </c>
      <c r="C103869" t="s">
        <v>38</v>
      </c>
      <c r="D103869" t="s">
        <v>16523</v>
      </c>
      <c r="E103869" t="s">
        <v>27864</v>
      </c>
      <c r="F103869" t="s">
        <v>16526</v>
      </c>
      <c r="J103869">
        <v>74749.740000000005</v>
      </c>
      <c r="K103869">
        <v>77591</v>
      </c>
    </row>
    <row r="103870" spans="2:11" hidden="1" x14ac:dyDescent="0.35">
      <c r="B103870" t="s">
        <v>3178</v>
      </c>
      <c r="C103870" t="s">
        <v>139</v>
      </c>
      <c r="D103870" t="s">
        <v>16527</v>
      </c>
      <c r="E103870" t="s">
        <v>26037</v>
      </c>
      <c r="F103870" t="s">
        <v>2993</v>
      </c>
      <c r="J103870">
        <v>98261.42</v>
      </c>
      <c r="K103870">
        <v>124100</v>
      </c>
    </row>
    <row r="103871" spans="2:11" hidden="1" x14ac:dyDescent="0.35">
      <c r="B103871" t="s">
        <v>759</v>
      </c>
      <c r="C103871" t="s">
        <v>42</v>
      </c>
      <c r="D103871" t="s">
        <v>16528</v>
      </c>
      <c r="E103871" t="s">
        <v>1685</v>
      </c>
      <c r="F103871" t="s">
        <v>1174</v>
      </c>
      <c r="J103871">
        <v>116157.73</v>
      </c>
      <c r="K103871">
        <v>96108</v>
      </c>
    </row>
    <row r="103872" spans="2:11" hidden="1" x14ac:dyDescent="0.35">
      <c r="B103872" t="s">
        <v>1862</v>
      </c>
      <c r="C103872" t="s">
        <v>47</v>
      </c>
      <c r="D103872" t="s">
        <v>16529</v>
      </c>
      <c r="E103872" t="s">
        <v>3600</v>
      </c>
      <c r="F103872" t="s">
        <v>16018</v>
      </c>
      <c r="J103872">
        <v>68745.06</v>
      </c>
      <c r="K103872">
        <v>51888</v>
      </c>
    </row>
    <row r="103873" spans="2:11" hidden="1" x14ac:dyDescent="0.35">
      <c r="B103873" t="s">
        <v>301</v>
      </c>
      <c r="C103873" t="s">
        <v>47</v>
      </c>
      <c r="D103873" t="s">
        <v>16531</v>
      </c>
      <c r="E103873" t="s">
        <v>27864</v>
      </c>
      <c r="F103873" t="s">
        <v>3008</v>
      </c>
      <c r="J103873">
        <v>79353.98</v>
      </c>
      <c r="K103873">
        <v>70051</v>
      </c>
    </row>
    <row r="103874" spans="2:11" hidden="1" x14ac:dyDescent="0.35">
      <c r="B103874" t="s">
        <v>80</v>
      </c>
      <c r="C103874" t="s">
        <v>47</v>
      </c>
      <c r="D103874" t="s">
        <v>16531</v>
      </c>
      <c r="E103874" t="s">
        <v>27864</v>
      </c>
      <c r="F103874" t="s">
        <v>4584</v>
      </c>
      <c r="J103874">
        <v>91715.43</v>
      </c>
      <c r="K103874">
        <v>79689</v>
      </c>
    </row>
    <row r="103875" spans="2:11" hidden="1" x14ac:dyDescent="0.35">
      <c r="B103875" t="s">
        <v>6866</v>
      </c>
      <c r="C103875" t="s">
        <v>38</v>
      </c>
      <c r="D103875" t="s">
        <v>16532</v>
      </c>
      <c r="E103875" t="s">
        <v>1145</v>
      </c>
      <c r="F103875" t="s">
        <v>1146</v>
      </c>
      <c r="J103875">
        <v>40793.22</v>
      </c>
      <c r="K103875">
        <v>38488</v>
      </c>
    </row>
    <row r="103876" spans="2:11" hidden="1" x14ac:dyDescent="0.35">
      <c r="B103876" t="s">
        <v>3041</v>
      </c>
      <c r="C103876" t="s">
        <v>21</v>
      </c>
      <c r="D103876" t="s">
        <v>16532</v>
      </c>
      <c r="E103876" t="s">
        <v>187</v>
      </c>
      <c r="F103876" t="s">
        <v>16533</v>
      </c>
      <c r="J103876">
        <v>36966.79</v>
      </c>
      <c r="K103876">
        <v>36738</v>
      </c>
    </row>
    <row r="103877" spans="2:11" hidden="1" x14ac:dyDescent="0.35">
      <c r="B103877" t="s">
        <v>9756</v>
      </c>
      <c r="D103877" t="s">
        <v>24752</v>
      </c>
      <c r="E103877" t="s">
        <v>213</v>
      </c>
      <c r="F103877" t="s">
        <v>28299</v>
      </c>
      <c r="K103877">
        <v>22318</v>
      </c>
    </row>
    <row r="103878" spans="2:11" hidden="1" x14ac:dyDescent="0.35">
      <c r="B103878" t="s">
        <v>767</v>
      </c>
      <c r="C103878" t="s">
        <v>47</v>
      </c>
      <c r="D103878" t="s">
        <v>16534</v>
      </c>
      <c r="E103878" t="s">
        <v>336</v>
      </c>
      <c r="F103878" t="s">
        <v>9816</v>
      </c>
      <c r="J103878">
        <v>73925.649999999994</v>
      </c>
      <c r="K103878">
        <v>56377</v>
      </c>
    </row>
    <row r="103879" spans="2:11" hidden="1" x14ac:dyDescent="0.35">
      <c r="B103879" t="s">
        <v>220</v>
      </c>
      <c r="C103879" t="s">
        <v>427</v>
      </c>
      <c r="D103879" t="s">
        <v>16534</v>
      </c>
      <c r="E103879" t="s">
        <v>16535</v>
      </c>
      <c r="F103879" t="s">
        <v>2350</v>
      </c>
      <c r="J103879">
        <v>68299.789999999994</v>
      </c>
      <c r="K103879">
        <v>68500</v>
      </c>
    </row>
    <row r="103880" spans="2:11" hidden="1" x14ac:dyDescent="0.35">
      <c r="B103880" t="s">
        <v>119</v>
      </c>
      <c r="C103880" t="s">
        <v>927</v>
      </c>
      <c r="D103880" t="s">
        <v>24762</v>
      </c>
      <c r="E103880" t="s">
        <v>1388</v>
      </c>
      <c r="F103880" t="s">
        <v>23816</v>
      </c>
      <c r="J103880">
        <v>79574.98</v>
      </c>
      <c r="K103880">
        <v>81200</v>
      </c>
    </row>
    <row r="103881" spans="2:11" hidden="1" x14ac:dyDescent="0.35">
      <c r="B103881" t="s">
        <v>2539</v>
      </c>
      <c r="C103881" t="s">
        <v>8</v>
      </c>
      <c r="D103881" t="s">
        <v>10389</v>
      </c>
      <c r="E103881" t="s">
        <v>1685</v>
      </c>
      <c r="F103881" t="s">
        <v>2530</v>
      </c>
      <c r="J103881">
        <v>116294.85</v>
      </c>
      <c r="K103881">
        <v>95263</v>
      </c>
    </row>
    <row r="103882" spans="2:11" hidden="1" x14ac:dyDescent="0.35">
      <c r="B103882" t="s">
        <v>10591</v>
      </c>
      <c r="D103882" t="s">
        <v>10389</v>
      </c>
      <c r="E103882" t="s">
        <v>81</v>
      </c>
      <c r="F103882" t="s">
        <v>17033</v>
      </c>
      <c r="J103882">
        <v>5060</v>
      </c>
      <c r="K103882">
        <v>20800</v>
      </c>
    </row>
    <row r="103883" spans="2:11" hidden="1" x14ac:dyDescent="0.35">
      <c r="B103883" t="s">
        <v>4736</v>
      </c>
      <c r="D103883" t="s">
        <v>10389</v>
      </c>
      <c r="E103883" t="s">
        <v>17133</v>
      </c>
      <c r="F103883" t="s">
        <v>27509</v>
      </c>
      <c r="J103883">
        <v>3085.5</v>
      </c>
      <c r="K103883">
        <v>5512</v>
      </c>
    </row>
    <row r="103884" spans="2:11" hidden="1" x14ac:dyDescent="0.35">
      <c r="B103884" t="s">
        <v>436</v>
      </c>
      <c r="C103884" t="s">
        <v>8</v>
      </c>
      <c r="D103884" t="s">
        <v>10389</v>
      </c>
      <c r="E103884" t="s">
        <v>27853</v>
      </c>
      <c r="F103884" t="s">
        <v>16883</v>
      </c>
      <c r="J103884">
        <v>30838.21</v>
      </c>
      <c r="K103884">
        <v>29890</v>
      </c>
    </row>
    <row r="103885" spans="2:11" hidden="1" x14ac:dyDescent="0.35">
      <c r="B103885" t="s">
        <v>2809</v>
      </c>
      <c r="C103885" t="s">
        <v>139</v>
      </c>
      <c r="D103885" t="s">
        <v>10389</v>
      </c>
      <c r="E103885" t="s">
        <v>26961</v>
      </c>
      <c r="F103885" t="s">
        <v>5303</v>
      </c>
      <c r="J103885">
        <v>37916.74</v>
      </c>
      <c r="K103885">
        <v>36996</v>
      </c>
    </row>
    <row r="103886" spans="2:11" hidden="1" x14ac:dyDescent="0.35">
      <c r="B103886" t="s">
        <v>26593</v>
      </c>
      <c r="D103886" t="s">
        <v>10389</v>
      </c>
      <c r="E103886" t="s">
        <v>187</v>
      </c>
      <c r="F103886" t="s">
        <v>26127</v>
      </c>
      <c r="J103886">
        <v>20513.96</v>
      </c>
      <c r="K103886">
        <v>28488</v>
      </c>
    </row>
    <row r="103887" spans="2:11" hidden="1" x14ac:dyDescent="0.35">
      <c r="B103887" t="s">
        <v>2817</v>
      </c>
      <c r="C103887" t="s">
        <v>97</v>
      </c>
      <c r="D103887" t="s">
        <v>10389</v>
      </c>
      <c r="E103887" t="s">
        <v>81</v>
      </c>
      <c r="F103887" t="s">
        <v>28085</v>
      </c>
      <c r="J103887">
        <v>2810</v>
      </c>
      <c r="K103887">
        <v>20800</v>
      </c>
    </row>
    <row r="103888" spans="2:11" hidden="1" x14ac:dyDescent="0.35">
      <c r="B103888" t="s">
        <v>1155</v>
      </c>
      <c r="C103888" t="s">
        <v>60</v>
      </c>
      <c r="D103888" t="s">
        <v>10389</v>
      </c>
      <c r="E103888" t="s">
        <v>74</v>
      </c>
      <c r="F103888" t="s">
        <v>2974</v>
      </c>
      <c r="J103888">
        <v>10527.69</v>
      </c>
      <c r="K103888">
        <v>10864</v>
      </c>
    </row>
    <row r="103889" spans="2:11" hidden="1" x14ac:dyDescent="0.35">
      <c r="B103889" t="s">
        <v>633</v>
      </c>
      <c r="C103889" t="s">
        <v>14</v>
      </c>
      <c r="D103889" t="s">
        <v>10389</v>
      </c>
      <c r="E103889" t="s">
        <v>5822</v>
      </c>
      <c r="F103889" t="s">
        <v>16538</v>
      </c>
      <c r="J103889">
        <v>36109.71</v>
      </c>
      <c r="K103889">
        <v>37884</v>
      </c>
    </row>
    <row r="103890" spans="2:11" hidden="1" x14ac:dyDescent="0.35">
      <c r="B103890" t="s">
        <v>16539</v>
      </c>
      <c r="C103890" t="s">
        <v>107</v>
      </c>
      <c r="D103890" t="s">
        <v>10389</v>
      </c>
      <c r="E103890" t="s">
        <v>336</v>
      </c>
      <c r="F103890" t="s">
        <v>16540</v>
      </c>
      <c r="J103890">
        <v>85684.08</v>
      </c>
      <c r="K103890">
        <v>63950</v>
      </c>
    </row>
    <row r="103891" spans="2:11" hidden="1" x14ac:dyDescent="0.35">
      <c r="B103891" t="s">
        <v>220</v>
      </c>
      <c r="C103891" t="s">
        <v>21</v>
      </c>
      <c r="D103891" t="s">
        <v>10389</v>
      </c>
      <c r="E103891" t="s">
        <v>27853</v>
      </c>
      <c r="F103891" t="s">
        <v>7491</v>
      </c>
      <c r="J103891">
        <v>62443.71</v>
      </c>
      <c r="K103891">
        <v>35006</v>
      </c>
    </row>
    <row r="103892" spans="2:11" hidden="1" x14ac:dyDescent="0.35">
      <c r="B103892" t="s">
        <v>220</v>
      </c>
      <c r="C103892" t="s">
        <v>14</v>
      </c>
      <c r="D103892" t="s">
        <v>10389</v>
      </c>
      <c r="E103892" t="s">
        <v>27864</v>
      </c>
      <c r="F103892" t="s">
        <v>12067</v>
      </c>
      <c r="J103892">
        <v>167707.29</v>
      </c>
      <c r="K103892">
        <v>83184</v>
      </c>
    </row>
    <row r="103893" spans="2:11" hidden="1" x14ac:dyDescent="0.35">
      <c r="B103893" t="s">
        <v>1511</v>
      </c>
      <c r="C103893" t="s">
        <v>112</v>
      </c>
      <c r="D103893" t="s">
        <v>10389</v>
      </c>
      <c r="E103893" t="s">
        <v>2751</v>
      </c>
      <c r="F103893" t="s">
        <v>19651</v>
      </c>
      <c r="J103893">
        <v>36624.550000000003</v>
      </c>
      <c r="K103893">
        <v>31883</v>
      </c>
    </row>
    <row r="103894" spans="2:11" hidden="1" x14ac:dyDescent="0.35">
      <c r="B103894" t="s">
        <v>27519</v>
      </c>
      <c r="C103894" t="s">
        <v>8</v>
      </c>
      <c r="D103894" t="s">
        <v>2084</v>
      </c>
      <c r="E103894" t="s">
        <v>3688</v>
      </c>
      <c r="F103894" t="s">
        <v>26970</v>
      </c>
      <c r="J103894">
        <v>36050.400000000001</v>
      </c>
      <c r="K103894">
        <v>37415</v>
      </c>
    </row>
    <row r="103895" spans="2:11" hidden="1" x14ac:dyDescent="0.35">
      <c r="B103895" t="s">
        <v>15976</v>
      </c>
      <c r="C103895" t="s">
        <v>112</v>
      </c>
      <c r="D103895" t="s">
        <v>6828</v>
      </c>
      <c r="E103895" t="s">
        <v>493</v>
      </c>
      <c r="F103895" t="s">
        <v>23775</v>
      </c>
      <c r="J103895">
        <v>43272.7</v>
      </c>
      <c r="K103895">
        <v>40603</v>
      </c>
    </row>
    <row r="103896" spans="2:11" hidden="1" x14ac:dyDescent="0.35">
      <c r="B103896" t="s">
        <v>770</v>
      </c>
      <c r="C103896" t="s">
        <v>21</v>
      </c>
      <c r="D103896" t="s">
        <v>2084</v>
      </c>
      <c r="E103896" t="s">
        <v>27853</v>
      </c>
      <c r="F103896" t="s">
        <v>2126</v>
      </c>
      <c r="J103896">
        <v>41947.07</v>
      </c>
      <c r="K103896">
        <v>30430</v>
      </c>
    </row>
    <row r="103897" spans="2:11" hidden="1" x14ac:dyDescent="0.35">
      <c r="B103897" t="s">
        <v>2168</v>
      </c>
      <c r="C103897" t="s">
        <v>124</v>
      </c>
      <c r="D103897" t="s">
        <v>16869</v>
      </c>
      <c r="E103897" t="s">
        <v>26296</v>
      </c>
      <c r="F103897" t="s">
        <v>24166</v>
      </c>
      <c r="J103897">
        <v>81022.759999999995</v>
      </c>
      <c r="K103897">
        <v>98160</v>
      </c>
    </row>
    <row r="103898" spans="2:11" hidden="1" x14ac:dyDescent="0.35">
      <c r="B103898" t="s">
        <v>339</v>
      </c>
      <c r="C103898" t="s">
        <v>112</v>
      </c>
      <c r="D103898" t="s">
        <v>10389</v>
      </c>
      <c r="E103898" t="s">
        <v>1732</v>
      </c>
      <c r="F103898" t="s">
        <v>4630</v>
      </c>
      <c r="J103898">
        <v>54941.88</v>
      </c>
      <c r="K103898">
        <v>54883</v>
      </c>
    </row>
    <row r="103899" spans="2:11" hidden="1" x14ac:dyDescent="0.35">
      <c r="B103899" t="s">
        <v>16169</v>
      </c>
      <c r="C103899" t="s">
        <v>139</v>
      </c>
      <c r="D103899" t="s">
        <v>18323</v>
      </c>
      <c r="E103899" t="s">
        <v>806</v>
      </c>
      <c r="F103899" t="s">
        <v>17523</v>
      </c>
      <c r="J103899">
        <v>27010.46</v>
      </c>
      <c r="K103899">
        <v>40935</v>
      </c>
    </row>
    <row r="103900" spans="2:11" hidden="1" x14ac:dyDescent="0.35">
      <c r="B103900" t="s">
        <v>674</v>
      </c>
      <c r="C103900" t="s">
        <v>32</v>
      </c>
      <c r="D103900" t="s">
        <v>21977</v>
      </c>
      <c r="E103900" t="s">
        <v>438</v>
      </c>
      <c r="F103900" t="s">
        <v>2397</v>
      </c>
      <c r="J103900">
        <v>2934.65</v>
      </c>
      <c r="K103900">
        <v>30597</v>
      </c>
    </row>
    <row r="103901" spans="2:11" hidden="1" x14ac:dyDescent="0.35">
      <c r="B103901" t="s">
        <v>7766</v>
      </c>
      <c r="C103901" t="s">
        <v>427</v>
      </c>
      <c r="D103901" t="s">
        <v>10389</v>
      </c>
      <c r="E103901" t="s">
        <v>28229</v>
      </c>
      <c r="F103901" t="s">
        <v>1237</v>
      </c>
      <c r="J103901">
        <v>55517.03</v>
      </c>
      <c r="K103901">
        <v>41821</v>
      </c>
    </row>
    <row r="103902" spans="2:11" hidden="1" x14ac:dyDescent="0.35">
      <c r="B103902" t="s">
        <v>2160</v>
      </c>
      <c r="C103902" t="s">
        <v>47</v>
      </c>
      <c r="D103902" t="s">
        <v>2161</v>
      </c>
      <c r="E103902" t="s">
        <v>74</v>
      </c>
      <c r="F103902" t="s">
        <v>2162</v>
      </c>
      <c r="J103902">
        <v>11036.07</v>
      </c>
      <c r="K103902">
        <v>11496</v>
      </c>
    </row>
    <row r="103903" spans="2:11" hidden="1" x14ac:dyDescent="0.35">
      <c r="B103903" t="s">
        <v>2549</v>
      </c>
      <c r="C103903" t="s">
        <v>297</v>
      </c>
      <c r="D103903" t="s">
        <v>16872</v>
      </c>
      <c r="E103903" t="s">
        <v>172</v>
      </c>
      <c r="F103903" t="s">
        <v>4239</v>
      </c>
      <c r="J103903">
        <v>60984.31</v>
      </c>
      <c r="K103903">
        <v>46851</v>
      </c>
    </row>
    <row r="103904" spans="2:11" hidden="1" x14ac:dyDescent="0.35">
      <c r="B103904" t="s">
        <v>478</v>
      </c>
      <c r="C103904" t="s">
        <v>97</v>
      </c>
      <c r="D103904" t="s">
        <v>10389</v>
      </c>
      <c r="E103904" t="s">
        <v>27861</v>
      </c>
      <c r="F103904" t="s">
        <v>17404</v>
      </c>
      <c r="J103904">
        <v>34179.83</v>
      </c>
      <c r="K103904">
        <v>31512</v>
      </c>
    </row>
    <row r="103905" spans="2:11" hidden="1" x14ac:dyDescent="0.35">
      <c r="B103905" t="s">
        <v>432</v>
      </c>
      <c r="C103905" t="s">
        <v>21</v>
      </c>
      <c r="D103905" t="s">
        <v>2007</v>
      </c>
      <c r="E103905" t="s">
        <v>23467</v>
      </c>
      <c r="F103905" t="s">
        <v>2009</v>
      </c>
      <c r="J103905">
        <v>105415.38</v>
      </c>
      <c r="K103905">
        <v>106900</v>
      </c>
    </row>
    <row r="103906" spans="2:11" hidden="1" x14ac:dyDescent="0.35">
      <c r="B103906" t="s">
        <v>2163</v>
      </c>
      <c r="D103906" t="s">
        <v>2161</v>
      </c>
      <c r="E103906" t="s">
        <v>557</v>
      </c>
      <c r="F103906" t="s">
        <v>2164</v>
      </c>
      <c r="J103906">
        <v>42388.959999999999</v>
      </c>
      <c r="K103906">
        <v>41604</v>
      </c>
    </row>
    <row r="103907" spans="2:11" hidden="1" x14ac:dyDescent="0.35">
      <c r="B103907" t="s">
        <v>759</v>
      </c>
      <c r="C103907" t="s">
        <v>197</v>
      </c>
      <c r="D103907" t="s">
        <v>7634</v>
      </c>
      <c r="E103907" t="s">
        <v>27858</v>
      </c>
      <c r="F103907" t="s">
        <v>4313</v>
      </c>
      <c r="J103907">
        <v>76690.539999999994</v>
      </c>
      <c r="K103907">
        <v>74499</v>
      </c>
    </row>
    <row r="103908" spans="2:11" hidden="1" x14ac:dyDescent="0.35">
      <c r="B103908" t="s">
        <v>11932</v>
      </c>
      <c r="C103908" t="s">
        <v>14</v>
      </c>
      <c r="D103908" t="s">
        <v>10389</v>
      </c>
      <c r="E103908" t="s">
        <v>93</v>
      </c>
      <c r="F103908" t="s">
        <v>28024</v>
      </c>
      <c r="J103908">
        <v>44711.59</v>
      </c>
      <c r="K103908">
        <v>76500</v>
      </c>
    </row>
    <row r="103909" spans="2:11" hidden="1" x14ac:dyDescent="0.35">
      <c r="B103909" t="s">
        <v>2165</v>
      </c>
      <c r="C103909" t="s">
        <v>47</v>
      </c>
      <c r="D103909" t="s">
        <v>2166</v>
      </c>
      <c r="E103909" t="s">
        <v>26003</v>
      </c>
      <c r="F103909" t="s">
        <v>2167</v>
      </c>
      <c r="J103909">
        <v>104004.74</v>
      </c>
      <c r="K103909">
        <v>106000</v>
      </c>
    </row>
    <row r="103910" spans="2:11" hidden="1" x14ac:dyDescent="0.35">
      <c r="B103910" t="s">
        <v>536</v>
      </c>
      <c r="C103910" t="s">
        <v>21</v>
      </c>
      <c r="D103910" t="s">
        <v>26602</v>
      </c>
      <c r="E103910" t="s">
        <v>27853</v>
      </c>
      <c r="F103910" t="s">
        <v>26211</v>
      </c>
      <c r="J103910">
        <v>30867.119999999999</v>
      </c>
      <c r="K103910">
        <v>29453</v>
      </c>
    </row>
    <row r="103911" spans="2:11" hidden="1" x14ac:dyDescent="0.35">
      <c r="B103911" t="s">
        <v>6104</v>
      </c>
      <c r="C103911" t="s">
        <v>107</v>
      </c>
      <c r="D103911" t="s">
        <v>24758</v>
      </c>
      <c r="E103911" t="s">
        <v>27864</v>
      </c>
      <c r="F103911" t="s">
        <v>13497</v>
      </c>
      <c r="J103911">
        <v>122171.49</v>
      </c>
      <c r="K103911">
        <v>76892</v>
      </c>
    </row>
    <row r="103912" spans="2:11" hidden="1" x14ac:dyDescent="0.35">
      <c r="B103912" t="s">
        <v>16711</v>
      </c>
      <c r="C103912" t="s">
        <v>21</v>
      </c>
      <c r="D103912" t="s">
        <v>10389</v>
      </c>
      <c r="E103912" t="s">
        <v>240</v>
      </c>
      <c r="F103912" t="s">
        <v>2520</v>
      </c>
      <c r="J103912">
        <v>45170.02</v>
      </c>
      <c r="K103912">
        <v>42602</v>
      </c>
    </row>
    <row r="103913" spans="2:11" hidden="1" x14ac:dyDescent="0.35">
      <c r="B103913" t="s">
        <v>8579</v>
      </c>
      <c r="C103913" t="s">
        <v>42</v>
      </c>
      <c r="D103913" t="s">
        <v>2166</v>
      </c>
      <c r="E103913" t="s">
        <v>3888</v>
      </c>
      <c r="F103913" t="s">
        <v>28180</v>
      </c>
      <c r="J103913">
        <v>12875.57</v>
      </c>
      <c r="K103913">
        <v>38915</v>
      </c>
    </row>
    <row r="103914" spans="2:11" hidden="1" x14ac:dyDescent="0.35">
      <c r="B103914" t="s">
        <v>2014</v>
      </c>
      <c r="C103914" t="s">
        <v>124</v>
      </c>
      <c r="D103914" t="s">
        <v>2015</v>
      </c>
      <c r="E103914" t="s">
        <v>1790</v>
      </c>
      <c r="F103914" t="s">
        <v>594</v>
      </c>
      <c r="J103914">
        <v>92185.81</v>
      </c>
      <c r="K103914">
        <v>95200</v>
      </c>
    </row>
    <row r="103915" spans="2:11" hidden="1" x14ac:dyDescent="0.35">
      <c r="B103915" t="s">
        <v>4487</v>
      </c>
      <c r="D103915" t="s">
        <v>16874</v>
      </c>
      <c r="E103915" t="s">
        <v>20886</v>
      </c>
      <c r="F103915" t="s">
        <v>16875</v>
      </c>
      <c r="J103915">
        <v>65501.87</v>
      </c>
      <c r="K103915">
        <v>55610</v>
      </c>
    </row>
    <row r="103916" spans="2:11" hidden="1" x14ac:dyDescent="0.35">
      <c r="B103916" t="s">
        <v>10248</v>
      </c>
      <c r="D103916" t="s">
        <v>10389</v>
      </c>
      <c r="E103916" t="s">
        <v>27853</v>
      </c>
      <c r="F103916" t="s">
        <v>16714</v>
      </c>
      <c r="J103916">
        <v>61244.22</v>
      </c>
      <c r="K103916">
        <v>35006</v>
      </c>
    </row>
    <row r="103917" spans="2:11" hidden="1" x14ac:dyDescent="0.35">
      <c r="B103917" t="s">
        <v>16718</v>
      </c>
      <c r="D103917" t="s">
        <v>10389</v>
      </c>
      <c r="E103917" t="s">
        <v>23351</v>
      </c>
      <c r="F103917" t="s">
        <v>7010</v>
      </c>
      <c r="J103917">
        <v>79371</v>
      </c>
      <c r="K103917">
        <v>69515</v>
      </c>
    </row>
    <row r="103918" spans="2:11" hidden="1" x14ac:dyDescent="0.35">
      <c r="B103918" t="s">
        <v>2647</v>
      </c>
      <c r="C103918" t="s">
        <v>8</v>
      </c>
      <c r="D103918" t="s">
        <v>10389</v>
      </c>
      <c r="E103918" t="s">
        <v>26210</v>
      </c>
      <c r="F103918" t="s">
        <v>23342</v>
      </c>
      <c r="J103918">
        <v>128898.94</v>
      </c>
      <c r="K103918">
        <v>131200</v>
      </c>
    </row>
    <row r="103919" spans="2:11" hidden="1" x14ac:dyDescent="0.35">
      <c r="B103919" t="s">
        <v>21993</v>
      </c>
      <c r="C103919" t="s">
        <v>47</v>
      </c>
      <c r="D103919" t="s">
        <v>10389</v>
      </c>
      <c r="E103919" t="s">
        <v>257</v>
      </c>
      <c r="F103919" t="s">
        <v>9359</v>
      </c>
      <c r="J103919">
        <v>72437.31</v>
      </c>
      <c r="K103919">
        <v>51070</v>
      </c>
    </row>
    <row r="103920" spans="2:11" hidden="1" x14ac:dyDescent="0.35">
      <c r="B103920" t="s">
        <v>16753</v>
      </c>
      <c r="C103920" t="s">
        <v>139</v>
      </c>
      <c r="D103920" t="s">
        <v>10389</v>
      </c>
      <c r="E103920" t="s">
        <v>379</v>
      </c>
      <c r="F103920" t="s">
        <v>16754</v>
      </c>
      <c r="J103920">
        <v>59456.22</v>
      </c>
      <c r="K103920">
        <v>60600</v>
      </c>
    </row>
    <row r="103921" spans="2:11" hidden="1" x14ac:dyDescent="0.35">
      <c r="B103921" t="s">
        <v>28726</v>
      </c>
      <c r="C103921" t="s">
        <v>112</v>
      </c>
      <c r="D103921" t="s">
        <v>28727</v>
      </c>
      <c r="E103921" t="s">
        <v>905</v>
      </c>
      <c r="F103921" t="s">
        <v>27868</v>
      </c>
      <c r="K103921">
        <v>44196</v>
      </c>
    </row>
    <row r="103922" spans="2:11" hidden="1" x14ac:dyDescent="0.35">
      <c r="B103922" t="s">
        <v>432</v>
      </c>
      <c r="C103922" t="s">
        <v>47</v>
      </c>
      <c r="D103922" t="s">
        <v>16755</v>
      </c>
      <c r="E103922" t="s">
        <v>373</v>
      </c>
      <c r="F103922" t="s">
        <v>16756</v>
      </c>
      <c r="J103922">
        <v>53782.75</v>
      </c>
      <c r="K103922">
        <v>55104</v>
      </c>
    </row>
    <row r="103923" spans="2:11" hidden="1" x14ac:dyDescent="0.35">
      <c r="B103923" t="s">
        <v>536</v>
      </c>
      <c r="C103923" t="s">
        <v>14</v>
      </c>
      <c r="D103923" t="s">
        <v>16757</v>
      </c>
      <c r="E103923" t="s">
        <v>1889</v>
      </c>
      <c r="F103923" t="s">
        <v>13167</v>
      </c>
      <c r="J103923">
        <v>87370.05</v>
      </c>
      <c r="K103923">
        <v>89200</v>
      </c>
    </row>
    <row r="103924" spans="2:11" hidden="1" x14ac:dyDescent="0.35">
      <c r="B103924" t="s">
        <v>797</v>
      </c>
      <c r="C103924" t="s">
        <v>38</v>
      </c>
      <c r="D103924" t="s">
        <v>16758</v>
      </c>
      <c r="E103924" t="s">
        <v>27864</v>
      </c>
      <c r="F103924" t="s">
        <v>23362</v>
      </c>
      <c r="J103924">
        <v>63157.73</v>
      </c>
      <c r="K103924">
        <v>58963</v>
      </c>
    </row>
    <row r="103925" spans="2:11" hidden="1" x14ac:dyDescent="0.35">
      <c r="B103925" t="s">
        <v>80</v>
      </c>
      <c r="C103925" t="s">
        <v>8</v>
      </c>
      <c r="D103925" t="s">
        <v>16758</v>
      </c>
      <c r="E103925" t="s">
        <v>27864</v>
      </c>
      <c r="F103925" t="s">
        <v>6377</v>
      </c>
      <c r="J103925">
        <v>87073.41</v>
      </c>
      <c r="K103925">
        <v>83881</v>
      </c>
    </row>
    <row r="103926" spans="2:11" hidden="1" x14ac:dyDescent="0.35">
      <c r="B103926" t="s">
        <v>1862</v>
      </c>
      <c r="C103926" t="s">
        <v>112</v>
      </c>
      <c r="D103926" t="s">
        <v>16759</v>
      </c>
      <c r="E103926" t="s">
        <v>23356</v>
      </c>
      <c r="F103926" t="s">
        <v>1459</v>
      </c>
      <c r="J103926">
        <v>66972.5</v>
      </c>
      <c r="K103926">
        <v>66489</v>
      </c>
    </row>
    <row r="103927" spans="2:11" hidden="1" x14ac:dyDescent="0.35">
      <c r="B103927" t="s">
        <v>459</v>
      </c>
      <c r="C103927" t="s">
        <v>3944</v>
      </c>
      <c r="D103927" t="s">
        <v>16760</v>
      </c>
      <c r="E103927" t="s">
        <v>27991</v>
      </c>
      <c r="F103927" t="s">
        <v>26042</v>
      </c>
      <c r="J103927">
        <v>40167.360000000001</v>
      </c>
      <c r="K103927">
        <v>38381</v>
      </c>
    </row>
    <row r="103928" spans="2:11" hidden="1" x14ac:dyDescent="0.35">
      <c r="B103928" t="s">
        <v>1267</v>
      </c>
      <c r="C103928" t="s">
        <v>124</v>
      </c>
      <c r="D103928" t="s">
        <v>16761</v>
      </c>
      <c r="E103928" t="s">
        <v>23365</v>
      </c>
      <c r="F103928" t="s">
        <v>609</v>
      </c>
      <c r="J103928">
        <v>83800.820000000007</v>
      </c>
      <c r="K103928">
        <v>66829</v>
      </c>
    </row>
    <row r="103929" spans="2:11" hidden="1" x14ac:dyDescent="0.35">
      <c r="B103929" t="s">
        <v>331</v>
      </c>
      <c r="C103929" t="s">
        <v>383</v>
      </c>
      <c r="D103929" t="s">
        <v>16762</v>
      </c>
      <c r="E103929" t="s">
        <v>74</v>
      </c>
      <c r="F103929" t="s">
        <v>16763</v>
      </c>
      <c r="J103929">
        <v>11393.38</v>
      </c>
      <c r="K103929">
        <v>11812</v>
      </c>
    </row>
    <row r="103930" spans="2:11" hidden="1" x14ac:dyDescent="0.35">
      <c r="B103930" t="s">
        <v>3664</v>
      </c>
      <c r="C103930" t="s">
        <v>139</v>
      </c>
      <c r="D103930" t="s">
        <v>16764</v>
      </c>
      <c r="E103930" t="s">
        <v>198</v>
      </c>
      <c r="F103930" t="s">
        <v>4192</v>
      </c>
      <c r="J103930">
        <v>71673.850000000006</v>
      </c>
      <c r="K103930">
        <v>72000</v>
      </c>
    </row>
    <row r="103931" spans="2:11" hidden="1" x14ac:dyDescent="0.35">
      <c r="B103931" t="s">
        <v>9193</v>
      </c>
      <c r="C103931" t="s">
        <v>8</v>
      </c>
      <c r="D103931" t="s">
        <v>16766</v>
      </c>
      <c r="E103931" t="s">
        <v>27866</v>
      </c>
      <c r="F103931" t="s">
        <v>790</v>
      </c>
      <c r="J103931">
        <v>33362.07</v>
      </c>
      <c r="K103931">
        <v>33613</v>
      </c>
    </row>
    <row r="103932" spans="2:11" hidden="1" x14ac:dyDescent="0.35">
      <c r="B103932" t="s">
        <v>759</v>
      </c>
      <c r="C103932" t="s">
        <v>42</v>
      </c>
      <c r="D103932" t="s">
        <v>16767</v>
      </c>
      <c r="E103932" t="s">
        <v>27864</v>
      </c>
      <c r="F103932" t="s">
        <v>3781</v>
      </c>
      <c r="J103932">
        <v>109354.19</v>
      </c>
      <c r="K103932">
        <v>72094</v>
      </c>
    </row>
    <row r="103933" spans="2:11" hidden="1" x14ac:dyDescent="0.35">
      <c r="B103933" t="s">
        <v>4449</v>
      </c>
      <c r="C103933" t="s">
        <v>112</v>
      </c>
      <c r="D103933" t="s">
        <v>21997</v>
      </c>
      <c r="E103933" t="s">
        <v>945</v>
      </c>
      <c r="F103933" t="s">
        <v>20575</v>
      </c>
      <c r="J103933">
        <v>52671.4</v>
      </c>
      <c r="K103933">
        <v>52020</v>
      </c>
    </row>
    <row r="103934" spans="2:11" hidden="1" x14ac:dyDescent="0.35">
      <c r="B103934" t="s">
        <v>554</v>
      </c>
      <c r="C103934" t="s">
        <v>47</v>
      </c>
      <c r="D103934" t="s">
        <v>16769</v>
      </c>
      <c r="E103934" t="s">
        <v>27864</v>
      </c>
      <c r="F103934" t="s">
        <v>1445</v>
      </c>
      <c r="J103934">
        <v>110351.12</v>
      </c>
      <c r="K103934">
        <v>79689</v>
      </c>
    </row>
    <row r="103935" spans="2:11" hidden="1" x14ac:dyDescent="0.35">
      <c r="B103935" t="s">
        <v>759</v>
      </c>
      <c r="C103935" t="s">
        <v>38</v>
      </c>
      <c r="D103935" t="s">
        <v>16770</v>
      </c>
      <c r="E103935" t="s">
        <v>27852</v>
      </c>
      <c r="F103935" t="s">
        <v>16771</v>
      </c>
      <c r="J103935">
        <v>100189.44</v>
      </c>
      <c r="K103935">
        <v>91569</v>
      </c>
    </row>
    <row r="103936" spans="2:11" hidden="1" x14ac:dyDescent="0.35">
      <c r="B103936" t="s">
        <v>522</v>
      </c>
      <c r="C103936" t="s">
        <v>38</v>
      </c>
      <c r="D103936" t="s">
        <v>16774</v>
      </c>
      <c r="E103936" t="s">
        <v>27996</v>
      </c>
      <c r="F103936" t="s">
        <v>16775</v>
      </c>
      <c r="J103936">
        <v>153762.21</v>
      </c>
      <c r="K103936">
        <v>103247</v>
      </c>
    </row>
    <row r="103937" spans="2:11" hidden="1" x14ac:dyDescent="0.35">
      <c r="B103937" t="s">
        <v>1101</v>
      </c>
      <c r="C103937" t="s">
        <v>14</v>
      </c>
      <c r="D103937" t="s">
        <v>16774</v>
      </c>
      <c r="E103937" t="s">
        <v>1790</v>
      </c>
      <c r="F103937" t="s">
        <v>4277</v>
      </c>
      <c r="J103937">
        <v>91428.52</v>
      </c>
      <c r="K103937">
        <v>95200</v>
      </c>
    </row>
    <row r="103938" spans="2:11" hidden="1" x14ac:dyDescent="0.35">
      <c r="B103938" t="s">
        <v>4910</v>
      </c>
      <c r="C103938" t="s">
        <v>47</v>
      </c>
      <c r="D103938" t="s">
        <v>16774</v>
      </c>
      <c r="E103938" t="s">
        <v>26961</v>
      </c>
      <c r="F103938" t="s">
        <v>16776</v>
      </c>
      <c r="J103938">
        <v>37686.120000000003</v>
      </c>
      <c r="K103938">
        <v>40835</v>
      </c>
    </row>
    <row r="103939" spans="2:11" hidden="1" x14ac:dyDescent="0.35">
      <c r="B103939" t="s">
        <v>8569</v>
      </c>
      <c r="C103939" t="s">
        <v>8</v>
      </c>
      <c r="D103939" t="s">
        <v>26599</v>
      </c>
      <c r="E103939" t="s">
        <v>1889</v>
      </c>
      <c r="F103939" t="s">
        <v>25988</v>
      </c>
      <c r="J103939">
        <v>104611.57</v>
      </c>
      <c r="K103939">
        <v>106100</v>
      </c>
    </row>
    <row r="103940" spans="2:11" hidden="1" x14ac:dyDescent="0.35">
      <c r="B103940" t="s">
        <v>3683</v>
      </c>
      <c r="D103940" t="s">
        <v>16777</v>
      </c>
      <c r="E103940" t="s">
        <v>1529</v>
      </c>
      <c r="F103940" t="s">
        <v>3516</v>
      </c>
      <c r="J103940">
        <v>48525.75</v>
      </c>
      <c r="K103940">
        <v>51888</v>
      </c>
    </row>
    <row r="103941" spans="2:11" hidden="1" x14ac:dyDescent="0.35">
      <c r="B103941" t="s">
        <v>1813</v>
      </c>
      <c r="C103941" t="s">
        <v>38</v>
      </c>
      <c r="D103941" t="s">
        <v>16783</v>
      </c>
      <c r="E103941" t="s">
        <v>28094</v>
      </c>
      <c r="F103941" t="s">
        <v>304</v>
      </c>
      <c r="J103941">
        <v>99068.22</v>
      </c>
      <c r="K103941">
        <v>89515</v>
      </c>
    </row>
    <row r="103942" spans="2:11" hidden="1" x14ac:dyDescent="0.35">
      <c r="B103942" t="s">
        <v>2168</v>
      </c>
      <c r="C103942" t="s">
        <v>107</v>
      </c>
      <c r="D103942" t="s">
        <v>2169</v>
      </c>
      <c r="E103942" t="s">
        <v>28491</v>
      </c>
      <c r="F103942" t="s">
        <v>2171</v>
      </c>
      <c r="J103942">
        <v>66696.09</v>
      </c>
      <c r="K103942">
        <v>73248</v>
      </c>
    </row>
    <row r="103943" spans="2:11" hidden="1" x14ac:dyDescent="0.35">
      <c r="B103943" t="s">
        <v>6601</v>
      </c>
      <c r="C103943" t="s">
        <v>197</v>
      </c>
      <c r="D103943" t="s">
        <v>16876</v>
      </c>
      <c r="E103943" t="s">
        <v>2592</v>
      </c>
      <c r="F103943" t="s">
        <v>14888</v>
      </c>
      <c r="J103943">
        <v>95710.09</v>
      </c>
      <c r="K103943">
        <v>96400</v>
      </c>
    </row>
    <row r="103944" spans="2:11" hidden="1" x14ac:dyDescent="0.35">
      <c r="B103944" t="s">
        <v>1851</v>
      </c>
      <c r="C103944" t="s">
        <v>47</v>
      </c>
      <c r="D103944" t="s">
        <v>2174</v>
      </c>
      <c r="E103944" t="s">
        <v>27864</v>
      </c>
      <c r="F103944" t="s">
        <v>2176</v>
      </c>
      <c r="J103944">
        <v>73374.84</v>
      </c>
      <c r="K103944">
        <v>70051</v>
      </c>
    </row>
    <row r="103945" spans="2:11" hidden="1" x14ac:dyDescent="0.35">
      <c r="B103945" t="s">
        <v>5119</v>
      </c>
      <c r="C103945" t="s">
        <v>47</v>
      </c>
      <c r="D103945" t="s">
        <v>28728</v>
      </c>
      <c r="E103945" t="s">
        <v>11638</v>
      </c>
      <c r="F103945" t="s">
        <v>27982</v>
      </c>
      <c r="J103945">
        <v>50076.83</v>
      </c>
      <c r="K103945">
        <v>63240</v>
      </c>
    </row>
    <row r="103946" spans="2:11" hidden="1" x14ac:dyDescent="0.35">
      <c r="B103946" t="s">
        <v>2177</v>
      </c>
      <c r="D103946" t="s">
        <v>2174</v>
      </c>
      <c r="E103946" t="s">
        <v>2178</v>
      </c>
      <c r="F103946" t="s">
        <v>2180</v>
      </c>
      <c r="J103946">
        <v>58634.98</v>
      </c>
      <c r="K103946">
        <v>59808</v>
      </c>
    </row>
    <row r="103947" spans="2:11" hidden="1" x14ac:dyDescent="0.35">
      <c r="B103947" t="s">
        <v>28729</v>
      </c>
      <c r="C103947" t="s">
        <v>383</v>
      </c>
      <c r="D103947" t="s">
        <v>18297</v>
      </c>
      <c r="E103947" t="s">
        <v>3888</v>
      </c>
      <c r="F103947" t="s">
        <v>28730</v>
      </c>
      <c r="J103947">
        <v>30066.03</v>
      </c>
      <c r="K103947">
        <v>38915</v>
      </c>
    </row>
    <row r="103948" spans="2:11" hidden="1" x14ac:dyDescent="0.35">
      <c r="B103948" t="s">
        <v>28731</v>
      </c>
      <c r="D103948" t="s">
        <v>2174</v>
      </c>
      <c r="E103948" t="s">
        <v>9371</v>
      </c>
      <c r="F103948" t="s">
        <v>28008</v>
      </c>
      <c r="J103948">
        <v>21194.55</v>
      </c>
      <c r="K103948">
        <v>72100</v>
      </c>
    </row>
    <row r="103949" spans="2:11" hidden="1" x14ac:dyDescent="0.35">
      <c r="B103949" t="s">
        <v>667</v>
      </c>
      <c r="C103949" t="s">
        <v>139</v>
      </c>
      <c r="D103949" t="s">
        <v>16877</v>
      </c>
      <c r="E103949" t="s">
        <v>1083</v>
      </c>
      <c r="F103949" t="s">
        <v>4159</v>
      </c>
      <c r="J103949">
        <v>56213.04</v>
      </c>
      <c r="K103949">
        <v>56295</v>
      </c>
    </row>
    <row r="103950" spans="2:11" hidden="1" x14ac:dyDescent="0.35">
      <c r="B103950" t="s">
        <v>1520</v>
      </c>
      <c r="C103950" t="s">
        <v>21</v>
      </c>
      <c r="D103950" t="s">
        <v>1521</v>
      </c>
      <c r="E103950" t="s">
        <v>27852</v>
      </c>
      <c r="F103950" t="s">
        <v>1522</v>
      </c>
      <c r="J103950">
        <v>106840.72</v>
      </c>
      <c r="K103950">
        <v>91569</v>
      </c>
    </row>
    <row r="103951" spans="2:11" hidden="1" x14ac:dyDescent="0.35">
      <c r="B103951" t="s">
        <v>536</v>
      </c>
      <c r="C103951" t="s">
        <v>149</v>
      </c>
      <c r="D103951" t="s">
        <v>26601</v>
      </c>
      <c r="E103951" t="s">
        <v>27864</v>
      </c>
      <c r="F103951" t="s">
        <v>26222</v>
      </c>
      <c r="J103951">
        <v>54608.23</v>
      </c>
      <c r="K103951">
        <v>49833</v>
      </c>
    </row>
    <row r="103952" spans="2:11" hidden="1" x14ac:dyDescent="0.35">
      <c r="B103952" t="s">
        <v>1533</v>
      </c>
      <c r="D103952" t="s">
        <v>1534</v>
      </c>
      <c r="E103952" t="s">
        <v>1535</v>
      </c>
      <c r="F103952" t="s">
        <v>1537</v>
      </c>
      <c r="J103952">
        <v>13225.24</v>
      </c>
      <c r="K103952">
        <v>25709</v>
      </c>
    </row>
    <row r="103953" spans="2:11" hidden="1" x14ac:dyDescent="0.35">
      <c r="B103953" t="s">
        <v>18327</v>
      </c>
      <c r="C103953" t="s">
        <v>47</v>
      </c>
      <c r="D103953" t="s">
        <v>1547</v>
      </c>
      <c r="E103953" t="s">
        <v>557</v>
      </c>
      <c r="F103953" t="s">
        <v>40</v>
      </c>
      <c r="J103953">
        <v>43019.68</v>
      </c>
      <c r="K103953">
        <v>40935</v>
      </c>
    </row>
    <row r="103954" spans="2:11" hidden="1" x14ac:dyDescent="0.35">
      <c r="B103954" t="s">
        <v>510</v>
      </c>
      <c r="C103954" t="s">
        <v>8</v>
      </c>
      <c r="D103954" t="s">
        <v>1547</v>
      </c>
      <c r="E103954" t="s">
        <v>1548</v>
      </c>
      <c r="F103954" t="s">
        <v>1550</v>
      </c>
      <c r="J103954">
        <v>65277.87</v>
      </c>
      <c r="K103954">
        <v>67902</v>
      </c>
    </row>
    <row r="103955" spans="2:11" hidden="1" x14ac:dyDescent="0.35">
      <c r="B103955" t="s">
        <v>28732</v>
      </c>
      <c r="C103955" t="s">
        <v>8</v>
      </c>
      <c r="D103955" t="s">
        <v>1547</v>
      </c>
      <c r="E103955" t="s">
        <v>202</v>
      </c>
      <c r="F103955" t="s">
        <v>28524</v>
      </c>
      <c r="K103955">
        <v>31200</v>
      </c>
    </row>
    <row r="103956" spans="2:11" hidden="1" x14ac:dyDescent="0.35">
      <c r="B103956" t="s">
        <v>1559</v>
      </c>
      <c r="C103956" t="s">
        <v>197</v>
      </c>
      <c r="D103956" t="s">
        <v>1547</v>
      </c>
      <c r="E103956" t="s">
        <v>1698</v>
      </c>
      <c r="F103956" t="s">
        <v>1560</v>
      </c>
      <c r="J103956">
        <v>22541.32</v>
      </c>
      <c r="K103956">
        <v>36275</v>
      </c>
    </row>
    <row r="103957" spans="2:11" hidden="1" x14ac:dyDescent="0.35">
      <c r="B103957" t="s">
        <v>1574</v>
      </c>
      <c r="D103957" t="s">
        <v>1575</v>
      </c>
      <c r="E103957" t="s">
        <v>27864</v>
      </c>
      <c r="F103957" t="s">
        <v>1478</v>
      </c>
      <c r="J103957">
        <v>95754.59</v>
      </c>
      <c r="K103957">
        <v>77591</v>
      </c>
    </row>
    <row r="103958" spans="2:11" hidden="1" x14ac:dyDescent="0.35">
      <c r="B103958" t="s">
        <v>26594</v>
      </c>
      <c r="D103958" t="s">
        <v>26595</v>
      </c>
      <c r="E103958" t="s">
        <v>1889</v>
      </c>
      <c r="F103958" t="s">
        <v>26133</v>
      </c>
      <c r="J103958">
        <v>98243.81</v>
      </c>
      <c r="K103958">
        <v>100300</v>
      </c>
    </row>
    <row r="103959" spans="2:11" hidden="1" x14ac:dyDescent="0.35">
      <c r="B103959" t="s">
        <v>710</v>
      </c>
      <c r="D103959" t="s">
        <v>1707</v>
      </c>
      <c r="E103959" t="s">
        <v>28392</v>
      </c>
      <c r="F103959" t="s">
        <v>1708</v>
      </c>
      <c r="J103959">
        <v>100252.16</v>
      </c>
      <c r="K103959">
        <v>95486</v>
      </c>
    </row>
    <row r="103960" spans="2:11" hidden="1" x14ac:dyDescent="0.35">
      <c r="B103960" t="s">
        <v>2611</v>
      </c>
      <c r="C103960" t="s">
        <v>14</v>
      </c>
      <c r="D103960" t="s">
        <v>18331</v>
      </c>
      <c r="E103960" t="s">
        <v>14530</v>
      </c>
      <c r="F103960" t="s">
        <v>17173</v>
      </c>
      <c r="J103960">
        <v>74000.160000000003</v>
      </c>
      <c r="K103960">
        <v>74000</v>
      </c>
    </row>
    <row r="103961" spans="2:11" hidden="1" x14ac:dyDescent="0.35">
      <c r="B103961" t="s">
        <v>1149</v>
      </c>
      <c r="C103961" t="s">
        <v>21</v>
      </c>
      <c r="D103961" t="s">
        <v>16895</v>
      </c>
      <c r="E103961" t="s">
        <v>23351</v>
      </c>
      <c r="F103961" t="s">
        <v>1335</v>
      </c>
      <c r="J103961">
        <v>65707.990000000005</v>
      </c>
      <c r="K103961">
        <v>65009</v>
      </c>
    </row>
    <row r="103962" spans="2:11" hidden="1" x14ac:dyDescent="0.35">
      <c r="B103962" t="s">
        <v>1267</v>
      </c>
      <c r="C103962" t="s">
        <v>42</v>
      </c>
      <c r="D103962" t="s">
        <v>18298</v>
      </c>
      <c r="E103962" t="s">
        <v>27864</v>
      </c>
      <c r="F103962" t="s">
        <v>17577</v>
      </c>
      <c r="J103962">
        <v>78519.100000000006</v>
      </c>
      <c r="K103962">
        <v>66784</v>
      </c>
    </row>
    <row r="103963" spans="2:11" hidden="1" x14ac:dyDescent="0.35">
      <c r="B103963" t="s">
        <v>11159</v>
      </c>
      <c r="C103963" t="s">
        <v>14</v>
      </c>
      <c r="D103963" t="s">
        <v>16896</v>
      </c>
      <c r="E103963" t="s">
        <v>1542</v>
      </c>
      <c r="F103963" t="s">
        <v>6480</v>
      </c>
      <c r="J103963">
        <v>57765.89</v>
      </c>
      <c r="K103963">
        <v>51890</v>
      </c>
    </row>
    <row r="103964" spans="2:11" hidden="1" x14ac:dyDescent="0.35">
      <c r="B103964" t="s">
        <v>436</v>
      </c>
      <c r="C103964" t="s">
        <v>14</v>
      </c>
      <c r="D103964" t="s">
        <v>27495</v>
      </c>
      <c r="E103964" t="s">
        <v>27864</v>
      </c>
      <c r="F103964" t="s">
        <v>26970</v>
      </c>
      <c r="J103964">
        <v>49614.48</v>
      </c>
      <c r="K103964">
        <v>49088</v>
      </c>
    </row>
    <row r="103965" spans="2:11" hidden="1" x14ac:dyDescent="0.35">
      <c r="B103965" t="s">
        <v>8321</v>
      </c>
      <c r="C103965" t="s">
        <v>14</v>
      </c>
      <c r="D103965" t="s">
        <v>16900</v>
      </c>
      <c r="E103965" t="s">
        <v>812</v>
      </c>
      <c r="F103965" t="s">
        <v>5788</v>
      </c>
      <c r="J103965">
        <v>111506.09</v>
      </c>
      <c r="K103965">
        <v>113400</v>
      </c>
    </row>
    <row r="103966" spans="2:11" hidden="1" x14ac:dyDescent="0.35">
      <c r="B103966" t="s">
        <v>2200</v>
      </c>
      <c r="C103966" t="s">
        <v>197</v>
      </c>
      <c r="D103966" t="s">
        <v>16901</v>
      </c>
      <c r="E103966" t="s">
        <v>2592</v>
      </c>
      <c r="F103966" t="s">
        <v>3513</v>
      </c>
      <c r="J103966">
        <v>96293.32</v>
      </c>
      <c r="K103966">
        <v>101800</v>
      </c>
    </row>
    <row r="103967" spans="2:11" hidden="1" x14ac:dyDescent="0.35">
      <c r="B103967" t="s">
        <v>3224</v>
      </c>
      <c r="C103967" t="s">
        <v>634</v>
      </c>
      <c r="D103967" t="s">
        <v>16902</v>
      </c>
      <c r="E103967" t="s">
        <v>13860</v>
      </c>
      <c r="F103967" t="s">
        <v>16903</v>
      </c>
      <c r="J103967">
        <v>79713.59</v>
      </c>
      <c r="K103967">
        <v>81300</v>
      </c>
    </row>
    <row r="103968" spans="2:11" hidden="1" x14ac:dyDescent="0.35">
      <c r="B103968" t="s">
        <v>1851</v>
      </c>
      <c r="C103968" t="s">
        <v>42</v>
      </c>
      <c r="D103968" t="s">
        <v>16904</v>
      </c>
      <c r="E103968" t="s">
        <v>945</v>
      </c>
      <c r="F103968" t="s">
        <v>6266</v>
      </c>
      <c r="J103968">
        <v>56737.75</v>
      </c>
      <c r="K103968">
        <v>55056</v>
      </c>
    </row>
    <row r="103969" spans="2:11" hidden="1" x14ac:dyDescent="0.35">
      <c r="B103969" t="s">
        <v>80</v>
      </c>
      <c r="C103969" t="s">
        <v>134</v>
      </c>
      <c r="D103969" t="s">
        <v>16907</v>
      </c>
      <c r="E103969" t="s">
        <v>23</v>
      </c>
      <c r="F103969" t="s">
        <v>27502</v>
      </c>
      <c r="J103969">
        <v>33629.94</v>
      </c>
      <c r="K103969">
        <v>40495</v>
      </c>
    </row>
    <row r="103970" spans="2:11" hidden="1" x14ac:dyDescent="0.35">
      <c r="B103970" t="s">
        <v>2016</v>
      </c>
      <c r="C103970" t="s">
        <v>375</v>
      </c>
      <c r="D103970" t="s">
        <v>2017</v>
      </c>
      <c r="E103970" t="s">
        <v>27852</v>
      </c>
      <c r="F103970" t="s">
        <v>2018</v>
      </c>
      <c r="J103970">
        <v>95620.38</v>
      </c>
      <c r="K103970">
        <v>90825</v>
      </c>
    </row>
    <row r="103971" spans="2:11" hidden="1" x14ac:dyDescent="0.35">
      <c r="B103971" t="s">
        <v>119</v>
      </c>
      <c r="C103971" t="s">
        <v>97</v>
      </c>
      <c r="D103971" t="s">
        <v>16908</v>
      </c>
      <c r="E103971" t="s">
        <v>6949</v>
      </c>
      <c r="F103971" t="s">
        <v>16909</v>
      </c>
      <c r="J103971">
        <v>60293.67</v>
      </c>
      <c r="K103971">
        <v>63292</v>
      </c>
    </row>
    <row r="103972" spans="2:11" hidden="1" x14ac:dyDescent="0.35">
      <c r="B103972" t="s">
        <v>6415</v>
      </c>
      <c r="C103972" t="s">
        <v>124</v>
      </c>
      <c r="D103972" t="s">
        <v>2017</v>
      </c>
      <c r="E103972" t="s">
        <v>27871</v>
      </c>
      <c r="F103972" t="s">
        <v>27027</v>
      </c>
      <c r="J103972">
        <v>2982.47</v>
      </c>
      <c r="K103972">
        <v>19240</v>
      </c>
    </row>
    <row r="103973" spans="2:11" hidden="1" x14ac:dyDescent="0.35">
      <c r="B103973" t="s">
        <v>1129</v>
      </c>
      <c r="C103973" t="s">
        <v>134</v>
      </c>
      <c r="D103973" t="s">
        <v>1503</v>
      </c>
      <c r="E103973" t="s">
        <v>1145</v>
      </c>
      <c r="F103973" t="s">
        <v>1146</v>
      </c>
      <c r="J103973">
        <v>41486.239999999998</v>
      </c>
      <c r="K103973">
        <v>38488</v>
      </c>
    </row>
    <row r="103974" spans="2:11" hidden="1" x14ac:dyDescent="0.35">
      <c r="B103974" t="s">
        <v>2023</v>
      </c>
      <c r="D103974" t="s">
        <v>2017</v>
      </c>
      <c r="E103974" t="s">
        <v>27864</v>
      </c>
      <c r="F103974" t="s">
        <v>2024</v>
      </c>
      <c r="J103974">
        <v>90637.55</v>
      </c>
      <c r="K103974">
        <v>77591</v>
      </c>
    </row>
    <row r="103975" spans="2:11" hidden="1" x14ac:dyDescent="0.35">
      <c r="B103975" t="s">
        <v>436</v>
      </c>
      <c r="C103975" t="s">
        <v>47</v>
      </c>
      <c r="D103975" t="s">
        <v>1503</v>
      </c>
      <c r="E103975" t="s">
        <v>28302</v>
      </c>
      <c r="F103975" t="s">
        <v>16911</v>
      </c>
      <c r="J103975">
        <v>47970.9</v>
      </c>
      <c r="K103975">
        <v>46459</v>
      </c>
    </row>
    <row r="103976" spans="2:11" hidden="1" x14ac:dyDescent="0.35">
      <c r="B103976" t="s">
        <v>2028</v>
      </c>
      <c r="C103976" t="s">
        <v>47</v>
      </c>
      <c r="D103976" t="s">
        <v>2029</v>
      </c>
      <c r="E103976" t="s">
        <v>187</v>
      </c>
      <c r="F103976" t="s">
        <v>2030</v>
      </c>
      <c r="J103976">
        <v>36269.040000000001</v>
      </c>
      <c r="K103976">
        <v>36265</v>
      </c>
    </row>
    <row r="103977" spans="2:11" hidden="1" x14ac:dyDescent="0.35">
      <c r="B103977" t="s">
        <v>16912</v>
      </c>
      <c r="C103977" t="s">
        <v>124</v>
      </c>
      <c r="D103977" t="s">
        <v>1503</v>
      </c>
      <c r="E103977" t="s">
        <v>27864</v>
      </c>
      <c r="F103977" t="s">
        <v>1371</v>
      </c>
      <c r="J103977">
        <v>88113.96</v>
      </c>
      <c r="K103977">
        <v>70735</v>
      </c>
    </row>
    <row r="103978" spans="2:11" hidden="1" x14ac:dyDescent="0.35">
      <c r="B103978" t="s">
        <v>9221</v>
      </c>
      <c r="C103978" t="s">
        <v>32</v>
      </c>
      <c r="D103978" t="s">
        <v>22084</v>
      </c>
      <c r="E103978" t="s">
        <v>28733</v>
      </c>
      <c r="F103978" t="s">
        <v>10669</v>
      </c>
      <c r="J103978">
        <v>40763.93</v>
      </c>
      <c r="K103978">
        <v>36649</v>
      </c>
    </row>
    <row r="103979" spans="2:11" hidden="1" x14ac:dyDescent="0.35">
      <c r="B103979" t="s">
        <v>2872</v>
      </c>
      <c r="C103979" t="s">
        <v>107</v>
      </c>
      <c r="D103979" t="s">
        <v>1503</v>
      </c>
      <c r="E103979" t="s">
        <v>28488</v>
      </c>
      <c r="F103979" t="s">
        <v>2661</v>
      </c>
      <c r="J103979">
        <v>79961.009999999995</v>
      </c>
      <c r="K103979">
        <v>79455</v>
      </c>
    </row>
    <row r="103980" spans="2:11" hidden="1" x14ac:dyDescent="0.35">
      <c r="B103980" t="s">
        <v>2034</v>
      </c>
      <c r="D103980" t="s">
        <v>2031</v>
      </c>
      <c r="E103980" t="s">
        <v>28209</v>
      </c>
      <c r="F103980" t="s">
        <v>2035</v>
      </c>
      <c r="J103980">
        <v>40874.629999999997</v>
      </c>
      <c r="K103980">
        <v>33043</v>
      </c>
    </row>
    <row r="103981" spans="2:11" hidden="1" x14ac:dyDescent="0.35">
      <c r="B103981" t="s">
        <v>997</v>
      </c>
      <c r="C103981" t="s">
        <v>8</v>
      </c>
      <c r="D103981" t="s">
        <v>1503</v>
      </c>
      <c r="E103981" t="s">
        <v>27864</v>
      </c>
      <c r="F103981" t="s">
        <v>1137</v>
      </c>
      <c r="J103981">
        <v>127564.35</v>
      </c>
      <c r="K103981">
        <v>79689</v>
      </c>
    </row>
    <row r="103982" spans="2:11" hidden="1" x14ac:dyDescent="0.35">
      <c r="B103982" t="s">
        <v>26605</v>
      </c>
      <c r="C103982" t="s">
        <v>427</v>
      </c>
      <c r="D103982" t="s">
        <v>2031</v>
      </c>
      <c r="E103982" t="s">
        <v>202</v>
      </c>
      <c r="F103982" t="s">
        <v>1029</v>
      </c>
      <c r="J103982">
        <v>15933</v>
      </c>
      <c r="K103982">
        <v>20800</v>
      </c>
    </row>
    <row r="103983" spans="2:11" hidden="1" x14ac:dyDescent="0.35">
      <c r="B103983" t="s">
        <v>783</v>
      </c>
      <c r="C103983" t="s">
        <v>14</v>
      </c>
      <c r="D103983" t="s">
        <v>1503</v>
      </c>
      <c r="E103983" t="s">
        <v>28156</v>
      </c>
      <c r="F103983" t="s">
        <v>14321</v>
      </c>
      <c r="J103983">
        <v>38941.760000000002</v>
      </c>
      <c r="K103983">
        <v>38561</v>
      </c>
    </row>
    <row r="103984" spans="2:11" hidden="1" x14ac:dyDescent="0.35">
      <c r="B103984" t="s">
        <v>28734</v>
      </c>
      <c r="D103984" t="s">
        <v>2031</v>
      </c>
      <c r="E103984" t="s">
        <v>81</v>
      </c>
      <c r="F103984" t="s">
        <v>28024</v>
      </c>
      <c r="J103984">
        <v>11341.11</v>
      </c>
      <c r="K103984">
        <v>20800</v>
      </c>
    </row>
    <row r="103985" spans="2:11" hidden="1" x14ac:dyDescent="0.35">
      <c r="B103985" t="s">
        <v>27511</v>
      </c>
      <c r="C103985" t="s">
        <v>197</v>
      </c>
      <c r="D103985" t="s">
        <v>1503</v>
      </c>
      <c r="E103985" t="s">
        <v>27855</v>
      </c>
      <c r="F103985" t="s">
        <v>27065</v>
      </c>
      <c r="J103985">
        <v>30976.03</v>
      </c>
      <c r="K103985">
        <v>33803</v>
      </c>
    </row>
    <row r="103986" spans="2:11" hidden="1" x14ac:dyDescent="0.35">
      <c r="B103986" t="s">
        <v>19315</v>
      </c>
      <c r="C103986" t="s">
        <v>42</v>
      </c>
      <c r="D103986" t="s">
        <v>2031</v>
      </c>
      <c r="E103986" t="s">
        <v>1583</v>
      </c>
      <c r="F103986" t="s">
        <v>26128</v>
      </c>
      <c r="J103986">
        <v>31331.18</v>
      </c>
      <c r="K103986">
        <v>31910</v>
      </c>
    </row>
    <row r="103987" spans="2:11" hidden="1" x14ac:dyDescent="0.35">
      <c r="B103987" t="s">
        <v>1677</v>
      </c>
      <c r="C103987" t="s">
        <v>14</v>
      </c>
      <c r="D103987" t="s">
        <v>2031</v>
      </c>
      <c r="E103987" t="s">
        <v>2038</v>
      </c>
      <c r="F103987" t="s">
        <v>2040</v>
      </c>
      <c r="J103987">
        <v>47884</v>
      </c>
      <c r="K103987">
        <v>37367</v>
      </c>
    </row>
    <row r="103988" spans="2:11" hidden="1" x14ac:dyDescent="0.35">
      <c r="B103988" t="s">
        <v>2041</v>
      </c>
      <c r="C103988" t="s">
        <v>42</v>
      </c>
      <c r="D103988" t="s">
        <v>2031</v>
      </c>
      <c r="E103988" t="s">
        <v>26062</v>
      </c>
      <c r="F103988" t="s">
        <v>2042</v>
      </c>
      <c r="J103988">
        <v>66811.92</v>
      </c>
      <c r="K103988">
        <v>49627</v>
      </c>
    </row>
    <row r="103989" spans="2:11" hidden="1" x14ac:dyDescent="0.35">
      <c r="B103989" t="s">
        <v>1862</v>
      </c>
      <c r="C103989" t="s">
        <v>427</v>
      </c>
      <c r="D103989" t="s">
        <v>2031</v>
      </c>
      <c r="E103989" t="s">
        <v>3053</v>
      </c>
      <c r="F103989" t="s">
        <v>23357</v>
      </c>
      <c r="J103989">
        <v>44197.93</v>
      </c>
      <c r="K103989">
        <v>46920</v>
      </c>
    </row>
    <row r="103990" spans="2:11" hidden="1" x14ac:dyDescent="0.35">
      <c r="B103990" t="s">
        <v>510</v>
      </c>
      <c r="C103990" t="s">
        <v>134</v>
      </c>
      <c r="D103990" t="s">
        <v>2031</v>
      </c>
      <c r="E103990" t="s">
        <v>1391</v>
      </c>
      <c r="F103990" t="s">
        <v>334</v>
      </c>
      <c r="J103990">
        <v>74243.240000000005</v>
      </c>
      <c r="K103990">
        <v>77000</v>
      </c>
    </row>
    <row r="103991" spans="2:11" hidden="1" x14ac:dyDescent="0.35">
      <c r="B103991" t="s">
        <v>18090</v>
      </c>
      <c r="D103991" t="s">
        <v>2031</v>
      </c>
      <c r="E103991" t="s">
        <v>81</v>
      </c>
      <c r="F103991" t="s">
        <v>23380</v>
      </c>
      <c r="J103991">
        <v>3507.88</v>
      </c>
      <c r="K103991">
        <v>19760</v>
      </c>
    </row>
    <row r="103992" spans="2:11" hidden="1" x14ac:dyDescent="0.35">
      <c r="B103992" t="s">
        <v>2045</v>
      </c>
      <c r="C103992" t="s">
        <v>8</v>
      </c>
      <c r="D103992" t="s">
        <v>2031</v>
      </c>
      <c r="E103992" t="s">
        <v>2046</v>
      </c>
      <c r="F103992" t="s">
        <v>2047</v>
      </c>
      <c r="J103992">
        <v>61738.78</v>
      </c>
      <c r="K103992">
        <v>57198</v>
      </c>
    </row>
    <row r="103993" spans="2:11" hidden="1" x14ac:dyDescent="0.35">
      <c r="B103993" t="s">
        <v>2054</v>
      </c>
      <c r="C103993" t="s">
        <v>112</v>
      </c>
      <c r="D103993" t="s">
        <v>2031</v>
      </c>
      <c r="E103993" t="s">
        <v>434</v>
      </c>
      <c r="F103993" t="s">
        <v>821</v>
      </c>
      <c r="J103993">
        <v>76403.490000000005</v>
      </c>
      <c r="K103993">
        <v>46435</v>
      </c>
    </row>
    <row r="103994" spans="2:11" hidden="1" x14ac:dyDescent="0.35">
      <c r="B103994" t="s">
        <v>797</v>
      </c>
      <c r="C103994" t="s">
        <v>197</v>
      </c>
      <c r="D103994" t="s">
        <v>2003</v>
      </c>
      <c r="E103994" t="s">
        <v>27858</v>
      </c>
      <c r="F103994" t="s">
        <v>2004</v>
      </c>
      <c r="J103994">
        <v>87336.75</v>
      </c>
      <c r="K103994">
        <v>80179</v>
      </c>
    </row>
    <row r="103995" spans="2:11" hidden="1" x14ac:dyDescent="0.35">
      <c r="B103995" t="s">
        <v>1241</v>
      </c>
      <c r="C103995" t="s">
        <v>14</v>
      </c>
      <c r="D103995" t="s">
        <v>2098</v>
      </c>
      <c r="E103995" t="s">
        <v>23463</v>
      </c>
      <c r="F103995" t="s">
        <v>463</v>
      </c>
      <c r="J103995">
        <v>85259.1</v>
      </c>
      <c r="K103995">
        <v>87455</v>
      </c>
    </row>
    <row r="103996" spans="2:11" hidden="1" x14ac:dyDescent="0.35">
      <c r="B103996" t="s">
        <v>997</v>
      </c>
      <c r="C103996" t="s">
        <v>8</v>
      </c>
      <c r="D103996" t="s">
        <v>2099</v>
      </c>
      <c r="E103996" t="s">
        <v>27858</v>
      </c>
      <c r="F103996" t="s">
        <v>2100</v>
      </c>
      <c r="J103996">
        <v>90032.88</v>
      </c>
      <c r="K103996">
        <v>71047</v>
      </c>
    </row>
    <row r="103997" spans="2:11" hidden="1" x14ac:dyDescent="0.35">
      <c r="B103997" t="s">
        <v>225</v>
      </c>
      <c r="C103997" t="s">
        <v>149</v>
      </c>
      <c r="D103997" t="s">
        <v>2110</v>
      </c>
      <c r="E103997" t="s">
        <v>27853</v>
      </c>
      <c r="F103997" t="s">
        <v>1783</v>
      </c>
      <c r="J103997">
        <v>31834.87</v>
      </c>
      <c r="K103997">
        <v>32260</v>
      </c>
    </row>
    <row r="103998" spans="2:11" hidden="1" x14ac:dyDescent="0.35">
      <c r="B103998" t="s">
        <v>2112</v>
      </c>
      <c r="C103998" t="s">
        <v>8</v>
      </c>
      <c r="D103998" t="s">
        <v>2113</v>
      </c>
      <c r="E103998" t="s">
        <v>26961</v>
      </c>
      <c r="F103998" t="s">
        <v>2114</v>
      </c>
      <c r="J103998">
        <v>39871.980000000003</v>
      </c>
      <c r="K103998">
        <v>40137</v>
      </c>
    </row>
    <row r="103999" spans="2:11" hidden="1" x14ac:dyDescent="0.35">
      <c r="B103999" t="s">
        <v>1369</v>
      </c>
      <c r="C103999" t="s">
        <v>8</v>
      </c>
      <c r="D103999" t="s">
        <v>28735</v>
      </c>
      <c r="E103999" t="s">
        <v>3888</v>
      </c>
      <c r="F103999" t="s">
        <v>28563</v>
      </c>
      <c r="J103999">
        <v>38177.949999999997</v>
      </c>
      <c r="K103999">
        <v>38915</v>
      </c>
    </row>
    <row r="104000" spans="2:11" hidden="1" x14ac:dyDescent="0.35">
      <c r="B104000" t="s">
        <v>80</v>
      </c>
      <c r="C104000" t="s">
        <v>197</v>
      </c>
      <c r="D104000" t="s">
        <v>2128</v>
      </c>
      <c r="E104000" t="s">
        <v>1492</v>
      </c>
      <c r="F104000" t="s">
        <v>2129</v>
      </c>
      <c r="J104000">
        <v>65546.8</v>
      </c>
      <c r="K104000">
        <v>58081</v>
      </c>
    </row>
    <row r="104001" spans="2:11" hidden="1" x14ac:dyDescent="0.35">
      <c r="B104001" t="s">
        <v>2185</v>
      </c>
      <c r="C104001" t="s">
        <v>107</v>
      </c>
      <c r="D104001" t="s">
        <v>2186</v>
      </c>
      <c r="E104001" t="s">
        <v>27864</v>
      </c>
      <c r="F104001" t="s">
        <v>2187</v>
      </c>
      <c r="J104001">
        <v>108793.45</v>
      </c>
      <c r="K104001">
        <v>66784</v>
      </c>
    </row>
    <row r="104002" spans="2:11" hidden="1" x14ac:dyDescent="0.35">
      <c r="B104002" t="s">
        <v>2195</v>
      </c>
      <c r="C104002" t="s">
        <v>124</v>
      </c>
      <c r="D104002" t="s">
        <v>2196</v>
      </c>
      <c r="E104002" t="s">
        <v>493</v>
      </c>
      <c r="F104002" t="s">
        <v>740</v>
      </c>
      <c r="J104002">
        <v>49482.84</v>
      </c>
      <c r="K104002">
        <v>44257</v>
      </c>
    </row>
    <row r="104003" spans="2:11" hidden="1" x14ac:dyDescent="0.35">
      <c r="B104003" t="s">
        <v>55</v>
      </c>
      <c r="D104003" t="s">
        <v>2197</v>
      </c>
      <c r="E104003" t="s">
        <v>1615</v>
      </c>
      <c r="F104003" t="s">
        <v>2199</v>
      </c>
      <c r="J104003">
        <v>60608</v>
      </c>
      <c r="K104003">
        <v>68750</v>
      </c>
    </row>
    <row r="104004" spans="2:11" hidden="1" x14ac:dyDescent="0.35">
      <c r="B104004" t="s">
        <v>3646</v>
      </c>
      <c r="C104004" t="s">
        <v>42</v>
      </c>
      <c r="D104004" t="s">
        <v>2201</v>
      </c>
      <c r="E104004" t="s">
        <v>1695</v>
      </c>
      <c r="F104004" t="s">
        <v>28661</v>
      </c>
      <c r="K104004">
        <v>29599</v>
      </c>
    </row>
    <row r="104005" spans="2:11" hidden="1" x14ac:dyDescent="0.35">
      <c r="B104005" t="s">
        <v>759</v>
      </c>
      <c r="C104005" t="s">
        <v>149</v>
      </c>
      <c r="D104005" t="s">
        <v>2201</v>
      </c>
      <c r="E104005" t="s">
        <v>27864</v>
      </c>
      <c r="F104005" t="s">
        <v>2204</v>
      </c>
      <c r="J104005">
        <v>82428.11</v>
      </c>
      <c r="K104005">
        <v>70735</v>
      </c>
    </row>
    <row r="104006" spans="2:11" hidden="1" x14ac:dyDescent="0.35">
      <c r="B104006" t="s">
        <v>2207</v>
      </c>
      <c r="C104006" t="s">
        <v>112</v>
      </c>
      <c r="D104006" t="s">
        <v>2201</v>
      </c>
      <c r="E104006" t="s">
        <v>28143</v>
      </c>
      <c r="F104006" t="s">
        <v>872</v>
      </c>
      <c r="J104006">
        <v>33417.72</v>
      </c>
      <c r="K104006">
        <v>34590</v>
      </c>
    </row>
    <row r="104007" spans="2:11" hidden="1" x14ac:dyDescent="0.35">
      <c r="B104007" t="s">
        <v>51</v>
      </c>
      <c r="D104007" t="s">
        <v>2201</v>
      </c>
      <c r="E104007" t="s">
        <v>81</v>
      </c>
      <c r="F104007" t="s">
        <v>2210</v>
      </c>
      <c r="J104007">
        <v>4945</v>
      </c>
      <c r="K104007">
        <v>20800</v>
      </c>
    </row>
    <row r="104008" spans="2:11" hidden="1" x14ac:dyDescent="0.35">
      <c r="B104008" t="s">
        <v>2212</v>
      </c>
      <c r="C104008" t="s">
        <v>38</v>
      </c>
      <c r="D104008" t="s">
        <v>2201</v>
      </c>
      <c r="E104008" t="s">
        <v>28173</v>
      </c>
      <c r="F104008" t="s">
        <v>555</v>
      </c>
      <c r="J104008">
        <v>34216.17</v>
      </c>
      <c r="K104008">
        <v>36769</v>
      </c>
    </row>
    <row r="104009" spans="2:11" hidden="1" x14ac:dyDescent="0.35">
      <c r="B104009" t="s">
        <v>335</v>
      </c>
      <c r="D104009" t="s">
        <v>2201</v>
      </c>
      <c r="E104009" t="s">
        <v>27864</v>
      </c>
      <c r="F104009" t="s">
        <v>2215</v>
      </c>
      <c r="J104009">
        <v>76553.86</v>
      </c>
      <c r="K104009">
        <v>77591</v>
      </c>
    </row>
    <row r="104010" spans="2:11" hidden="1" x14ac:dyDescent="0.35">
      <c r="B104010" t="s">
        <v>3494</v>
      </c>
      <c r="D104010" t="s">
        <v>2807</v>
      </c>
      <c r="E104010" t="s">
        <v>28100</v>
      </c>
      <c r="F104010" t="s">
        <v>3495</v>
      </c>
      <c r="J104010">
        <v>43366.16</v>
      </c>
      <c r="K104010">
        <v>38561</v>
      </c>
    </row>
    <row r="104011" spans="2:11" hidden="1" x14ac:dyDescent="0.35">
      <c r="B104011" t="s">
        <v>190</v>
      </c>
      <c r="D104011" t="s">
        <v>2807</v>
      </c>
      <c r="E104011" t="s">
        <v>1926</v>
      </c>
      <c r="F104011" t="s">
        <v>397</v>
      </c>
      <c r="J104011">
        <v>41861.480000000003</v>
      </c>
      <c r="K104011">
        <v>39090</v>
      </c>
    </row>
    <row r="104012" spans="2:11" hidden="1" x14ac:dyDescent="0.35">
      <c r="B104012" t="s">
        <v>3496</v>
      </c>
      <c r="C104012" t="s">
        <v>21</v>
      </c>
      <c r="D104012" t="s">
        <v>2807</v>
      </c>
      <c r="E104012" t="s">
        <v>27853</v>
      </c>
      <c r="F104012" t="s">
        <v>2095</v>
      </c>
      <c r="J104012">
        <v>32327.13</v>
      </c>
      <c r="K104012">
        <v>32260</v>
      </c>
    </row>
    <row r="104013" spans="2:11" hidden="1" x14ac:dyDescent="0.35">
      <c r="B104013" t="s">
        <v>408</v>
      </c>
      <c r="C104013" t="s">
        <v>124</v>
      </c>
      <c r="D104013" t="s">
        <v>2807</v>
      </c>
      <c r="E104013" t="s">
        <v>3498</v>
      </c>
      <c r="F104013" t="s">
        <v>3499</v>
      </c>
      <c r="J104013">
        <v>98795.17</v>
      </c>
      <c r="K104013">
        <v>98468</v>
      </c>
    </row>
    <row r="104014" spans="2:11" hidden="1" x14ac:dyDescent="0.35">
      <c r="B104014" t="s">
        <v>23835</v>
      </c>
      <c r="D104014" t="s">
        <v>2807</v>
      </c>
      <c r="E104014" t="s">
        <v>202</v>
      </c>
      <c r="F104014" t="s">
        <v>26058</v>
      </c>
      <c r="K104014">
        <v>20800</v>
      </c>
    </row>
    <row r="104015" spans="2:11" hidden="1" x14ac:dyDescent="0.35">
      <c r="B104015" t="s">
        <v>11901</v>
      </c>
      <c r="C104015" t="s">
        <v>47</v>
      </c>
      <c r="D104015" t="s">
        <v>3502</v>
      </c>
      <c r="E104015" t="s">
        <v>26961</v>
      </c>
      <c r="F104015" t="s">
        <v>11902</v>
      </c>
      <c r="J104015">
        <v>40602</v>
      </c>
      <c r="K104015">
        <v>39090</v>
      </c>
    </row>
    <row r="104016" spans="2:11" hidden="1" x14ac:dyDescent="0.35">
      <c r="B104016" t="s">
        <v>436</v>
      </c>
      <c r="C104016" t="s">
        <v>8</v>
      </c>
      <c r="D104016" t="s">
        <v>3505</v>
      </c>
      <c r="E104016" t="s">
        <v>27930</v>
      </c>
      <c r="F104016" t="s">
        <v>26459</v>
      </c>
      <c r="J104016">
        <v>31313.37</v>
      </c>
      <c r="K104016">
        <v>30504</v>
      </c>
    </row>
    <row r="104017" spans="2:11" hidden="1" x14ac:dyDescent="0.35">
      <c r="B104017" t="s">
        <v>1141</v>
      </c>
      <c r="C104017" t="s">
        <v>8</v>
      </c>
      <c r="D104017" t="s">
        <v>3505</v>
      </c>
      <c r="E104017" t="s">
        <v>23365</v>
      </c>
      <c r="F104017" t="s">
        <v>821</v>
      </c>
      <c r="J104017">
        <v>72465.31</v>
      </c>
      <c r="K104017">
        <v>69145</v>
      </c>
    </row>
    <row r="104018" spans="2:11" hidden="1" x14ac:dyDescent="0.35">
      <c r="B104018" t="s">
        <v>997</v>
      </c>
      <c r="C104018" t="s">
        <v>21</v>
      </c>
      <c r="D104018" t="s">
        <v>3506</v>
      </c>
      <c r="E104018" t="s">
        <v>1790</v>
      </c>
      <c r="F104018" t="s">
        <v>3507</v>
      </c>
      <c r="J104018">
        <v>121954.08</v>
      </c>
      <c r="K104018">
        <v>111880</v>
      </c>
    </row>
    <row r="104019" spans="2:11" hidden="1" x14ac:dyDescent="0.35">
      <c r="B104019" t="s">
        <v>1862</v>
      </c>
      <c r="C104019" t="s">
        <v>21</v>
      </c>
      <c r="D104019" t="s">
        <v>3508</v>
      </c>
      <c r="E104019" t="s">
        <v>23463</v>
      </c>
      <c r="F104019" t="s">
        <v>3509</v>
      </c>
      <c r="J104019">
        <v>98522.16</v>
      </c>
      <c r="K104019">
        <v>87455</v>
      </c>
    </row>
    <row r="104020" spans="2:11" hidden="1" x14ac:dyDescent="0.35">
      <c r="B104020" t="s">
        <v>759</v>
      </c>
      <c r="C104020" t="s">
        <v>47</v>
      </c>
      <c r="D104020" t="s">
        <v>3510</v>
      </c>
      <c r="E104020" t="s">
        <v>23351</v>
      </c>
      <c r="F104020" t="s">
        <v>132</v>
      </c>
      <c r="J104020">
        <v>74936.28</v>
      </c>
      <c r="K104020">
        <v>65009</v>
      </c>
    </row>
    <row r="104021" spans="2:11" hidden="1" x14ac:dyDescent="0.35">
      <c r="B104021" t="s">
        <v>705</v>
      </c>
      <c r="C104021" t="s">
        <v>668</v>
      </c>
      <c r="D104021" t="s">
        <v>3510</v>
      </c>
      <c r="E104021" t="s">
        <v>3511</v>
      </c>
      <c r="F104021" t="s">
        <v>3513</v>
      </c>
      <c r="J104021">
        <v>109669.69</v>
      </c>
      <c r="K104021">
        <v>110536</v>
      </c>
    </row>
    <row r="104022" spans="2:11" hidden="1" x14ac:dyDescent="0.35">
      <c r="B104022" t="s">
        <v>301</v>
      </c>
      <c r="C104022" t="s">
        <v>14</v>
      </c>
      <c r="D104022" t="s">
        <v>3514</v>
      </c>
      <c r="E104022" t="s">
        <v>27858</v>
      </c>
      <c r="F104022" t="s">
        <v>1436</v>
      </c>
      <c r="J104022">
        <v>102135.18</v>
      </c>
      <c r="K104022">
        <v>83759</v>
      </c>
    </row>
    <row r="104023" spans="2:11" hidden="1" x14ac:dyDescent="0.35">
      <c r="B104023" t="s">
        <v>21031</v>
      </c>
      <c r="C104023" t="s">
        <v>97</v>
      </c>
      <c r="D104023" t="s">
        <v>3515</v>
      </c>
      <c r="E104023" t="s">
        <v>27871</v>
      </c>
      <c r="F104023" t="s">
        <v>28085</v>
      </c>
      <c r="K104023">
        <v>19240</v>
      </c>
    </row>
    <row r="104024" spans="2:11" hidden="1" x14ac:dyDescent="0.35">
      <c r="B104024" t="s">
        <v>5259</v>
      </c>
      <c r="C104024" t="s">
        <v>14</v>
      </c>
      <c r="D104024" t="s">
        <v>3515</v>
      </c>
      <c r="E104024" t="s">
        <v>7633</v>
      </c>
      <c r="F104024" t="s">
        <v>20412</v>
      </c>
      <c r="J104024">
        <v>37001.589999999997</v>
      </c>
      <c r="K104024">
        <v>31017</v>
      </c>
    </row>
    <row r="104025" spans="2:11" hidden="1" x14ac:dyDescent="0.35">
      <c r="B104025" t="s">
        <v>1423</v>
      </c>
      <c r="C104025" t="s">
        <v>107</v>
      </c>
      <c r="D104025" t="s">
        <v>3517</v>
      </c>
      <c r="E104025" t="s">
        <v>23327</v>
      </c>
      <c r="F104025" t="s">
        <v>1830</v>
      </c>
      <c r="J104025">
        <v>89169.47</v>
      </c>
      <c r="K104025">
        <v>78527</v>
      </c>
    </row>
    <row r="104026" spans="2:11" hidden="1" x14ac:dyDescent="0.35">
      <c r="B104026" t="s">
        <v>119</v>
      </c>
      <c r="C104026" t="s">
        <v>21</v>
      </c>
      <c r="D104026" t="s">
        <v>3517</v>
      </c>
      <c r="E104026" t="s">
        <v>1202</v>
      </c>
      <c r="F104026" t="s">
        <v>1812</v>
      </c>
      <c r="J104026">
        <v>39507.43</v>
      </c>
      <c r="K104026">
        <v>40730</v>
      </c>
    </row>
    <row r="104027" spans="2:11" hidden="1" x14ac:dyDescent="0.35">
      <c r="B104027" t="s">
        <v>80</v>
      </c>
      <c r="C104027" t="s">
        <v>21</v>
      </c>
      <c r="D104027" t="s">
        <v>28736</v>
      </c>
      <c r="E104027" t="s">
        <v>27856</v>
      </c>
      <c r="F104027" t="s">
        <v>27880</v>
      </c>
      <c r="J104027">
        <v>1695.02</v>
      </c>
      <c r="K104027">
        <v>48971</v>
      </c>
    </row>
    <row r="104028" spans="2:11" hidden="1" x14ac:dyDescent="0.35">
      <c r="B104028" t="s">
        <v>27535</v>
      </c>
      <c r="D104028" t="s">
        <v>27536</v>
      </c>
      <c r="E104028" t="s">
        <v>27864</v>
      </c>
      <c r="F104028" t="s">
        <v>27537</v>
      </c>
      <c r="J104028">
        <v>52981.120000000003</v>
      </c>
      <c r="K104028">
        <v>49088</v>
      </c>
    </row>
    <row r="104029" spans="2:11" hidden="1" x14ac:dyDescent="0.35">
      <c r="B104029" t="s">
        <v>536</v>
      </c>
      <c r="C104029" t="s">
        <v>124</v>
      </c>
      <c r="D104029" t="s">
        <v>1471</v>
      </c>
      <c r="E104029" t="s">
        <v>27864</v>
      </c>
      <c r="F104029" t="s">
        <v>3058</v>
      </c>
      <c r="J104029">
        <v>88602.94</v>
      </c>
      <c r="K104029">
        <v>74134</v>
      </c>
    </row>
    <row r="104030" spans="2:11" hidden="1" x14ac:dyDescent="0.35">
      <c r="B104030" t="s">
        <v>27538</v>
      </c>
      <c r="C104030" t="s">
        <v>47</v>
      </c>
      <c r="D104030" t="s">
        <v>27539</v>
      </c>
      <c r="E104030" t="s">
        <v>1635</v>
      </c>
      <c r="F104030" t="s">
        <v>27199</v>
      </c>
      <c r="J104030">
        <v>54950.97</v>
      </c>
      <c r="K104030">
        <v>61300</v>
      </c>
    </row>
    <row r="104031" spans="2:11" hidden="1" x14ac:dyDescent="0.35">
      <c r="B104031" t="s">
        <v>28737</v>
      </c>
      <c r="C104031" t="s">
        <v>21</v>
      </c>
      <c r="D104031" t="s">
        <v>28738</v>
      </c>
      <c r="E104031" t="s">
        <v>1331</v>
      </c>
      <c r="F104031" t="s">
        <v>28420</v>
      </c>
      <c r="J104031">
        <v>41197.32</v>
      </c>
      <c r="K104031">
        <v>51000</v>
      </c>
    </row>
    <row r="104032" spans="2:11" hidden="1" x14ac:dyDescent="0.35">
      <c r="B104032" t="s">
        <v>536</v>
      </c>
      <c r="C104032" t="s">
        <v>297</v>
      </c>
      <c r="D104032" t="s">
        <v>24848</v>
      </c>
      <c r="E104032" t="s">
        <v>909</v>
      </c>
      <c r="F104032" t="s">
        <v>19501</v>
      </c>
      <c r="J104032">
        <v>17161.75</v>
      </c>
      <c r="K104032">
        <v>43295</v>
      </c>
    </row>
    <row r="104033" spans="2:11" hidden="1" x14ac:dyDescent="0.35">
      <c r="B104033" t="s">
        <v>1281</v>
      </c>
      <c r="C104033" t="s">
        <v>149</v>
      </c>
      <c r="D104033" t="s">
        <v>3521</v>
      </c>
      <c r="E104033" t="s">
        <v>23356</v>
      </c>
      <c r="F104033" t="s">
        <v>718</v>
      </c>
      <c r="J104033">
        <v>87515.04</v>
      </c>
      <c r="K104033">
        <v>75705</v>
      </c>
    </row>
    <row r="104034" spans="2:11" hidden="1" x14ac:dyDescent="0.35">
      <c r="B104034" t="s">
        <v>3523</v>
      </c>
      <c r="D104034" t="s">
        <v>3524</v>
      </c>
      <c r="E104034" t="s">
        <v>26961</v>
      </c>
      <c r="F104034" t="s">
        <v>2403</v>
      </c>
      <c r="J104034">
        <v>37250.99</v>
      </c>
      <c r="K104034">
        <v>34902</v>
      </c>
    </row>
    <row r="104035" spans="2:11" hidden="1" x14ac:dyDescent="0.35">
      <c r="B104035" t="s">
        <v>18441</v>
      </c>
      <c r="C104035" t="s">
        <v>8</v>
      </c>
      <c r="D104035" t="s">
        <v>18442</v>
      </c>
      <c r="E104035" t="s">
        <v>945</v>
      </c>
      <c r="F104035" t="s">
        <v>947</v>
      </c>
      <c r="J104035">
        <v>57700.97</v>
      </c>
      <c r="K104035">
        <v>58276</v>
      </c>
    </row>
    <row r="104036" spans="2:11" hidden="1" x14ac:dyDescent="0.35">
      <c r="B104036" t="s">
        <v>536</v>
      </c>
      <c r="C104036" t="s">
        <v>124</v>
      </c>
      <c r="D104036" t="s">
        <v>3527</v>
      </c>
      <c r="E104036" t="s">
        <v>27858</v>
      </c>
      <c r="F104036" t="s">
        <v>2792</v>
      </c>
      <c r="J104036">
        <v>75100.33</v>
      </c>
      <c r="K104036">
        <v>71047</v>
      </c>
    </row>
    <row r="104037" spans="2:11" hidden="1" x14ac:dyDescent="0.35">
      <c r="B104037" t="s">
        <v>3528</v>
      </c>
      <c r="D104037" t="s">
        <v>3529</v>
      </c>
      <c r="E104037" t="s">
        <v>27861</v>
      </c>
      <c r="F104037" t="s">
        <v>2469</v>
      </c>
      <c r="J104037">
        <v>36497.96</v>
      </c>
      <c r="K104037">
        <v>32448</v>
      </c>
    </row>
    <row r="104038" spans="2:11" hidden="1" x14ac:dyDescent="0.35">
      <c r="B104038" t="s">
        <v>710</v>
      </c>
      <c r="D104038" t="s">
        <v>27540</v>
      </c>
      <c r="E104038" t="s">
        <v>27853</v>
      </c>
      <c r="F104038" t="s">
        <v>27023</v>
      </c>
      <c r="J104038">
        <v>37282.589999999997</v>
      </c>
      <c r="K104038">
        <v>29453</v>
      </c>
    </row>
    <row r="104039" spans="2:11" hidden="1" x14ac:dyDescent="0.35">
      <c r="B104039" t="s">
        <v>1467</v>
      </c>
      <c r="C104039" t="s">
        <v>14</v>
      </c>
      <c r="D104039" t="s">
        <v>3530</v>
      </c>
      <c r="E104039" t="s">
        <v>27852</v>
      </c>
      <c r="F104039" t="s">
        <v>3532</v>
      </c>
      <c r="J104039">
        <v>153363.26</v>
      </c>
      <c r="K104039">
        <v>97309</v>
      </c>
    </row>
    <row r="104040" spans="2:11" hidden="1" x14ac:dyDescent="0.35">
      <c r="B104040" t="s">
        <v>625</v>
      </c>
      <c r="C104040" t="s">
        <v>42</v>
      </c>
      <c r="D104040" t="s">
        <v>3533</v>
      </c>
      <c r="E104040" t="s">
        <v>3534</v>
      </c>
      <c r="F104040" t="s">
        <v>2902</v>
      </c>
      <c r="J104040">
        <v>64897.74</v>
      </c>
      <c r="K104040">
        <v>63300</v>
      </c>
    </row>
    <row r="104041" spans="2:11" hidden="1" x14ac:dyDescent="0.35">
      <c r="B104041" t="s">
        <v>705</v>
      </c>
      <c r="C104041" t="s">
        <v>21</v>
      </c>
      <c r="D104041" t="s">
        <v>3533</v>
      </c>
      <c r="E104041" t="s">
        <v>1732</v>
      </c>
      <c r="F104041" t="s">
        <v>18381</v>
      </c>
      <c r="J104041">
        <v>46534.2</v>
      </c>
      <c r="K104041">
        <v>52424</v>
      </c>
    </row>
    <row r="104042" spans="2:11" hidden="1" x14ac:dyDescent="0.35">
      <c r="B104042" t="s">
        <v>3242</v>
      </c>
      <c r="C104042" t="s">
        <v>21</v>
      </c>
      <c r="D104042" t="s">
        <v>3533</v>
      </c>
      <c r="E104042" t="s">
        <v>23351</v>
      </c>
      <c r="F104042" t="s">
        <v>1459</v>
      </c>
      <c r="J104042">
        <v>76230.09</v>
      </c>
      <c r="K104042">
        <v>65009</v>
      </c>
    </row>
    <row r="104043" spans="2:11" hidden="1" x14ac:dyDescent="0.35">
      <c r="B104043" t="s">
        <v>763</v>
      </c>
      <c r="C104043" t="s">
        <v>38</v>
      </c>
      <c r="D104043" t="s">
        <v>28739</v>
      </c>
      <c r="E104043" t="s">
        <v>93</v>
      </c>
      <c r="F104043" t="s">
        <v>27940</v>
      </c>
      <c r="J104043">
        <v>37913.49</v>
      </c>
      <c r="K104043">
        <v>69400</v>
      </c>
    </row>
    <row r="104044" spans="2:11" hidden="1" x14ac:dyDescent="0.35">
      <c r="B104044" t="s">
        <v>1241</v>
      </c>
      <c r="C104044" t="s">
        <v>124</v>
      </c>
      <c r="D104044" t="s">
        <v>3535</v>
      </c>
      <c r="E104044" t="s">
        <v>27864</v>
      </c>
      <c r="F104044" t="s">
        <v>1445</v>
      </c>
      <c r="J104044">
        <v>102839.13</v>
      </c>
      <c r="K104044">
        <v>79689</v>
      </c>
    </row>
    <row r="104045" spans="2:11" hidden="1" x14ac:dyDescent="0.35">
      <c r="B104045" t="s">
        <v>3537</v>
      </c>
      <c r="C104045" t="s">
        <v>42</v>
      </c>
      <c r="D104045" t="s">
        <v>3538</v>
      </c>
      <c r="E104045" t="s">
        <v>26003</v>
      </c>
      <c r="F104045" t="s">
        <v>3540</v>
      </c>
      <c r="J104045">
        <v>93761.74</v>
      </c>
      <c r="K104045">
        <v>103600</v>
      </c>
    </row>
    <row r="104046" spans="2:11" hidden="1" x14ac:dyDescent="0.35">
      <c r="B104046" t="s">
        <v>1021</v>
      </c>
      <c r="C104046" t="s">
        <v>38</v>
      </c>
      <c r="D104046" t="s">
        <v>3541</v>
      </c>
      <c r="E104046" t="s">
        <v>74</v>
      </c>
      <c r="F104046" t="s">
        <v>3544</v>
      </c>
      <c r="J104046">
        <v>10552.9</v>
      </c>
      <c r="K104046">
        <v>10864</v>
      </c>
    </row>
    <row r="104047" spans="2:11" hidden="1" x14ac:dyDescent="0.35">
      <c r="B104047" t="s">
        <v>16781</v>
      </c>
      <c r="D104047" t="s">
        <v>3541</v>
      </c>
      <c r="E104047" t="s">
        <v>213</v>
      </c>
      <c r="F104047" t="s">
        <v>28008</v>
      </c>
      <c r="J104047">
        <v>8954.0400000000009</v>
      </c>
      <c r="K104047">
        <v>22318</v>
      </c>
    </row>
    <row r="104048" spans="2:11" hidden="1" x14ac:dyDescent="0.35">
      <c r="B104048" t="s">
        <v>1832</v>
      </c>
      <c r="D104048" t="s">
        <v>3541</v>
      </c>
      <c r="E104048" t="s">
        <v>27861</v>
      </c>
      <c r="F104048" t="s">
        <v>3550</v>
      </c>
      <c r="J104048">
        <v>29758.79</v>
      </c>
      <c r="K104048">
        <v>31512</v>
      </c>
    </row>
    <row r="104049" spans="2:11" hidden="1" x14ac:dyDescent="0.35">
      <c r="B104049" t="s">
        <v>2168</v>
      </c>
      <c r="C104049" t="s">
        <v>38</v>
      </c>
      <c r="D104049" t="s">
        <v>3552</v>
      </c>
      <c r="E104049" t="s">
        <v>1685</v>
      </c>
      <c r="F104049" t="s">
        <v>3553</v>
      </c>
      <c r="J104049">
        <v>115292.79</v>
      </c>
      <c r="K104049">
        <v>86634</v>
      </c>
    </row>
    <row r="104050" spans="2:11" hidden="1" x14ac:dyDescent="0.35">
      <c r="B104050" t="s">
        <v>2168</v>
      </c>
      <c r="C104050" t="s">
        <v>297</v>
      </c>
      <c r="D104050" t="s">
        <v>3236</v>
      </c>
      <c r="E104050" t="s">
        <v>23356</v>
      </c>
      <c r="F104050" t="s">
        <v>1065</v>
      </c>
      <c r="J104050">
        <v>78662.67</v>
      </c>
      <c r="K104050">
        <v>71097</v>
      </c>
    </row>
    <row r="104051" spans="2:11" hidden="1" x14ac:dyDescent="0.35">
      <c r="B104051" t="s">
        <v>2235</v>
      </c>
      <c r="C104051" t="s">
        <v>124</v>
      </c>
      <c r="D104051" t="s">
        <v>3244</v>
      </c>
      <c r="E104051" t="s">
        <v>2454</v>
      </c>
      <c r="F104051" t="s">
        <v>3245</v>
      </c>
      <c r="J104051">
        <v>64037.75</v>
      </c>
      <c r="K104051">
        <v>65238</v>
      </c>
    </row>
    <row r="104052" spans="2:11" hidden="1" x14ac:dyDescent="0.35">
      <c r="B104052" t="s">
        <v>436</v>
      </c>
      <c r="C104052" t="s">
        <v>8</v>
      </c>
      <c r="D104052" t="s">
        <v>24867</v>
      </c>
      <c r="E104052" t="s">
        <v>7104</v>
      </c>
      <c r="F104052" t="s">
        <v>23428</v>
      </c>
      <c r="J104052">
        <v>59342.9</v>
      </c>
      <c r="K104052">
        <v>59500</v>
      </c>
    </row>
    <row r="104053" spans="2:11" hidden="1" x14ac:dyDescent="0.35">
      <c r="B104053" t="s">
        <v>18082</v>
      </c>
      <c r="D104053" t="s">
        <v>18083</v>
      </c>
      <c r="E104053" t="s">
        <v>81</v>
      </c>
      <c r="F104053" t="s">
        <v>16813</v>
      </c>
      <c r="J104053">
        <v>18022.5</v>
      </c>
      <c r="K104053">
        <v>20800</v>
      </c>
    </row>
    <row r="104054" spans="2:11" hidden="1" x14ac:dyDescent="0.35">
      <c r="B104054" t="s">
        <v>18411</v>
      </c>
      <c r="D104054" t="s">
        <v>18412</v>
      </c>
      <c r="E104054" t="s">
        <v>1583</v>
      </c>
      <c r="F104054" t="s">
        <v>17196</v>
      </c>
      <c r="J104054">
        <v>30384.43</v>
      </c>
      <c r="K104054">
        <v>30884</v>
      </c>
    </row>
    <row r="104055" spans="2:11" hidden="1" x14ac:dyDescent="0.35">
      <c r="B104055" t="s">
        <v>3383</v>
      </c>
      <c r="D104055" t="s">
        <v>3384</v>
      </c>
      <c r="E104055" t="s">
        <v>27920</v>
      </c>
      <c r="F104055" t="s">
        <v>3385</v>
      </c>
      <c r="J104055">
        <v>54456.95</v>
      </c>
      <c r="K104055">
        <v>46693</v>
      </c>
    </row>
    <row r="104056" spans="2:11" hidden="1" x14ac:dyDescent="0.35">
      <c r="B104056" t="s">
        <v>22093</v>
      </c>
      <c r="D104056" t="s">
        <v>3384</v>
      </c>
      <c r="E104056" t="s">
        <v>202</v>
      </c>
      <c r="F104056" t="s">
        <v>20513</v>
      </c>
      <c r="J104056">
        <v>12380</v>
      </c>
      <c r="K104056">
        <v>20800</v>
      </c>
    </row>
    <row r="104057" spans="2:11" hidden="1" x14ac:dyDescent="0.35">
      <c r="B104057" t="s">
        <v>3403</v>
      </c>
      <c r="C104057" t="s">
        <v>38</v>
      </c>
      <c r="D104057" t="s">
        <v>3404</v>
      </c>
      <c r="E104057" t="s">
        <v>27864</v>
      </c>
      <c r="F104057" t="s">
        <v>3405</v>
      </c>
      <c r="J104057">
        <v>82383.41</v>
      </c>
      <c r="K104057">
        <v>81784</v>
      </c>
    </row>
    <row r="104058" spans="2:11" hidden="1" x14ac:dyDescent="0.35">
      <c r="B104058" t="s">
        <v>8843</v>
      </c>
      <c r="C104058" t="s">
        <v>139</v>
      </c>
      <c r="D104058" t="s">
        <v>28740</v>
      </c>
      <c r="E104058" t="s">
        <v>1496</v>
      </c>
      <c r="F104058" t="s">
        <v>28120</v>
      </c>
      <c r="J104058">
        <v>26834.39</v>
      </c>
      <c r="K104058">
        <v>51946</v>
      </c>
    </row>
    <row r="104059" spans="2:11" hidden="1" x14ac:dyDescent="0.35">
      <c r="B104059" t="s">
        <v>1333</v>
      </c>
      <c r="C104059" t="s">
        <v>139</v>
      </c>
      <c r="D104059" t="s">
        <v>3586</v>
      </c>
      <c r="E104059" t="s">
        <v>93</v>
      </c>
      <c r="F104059" t="s">
        <v>3587</v>
      </c>
      <c r="J104059">
        <v>96865.4</v>
      </c>
      <c r="K104059">
        <v>98200</v>
      </c>
    </row>
    <row r="104060" spans="2:11" hidden="1" x14ac:dyDescent="0.35">
      <c r="B104060" t="s">
        <v>2308</v>
      </c>
      <c r="C104060" t="s">
        <v>14</v>
      </c>
      <c r="D104060" t="s">
        <v>2306</v>
      </c>
      <c r="E104060" t="s">
        <v>2309</v>
      </c>
      <c r="F104060" t="s">
        <v>2310</v>
      </c>
      <c r="J104060">
        <v>52921.34</v>
      </c>
      <c r="K104060">
        <v>51843</v>
      </c>
    </row>
    <row r="104061" spans="2:11" hidden="1" x14ac:dyDescent="0.35">
      <c r="B104061" t="s">
        <v>2621</v>
      </c>
      <c r="C104061" t="s">
        <v>21</v>
      </c>
      <c r="D104061" t="s">
        <v>2622</v>
      </c>
      <c r="E104061" t="s">
        <v>1275</v>
      </c>
      <c r="F104061" t="s">
        <v>2623</v>
      </c>
      <c r="J104061">
        <v>49069.71</v>
      </c>
      <c r="K104061">
        <v>45978</v>
      </c>
    </row>
    <row r="104062" spans="2:11" hidden="1" x14ac:dyDescent="0.35">
      <c r="B104062" t="s">
        <v>12868</v>
      </c>
      <c r="C104062" t="s">
        <v>139</v>
      </c>
      <c r="D104062" t="s">
        <v>2542</v>
      </c>
      <c r="E104062" t="s">
        <v>27003</v>
      </c>
      <c r="F104062" t="s">
        <v>2798</v>
      </c>
      <c r="K104062">
        <v>28488</v>
      </c>
    </row>
    <row r="104063" spans="2:11" hidden="1" x14ac:dyDescent="0.35">
      <c r="B104063" t="s">
        <v>2561</v>
      </c>
      <c r="C104063" t="s">
        <v>124</v>
      </c>
      <c r="D104063" t="s">
        <v>2862</v>
      </c>
      <c r="E104063" t="s">
        <v>23327</v>
      </c>
      <c r="F104063" t="s">
        <v>304</v>
      </c>
      <c r="J104063">
        <v>91742.42</v>
      </c>
      <c r="K104063">
        <v>78527</v>
      </c>
    </row>
    <row r="104064" spans="2:11" hidden="1" x14ac:dyDescent="0.35">
      <c r="B104064" t="s">
        <v>1862</v>
      </c>
      <c r="C104064" t="s">
        <v>139</v>
      </c>
      <c r="D104064" t="s">
        <v>2456</v>
      </c>
      <c r="E104064" t="s">
        <v>23356</v>
      </c>
      <c r="F104064" t="s">
        <v>132</v>
      </c>
      <c r="J104064">
        <v>70620.570000000007</v>
      </c>
      <c r="K104064">
        <v>66489</v>
      </c>
    </row>
    <row r="104065" spans="2:11" hidden="1" x14ac:dyDescent="0.35">
      <c r="B104065" t="s">
        <v>10289</v>
      </c>
      <c r="C104065" t="s">
        <v>47</v>
      </c>
      <c r="D104065" t="s">
        <v>2713</v>
      </c>
      <c r="E104065" t="s">
        <v>373</v>
      </c>
      <c r="F104065" t="s">
        <v>2476</v>
      </c>
      <c r="J104065">
        <v>44499.11</v>
      </c>
      <c r="K104065">
        <v>45094</v>
      </c>
    </row>
    <row r="104066" spans="2:11" hidden="1" x14ac:dyDescent="0.35">
      <c r="B104066" t="s">
        <v>536</v>
      </c>
      <c r="C104066" t="s">
        <v>21</v>
      </c>
      <c r="D104066" t="s">
        <v>3586</v>
      </c>
      <c r="E104066" t="s">
        <v>93</v>
      </c>
      <c r="F104066" t="s">
        <v>7271</v>
      </c>
      <c r="J104066">
        <v>86634.72</v>
      </c>
      <c r="K104066">
        <v>88400</v>
      </c>
    </row>
    <row r="104067" spans="2:11" hidden="1" x14ac:dyDescent="0.35">
      <c r="B104067" t="s">
        <v>24100</v>
      </c>
      <c r="C104067" t="s">
        <v>8</v>
      </c>
      <c r="D104067" t="s">
        <v>2713</v>
      </c>
      <c r="E104067" t="s">
        <v>74</v>
      </c>
      <c r="F104067" t="s">
        <v>16799</v>
      </c>
      <c r="K104067">
        <v>9663</v>
      </c>
    </row>
    <row r="104068" spans="2:11" hidden="1" x14ac:dyDescent="0.35">
      <c r="B104068" t="s">
        <v>4422</v>
      </c>
      <c r="D104068" t="s">
        <v>2713</v>
      </c>
      <c r="E104068" t="s">
        <v>23937</v>
      </c>
      <c r="F104068" t="s">
        <v>28064</v>
      </c>
      <c r="J104068">
        <v>21227.4</v>
      </c>
      <c r="K104068">
        <v>46920</v>
      </c>
    </row>
    <row r="104069" spans="2:11" hidden="1" x14ac:dyDescent="0.35">
      <c r="B104069" t="s">
        <v>301</v>
      </c>
      <c r="C104069" t="s">
        <v>107</v>
      </c>
      <c r="D104069" t="s">
        <v>26622</v>
      </c>
      <c r="E104069" t="s">
        <v>20886</v>
      </c>
      <c r="F104069" t="s">
        <v>26206</v>
      </c>
      <c r="J104069">
        <v>47550.26</v>
      </c>
      <c r="K104069">
        <v>47947</v>
      </c>
    </row>
    <row r="104070" spans="2:11" hidden="1" x14ac:dyDescent="0.35">
      <c r="B104070" t="s">
        <v>14195</v>
      </c>
      <c r="C104070" t="s">
        <v>97</v>
      </c>
      <c r="D104070" t="s">
        <v>2570</v>
      </c>
      <c r="E104070" t="s">
        <v>28051</v>
      </c>
      <c r="F104070" t="s">
        <v>27056</v>
      </c>
      <c r="J104070">
        <v>39531.29</v>
      </c>
      <c r="K104070">
        <v>32975</v>
      </c>
    </row>
    <row r="104071" spans="2:11" hidden="1" x14ac:dyDescent="0.35">
      <c r="B104071" t="s">
        <v>28741</v>
      </c>
      <c r="C104071" t="s">
        <v>5653</v>
      </c>
      <c r="D104071" t="s">
        <v>2570</v>
      </c>
      <c r="E104071" t="s">
        <v>74</v>
      </c>
      <c r="F104071" t="s">
        <v>28056</v>
      </c>
      <c r="K104071">
        <v>9663</v>
      </c>
    </row>
    <row r="104072" spans="2:11" hidden="1" x14ac:dyDescent="0.35">
      <c r="B104072" t="s">
        <v>2677</v>
      </c>
      <c r="D104072" t="s">
        <v>2570</v>
      </c>
      <c r="E104072" t="s">
        <v>27983</v>
      </c>
      <c r="F104072" t="s">
        <v>1765</v>
      </c>
      <c r="J104072">
        <v>26803.43</v>
      </c>
      <c r="K104072">
        <v>26680</v>
      </c>
    </row>
    <row r="104073" spans="2:11" hidden="1" x14ac:dyDescent="0.35">
      <c r="B104073" t="s">
        <v>1813</v>
      </c>
      <c r="C104073" t="s">
        <v>197</v>
      </c>
      <c r="D104073" t="s">
        <v>2570</v>
      </c>
      <c r="E104073" t="s">
        <v>27852</v>
      </c>
      <c r="F104073" t="s">
        <v>1306</v>
      </c>
      <c r="J104073">
        <v>135282.01999999999</v>
      </c>
      <c r="K104073">
        <v>90000</v>
      </c>
    </row>
    <row r="104074" spans="2:11" hidden="1" x14ac:dyDescent="0.35">
      <c r="B104074" t="s">
        <v>1241</v>
      </c>
      <c r="C104074" t="s">
        <v>149</v>
      </c>
      <c r="D104074" t="s">
        <v>2570</v>
      </c>
      <c r="E104074" t="s">
        <v>443</v>
      </c>
      <c r="F104074" t="s">
        <v>28119</v>
      </c>
      <c r="K104074">
        <v>68640</v>
      </c>
    </row>
    <row r="104075" spans="2:11" hidden="1" x14ac:dyDescent="0.35">
      <c r="B104075" t="s">
        <v>1313</v>
      </c>
      <c r="C104075" t="s">
        <v>124</v>
      </c>
      <c r="D104075" t="s">
        <v>2570</v>
      </c>
      <c r="E104075" t="s">
        <v>27003</v>
      </c>
      <c r="F104075" t="s">
        <v>17177</v>
      </c>
      <c r="J104075">
        <v>30881.59</v>
      </c>
      <c r="K104075">
        <v>32381</v>
      </c>
    </row>
    <row r="104076" spans="2:11" hidden="1" x14ac:dyDescent="0.35">
      <c r="B104076" t="s">
        <v>2725</v>
      </c>
      <c r="C104076" t="s">
        <v>21</v>
      </c>
      <c r="D104076" t="s">
        <v>2570</v>
      </c>
      <c r="E104076" t="s">
        <v>27864</v>
      </c>
      <c r="F104076" t="s">
        <v>2655</v>
      </c>
      <c r="J104076">
        <v>86313.04</v>
      </c>
      <c r="K104076">
        <v>72775</v>
      </c>
    </row>
    <row r="104077" spans="2:11" hidden="1" x14ac:dyDescent="0.35">
      <c r="B104077" t="s">
        <v>2737</v>
      </c>
      <c r="D104077" t="s">
        <v>2570</v>
      </c>
      <c r="E104077" t="s">
        <v>855</v>
      </c>
      <c r="F104077" t="s">
        <v>1113</v>
      </c>
      <c r="J104077">
        <v>38554.49</v>
      </c>
      <c r="K104077">
        <v>39400</v>
      </c>
    </row>
    <row r="104078" spans="2:11" hidden="1" x14ac:dyDescent="0.35">
      <c r="B104078" t="s">
        <v>18402</v>
      </c>
      <c r="D104078" t="s">
        <v>2570</v>
      </c>
      <c r="E104078" t="s">
        <v>26137</v>
      </c>
      <c r="F104078" t="s">
        <v>17523</v>
      </c>
      <c r="J104078">
        <v>135947.04</v>
      </c>
      <c r="K104078">
        <v>141500</v>
      </c>
    </row>
    <row r="104079" spans="2:11" hidden="1" x14ac:dyDescent="0.35">
      <c r="B104079" t="s">
        <v>46</v>
      </c>
      <c r="C104079" t="s">
        <v>21</v>
      </c>
      <c r="D104079" t="s">
        <v>2570</v>
      </c>
      <c r="E104079" t="s">
        <v>2824</v>
      </c>
      <c r="F104079" t="s">
        <v>2825</v>
      </c>
      <c r="J104079">
        <v>114167.41</v>
      </c>
      <c r="K104079">
        <v>114368</v>
      </c>
    </row>
    <row r="104080" spans="2:11" hidden="1" x14ac:dyDescent="0.35">
      <c r="B104080" t="s">
        <v>654</v>
      </c>
      <c r="C104080" t="s">
        <v>107</v>
      </c>
      <c r="D104080" t="s">
        <v>2570</v>
      </c>
      <c r="E104080" t="s">
        <v>27864</v>
      </c>
      <c r="F104080" t="s">
        <v>2199</v>
      </c>
      <c r="J104080">
        <v>80408.44</v>
      </c>
      <c r="K104080">
        <v>71412</v>
      </c>
    </row>
    <row r="104081" spans="2:11" hidden="1" x14ac:dyDescent="0.35">
      <c r="B104081" t="s">
        <v>763</v>
      </c>
      <c r="C104081" t="s">
        <v>47</v>
      </c>
      <c r="D104081" t="s">
        <v>2570</v>
      </c>
      <c r="E104081" t="s">
        <v>2840</v>
      </c>
      <c r="F104081" t="s">
        <v>2841</v>
      </c>
      <c r="J104081">
        <v>85973.02</v>
      </c>
      <c r="K104081">
        <v>87300</v>
      </c>
    </row>
    <row r="104082" spans="2:11" hidden="1" x14ac:dyDescent="0.35">
      <c r="B104082" t="s">
        <v>1333</v>
      </c>
      <c r="C104082" t="s">
        <v>47</v>
      </c>
      <c r="D104082" t="s">
        <v>2570</v>
      </c>
      <c r="E104082" t="s">
        <v>26003</v>
      </c>
      <c r="F104082" t="s">
        <v>2846</v>
      </c>
      <c r="J104082">
        <v>99883.45</v>
      </c>
      <c r="K104082">
        <v>100100</v>
      </c>
    </row>
    <row r="104083" spans="2:11" hidden="1" x14ac:dyDescent="0.35">
      <c r="B104083" t="s">
        <v>1827</v>
      </c>
      <c r="C104083" t="s">
        <v>21</v>
      </c>
      <c r="D104083" t="s">
        <v>2570</v>
      </c>
      <c r="E104083" t="s">
        <v>945</v>
      </c>
      <c r="F104083" t="s">
        <v>2711</v>
      </c>
      <c r="J104083">
        <v>76105.679999999993</v>
      </c>
      <c r="K104083">
        <v>56108</v>
      </c>
    </row>
    <row r="104084" spans="2:11" hidden="1" x14ac:dyDescent="0.35">
      <c r="B104084" t="s">
        <v>2858</v>
      </c>
      <c r="C104084" t="s">
        <v>2859</v>
      </c>
      <c r="D104084" t="s">
        <v>2570</v>
      </c>
      <c r="E104084" t="s">
        <v>26396</v>
      </c>
      <c r="F104084" t="s">
        <v>2860</v>
      </c>
      <c r="J104084">
        <v>55354.98</v>
      </c>
      <c r="K104084">
        <v>55666</v>
      </c>
    </row>
    <row r="104085" spans="2:11" hidden="1" x14ac:dyDescent="0.35">
      <c r="B104085" t="s">
        <v>2964</v>
      </c>
      <c r="C104085" t="s">
        <v>149</v>
      </c>
      <c r="D104085" t="s">
        <v>2570</v>
      </c>
      <c r="E104085" t="s">
        <v>23351</v>
      </c>
      <c r="F104085" t="s">
        <v>516</v>
      </c>
      <c r="J104085">
        <v>69732.33</v>
      </c>
      <c r="K104085">
        <v>65009</v>
      </c>
    </row>
    <row r="104086" spans="2:11" hidden="1" x14ac:dyDescent="0.35">
      <c r="B104086" t="s">
        <v>11593</v>
      </c>
      <c r="C104086" t="s">
        <v>134</v>
      </c>
      <c r="D104086" t="s">
        <v>2570</v>
      </c>
      <c r="E104086" t="s">
        <v>1492</v>
      </c>
      <c r="F104086" t="s">
        <v>26119</v>
      </c>
      <c r="J104086">
        <v>41131.72</v>
      </c>
      <c r="K104086">
        <v>52424</v>
      </c>
    </row>
    <row r="104087" spans="2:11" hidden="1" x14ac:dyDescent="0.35">
      <c r="B104087" t="s">
        <v>13660</v>
      </c>
      <c r="C104087" t="s">
        <v>124</v>
      </c>
      <c r="D104087" t="s">
        <v>2570</v>
      </c>
      <c r="E104087" t="s">
        <v>27947</v>
      </c>
      <c r="F104087" t="s">
        <v>28043</v>
      </c>
      <c r="J104087">
        <v>31449.200000000001</v>
      </c>
      <c r="K104087">
        <v>45895</v>
      </c>
    </row>
    <row r="104088" spans="2:11" hidden="1" x14ac:dyDescent="0.35">
      <c r="B104088" t="s">
        <v>7834</v>
      </c>
      <c r="C104088" t="s">
        <v>107</v>
      </c>
      <c r="D104088" t="s">
        <v>2570</v>
      </c>
      <c r="E104088" t="s">
        <v>289</v>
      </c>
      <c r="F104088" t="s">
        <v>40</v>
      </c>
      <c r="J104088">
        <v>9146.65</v>
      </c>
      <c r="K104088">
        <v>32114</v>
      </c>
    </row>
    <row r="104089" spans="2:11" hidden="1" x14ac:dyDescent="0.35">
      <c r="B104089" t="s">
        <v>3687</v>
      </c>
      <c r="C104089" t="s">
        <v>42</v>
      </c>
      <c r="D104089" t="s">
        <v>2570</v>
      </c>
      <c r="E104089" t="s">
        <v>27878</v>
      </c>
      <c r="F104089" t="s">
        <v>28085</v>
      </c>
      <c r="J104089">
        <v>2765.64</v>
      </c>
      <c r="K104089">
        <v>22464</v>
      </c>
    </row>
    <row r="104090" spans="2:11" hidden="1" x14ac:dyDescent="0.35">
      <c r="B104090" t="s">
        <v>1545</v>
      </c>
      <c r="C104090" t="s">
        <v>42</v>
      </c>
      <c r="D104090" t="s">
        <v>2570</v>
      </c>
      <c r="E104090" t="s">
        <v>23356</v>
      </c>
      <c r="F104090" t="s">
        <v>1899</v>
      </c>
      <c r="J104090">
        <v>83274.679999999993</v>
      </c>
      <c r="K104090">
        <v>75705</v>
      </c>
    </row>
    <row r="104091" spans="2:11" hidden="1" x14ac:dyDescent="0.35">
      <c r="B104091" t="s">
        <v>3798</v>
      </c>
      <c r="C104091" t="s">
        <v>42</v>
      </c>
      <c r="D104091" t="s">
        <v>2570</v>
      </c>
      <c r="E104091" t="s">
        <v>25971</v>
      </c>
      <c r="F104091" t="s">
        <v>27950</v>
      </c>
      <c r="J104091">
        <v>34723.54</v>
      </c>
      <c r="K104091">
        <v>94100</v>
      </c>
    </row>
    <row r="104092" spans="2:11" hidden="1" x14ac:dyDescent="0.35">
      <c r="B104092" t="s">
        <v>2973</v>
      </c>
      <c r="C104092" t="s">
        <v>21</v>
      </c>
      <c r="D104092" t="s">
        <v>2570</v>
      </c>
      <c r="E104092" t="s">
        <v>74</v>
      </c>
      <c r="F104092" t="s">
        <v>2974</v>
      </c>
      <c r="J104092">
        <v>10429.07</v>
      </c>
      <c r="K104092">
        <v>10864</v>
      </c>
    </row>
    <row r="104093" spans="2:11" hidden="1" x14ac:dyDescent="0.35">
      <c r="B104093" t="s">
        <v>2235</v>
      </c>
      <c r="C104093" t="s">
        <v>297</v>
      </c>
      <c r="D104093" t="s">
        <v>2570</v>
      </c>
      <c r="E104093" t="s">
        <v>213</v>
      </c>
      <c r="F104093" t="s">
        <v>2210</v>
      </c>
      <c r="J104093">
        <v>5914.83</v>
      </c>
      <c r="K104093">
        <v>22318</v>
      </c>
    </row>
    <row r="104094" spans="2:11" hidden="1" x14ac:dyDescent="0.35">
      <c r="B104094" t="s">
        <v>2978</v>
      </c>
      <c r="C104094" t="s">
        <v>112</v>
      </c>
      <c r="D104094" t="s">
        <v>2570</v>
      </c>
      <c r="E104094" t="s">
        <v>222</v>
      </c>
      <c r="F104094" t="s">
        <v>2979</v>
      </c>
      <c r="J104094">
        <v>112133.75999999999</v>
      </c>
      <c r="K104094">
        <v>53426</v>
      </c>
    </row>
    <row r="104095" spans="2:11" hidden="1" x14ac:dyDescent="0.35">
      <c r="B104095" t="s">
        <v>119</v>
      </c>
      <c r="C104095" t="s">
        <v>124</v>
      </c>
      <c r="D104095" t="s">
        <v>2570</v>
      </c>
      <c r="E104095" t="s">
        <v>27864</v>
      </c>
      <c r="F104095" t="s">
        <v>2980</v>
      </c>
      <c r="J104095">
        <v>87369.65</v>
      </c>
      <c r="K104095">
        <v>83881</v>
      </c>
    </row>
    <row r="104096" spans="2:11" hidden="1" x14ac:dyDescent="0.35">
      <c r="B104096" t="s">
        <v>2982</v>
      </c>
      <c r="D104096" t="s">
        <v>2570</v>
      </c>
      <c r="E104096" t="s">
        <v>25960</v>
      </c>
      <c r="F104096" t="s">
        <v>2810</v>
      </c>
      <c r="J104096">
        <v>63524.83</v>
      </c>
      <c r="K104096">
        <v>64200</v>
      </c>
    </row>
    <row r="104097" spans="2:11" hidden="1" x14ac:dyDescent="0.35">
      <c r="B104097" t="s">
        <v>1666</v>
      </c>
      <c r="C104097" t="s">
        <v>21</v>
      </c>
      <c r="D104097" t="s">
        <v>2570</v>
      </c>
      <c r="E104097" t="s">
        <v>202</v>
      </c>
      <c r="F104097" t="s">
        <v>27895</v>
      </c>
      <c r="K104097">
        <v>24960</v>
      </c>
    </row>
    <row r="104098" spans="2:11" hidden="1" x14ac:dyDescent="0.35">
      <c r="B104098" t="s">
        <v>26613</v>
      </c>
      <c r="D104098" t="s">
        <v>2570</v>
      </c>
      <c r="E104098" t="s">
        <v>26095</v>
      </c>
      <c r="F104098" t="s">
        <v>26096</v>
      </c>
      <c r="J104098">
        <v>40538.17</v>
      </c>
      <c r="K104098">
        <v>32966</v>
      </c>
    </row>
    <row r="104099" spans="2:11" hidden="1" x14ac:dyDescent="0.35">
      <c r="B104099" t="s">
        <v>6415</v>
      </c>
      <c r="C104099" t="s">
        <v>97</v>
      </c>
      <c r="D104099" t="s">
        <v>2985</v>
      </c>
      <c r="E104099" t="s">
        <v>23387</v>
      </c>
      <c r="F104099" t="s">
        <v>27868</v>
      </c>
      <c r="K104099">
        <v>37320</v>
      </c>
    </row>
    <row r="104100" spans="2:11" hidden="1" x14ac:dyDescent="0.35">
      <c r="B104100" t="s">
        <v>1326</v>
      </c>
      <c r="C104100" t="s">
        <v>38</v>
      </c>
      <c r="D104100" t="s">
        <v>2985</v>
      </c>
      <c r="E104100" t="s">
        <v>2592</v>
      </c>
      <c r="F104100" t="s">
        <v>2987</v>
      </c>
      <c r="J104100">
        <v>58660.71</v>
      </c>
      <c r="K104100">
        <v>79200</v>
      </c>
    </row>
    <row r="104101" spans="2:11" hidden="1" x14ac:dyDescent="0.35">
      <c r="B104101" t="s">
        <v>2988</v>
      </c>
      <c r="D104101" t="s">
        <v>2985</v>
      </c>
      <c r="E104101" t="s">
        <v>27864</v>
      </c>
      <c r="F104101" t="s">
        <v>2989</v>
      </c>
      <c r="J104101">
        <v>83081.11</v>
      </c>
      <c r="K104101">
        <v>76892</v>
      </c>
    </row>
    <row r="104102" spans="2:11" hidden="1" x14ac:dyDescent="0.35">
      <c r="B104102" t="s">
        <v>2994</v>
      </c>
      <c r="D104102" t="s">
        <v>2985</v>
      </c>
      <c r="E104102" t="s">
        <v>27864</v>
      </c>
      <c r="F104102" t="s">
        <v>1971</v>
      </c>
      <c r="J104102">
        <v>94952.78</v>
      </c>
      <c r="K104102">
        <v>77591</v>
      </c>
    </row>
    <row r="104103" spans="2:11" hidden="1" x14ac:dyDescent="0.35">
      <c r="B104103" t="s">
        <v>2997</v>
      </c>
      <c r="C104103" t="s">
        <v>21</v>
      </c>
      <c r="D104103" t="s">
        <v>2998</v>
      </c>
      <c r="E104103" t="s">
        <v>27864</v>
      </c>
      <c r="F104103" t="s">
        <v>3000</v>
      </c>
      <c r="J104103">
        <v>80393.41</v>
      </c>
      <c r="K104103">
        <v>70051</v>
      </c>
    </row>
    <row r="104104" spans="2:11" hidden="1" x14ac:dyDescent="0.35">
      <c r="B104104" t="s">
        <v>3001</v>
      </c>
      <c r="C104104" t="s">
        <v>14</v>
      </c>
      <c r="D104104" t="s">
        <v>3002</v>
      </c>
      <c r="E104104" t="s">
        <v>27852</v>
      </c>
      <c r="F104104" t="s">
        <v>3003</v>
      </c>
      <c r="J104104">
        <v>103944.03</v>
      </c>
      <c r="K104104">
        <v>95689</v>
      </c>
    </row>
    <row r="104105" spans="2:11" hidden="1" x14ac:dyDescent="0.35">
      <c r="B104105" t="s">
        <v>870</v>
      </c>
      <c r="C104105" t="s">
        <v>427</v>
      </c>
      <c r="D104105" t="s">
        <v>28742</v>
      </c>
      <c r="E104105" t="s">
        <v>93</v>
      </c>
      <c r="F104105" t="s">
        <v>27944</v>
      </c>
      <c r="J104105">
        <v>3076.92</v>
      </c>
      <c r="K104105">
        <v>81600</v>
      </c>
    </row>
    <row r="104106" spans="2:11" hidden="1" x14ac:dyDescent="0.35">
      <c r="B104106" t="s">
        <v>5222</v>
      </c>
      <c r="D104106" t="s">
        <v>18405</v>
      </c>
      <c r="E104106" t="s">
        <v>27864</v>
      </c>
      <c r="F104106" t="s">
        <v>17178</v>
      </c>
      <c r="J104106">
        <v>70822.05</v>
      </c>
      <c r="K104106">
        <v>66122</v>
      </c>
    </row>
    <row r="104107" spans="2:11" hidden="1" x14ac:dyDescent="0.35">
      <c r="B104107" t="s">
        <v>220</v>
      </c>
      <c r="C104107" t="s">
        <v>107</v>
      </c>
      <c r="D104107" t="s">
        <v>3009</v>
      </c>
      <c r="E104107" t="s">
        <v>27991</v>
      </c>
      <c r="F104107" t="s">
        <v>1928</v>
      </c>
      <c r="J104107">
        <v>46614.7</v>
      </c>
      <c r="K104107">
        <v>42182</v>
      </c>
    </row>
    <row r="104108" spans="2:11" hidden="1" x14ac:dyDescent="0.35">
      <c r="B104108" t="s">
        <v>483</v>
      </c>
      <c r="C104108" t="s">
        <v>60</v>
      </c>
      <c r="D104108" t="s">
        <v>3013</v>
      </c>
      <c r="E104108" t="s">
        <v>74</v>
      </c>
      <c r="F104108" t="s">
        <v>3014</v>
      </c>
      <c r="J104108">
        <v>10552.92</v>
      </c>
      <c r="K104108">
        <v>10864</v>
      </c>
    </row>
    <row r="104109" spans="2:11" hidden="1" x14ac:dyDescent="0.35">
      <c r="B104109" t="s">
        <v>3015</v>
      </c>
      <c r="C104109" t="s">
        <v>21</v>
      </c>
      <c r="D104109" t="s">
        <v>3016</v>
      </c>
      <c r="E104109" t="s">
        <v>27864</v>
      </c>
      <c r="F104109" t="s">
        <v>3017</v>
      </c>
      <c r="J104109">
        <v>101981.65</v>
      </c>
      <c r="K104109">
        <v>78289</v>
      </c>
    </row>
    <row r="104110" spans="2:11" hidden="1" x14ac:dyDescent="0.35">
      <c r="B104110" t="s">
        <v>368</v>
      </c>
      <c r="C104110" t="s">
        <v>42</v>
      </c>
      <c r="D104110" t="s">
        <v>3018</v>
      </c>
      <c r="E104110" t="s">
        <v>1674</v>
      </c>
      <c r="F104110" t="s">
        <v>2892</v>
      </c>
      <c r="J104110">
        <v>126449.04</v>
      </c>
      <c r="K104110">
        <v>127560</v>
      </c>
    </row>
    <row r="104111" spans="2:11" hidden="1" x14ac:dyDescent="0.35">
      <c r="B104111" t="s">
        <v>1129</v>
      </c>
      <c r="C104111" t="s">
        <v>112</v>
      </c>
      <c r="D104111" t="s">
        <v>2542</v>
      </c>
      <c r="E104111" t="s">
        <v>1889</v>
      </c>
      <c r="F104111" t="s">
        <v>2543</v>
      </c>
      <c r="J104111">
        <v>117007.64</v>
      </c>
      <c r="K104111">
        <v>119400</v>
      </c>
    </row>
    <row r="104112" spans="2:11" hidden="1" x14ac:dyDescent="0.35">
      <c r="B104112" t="s">
        <v>1805</v>
      </c>
      <c r="C104112" t="s">
        <v>21</v>
      </c>
      <c r="D104112" t="s">
        <v>2542</v>
      </c>
      <c r="E104112" t="s">
        <v>15284</v>
      </c>
      <c r="F104112" t="s">
        <v>1968</v>
      </c>
      <c r="J104112">
        <v>52735.9</v>
      </c>
      <c r="K104112">
        <v>45710</v>
      </c>
    </row>
    <row r="104113" spans="2:11" hidden="1" x14ac:dyDescent="0.35">
      <c r="B104113" t="s">
        <v>2549</v>
      </c>
      <c r="C104113" t="s">
        <v>107</v>
      </c>
      <c r="D104113" t="s">
        <v>2542</v>
      </c>
      <c r="E104113" t="s">
        <v>2140</v>
      </c>
      <c r="F104113" t="s">
        <v>2550</v>
      </c>
      <c r="J104113">
        <v>75121.69</v>
      </c>
      <c r="K104113">
        <v>57274</v>
      </c>
    </row>
    <row r="104114" spans="2:11" hidden="1" x14ac:dyDescent="0.35">
      <c r="B104114" t="s">
        <v>410</v>
      </c>
      <c r="C104114" t="s">
        <v>21</v>
      </c>
      <c r="D104114" t="s">
        <v>2542</v>
      </c>
      <c r="E104114" t="s">
        <v>885</v>
      </c>
      <c r="F104114" t="s">
        <v>2558</v>
      </c>
      <c r="J104114">
        <v>54066.53</v>
      </c>
      <c r="K104114">
        <v>50656</v>
      </c>
    </row>
    <row r="104115" spans="2:11" hidden="1" x14ac:dyDescent="0.35">
      <c r="B104115" t="s">
        <v>28743</v>
      </c>
      <c r="D104115" t="s">
        <v>2542</v>
      </c>
      <c r="E104115" t="s">
        <v>213</v>
      </c>
      <c r="F104115" t="s">
        <v>28505</v>
      </c>
      <c r="K104115">
        <v>22318</v>
      </c>
    </row>
    <row r="104116" spans="2:11" hidden="1" x14ac:dyDescent="0.35">
      <c r="B104116" t="s">
        <v>1188</v>
      </c>
      <c r="C104116" t="s">
        <v>21</v>
      </c>
      <c r="D104116" t="s">
        <v>28744</v>
      </c>
      <c r="E104116" t="s">
        <v>27856</v>
      </c>
      <c r="F104116" t="s">
        <v>28346</v>
      </c>
      <c r="J104116">
        <v>1506.76</v>
      </c>
      <c r="K104116">
        <v>48971</v>
      </c>
    </row>
    <row r="104117" spans="2:11" hidden="1" x14ac:dyDescent="0.35">
      <c r="B104117" t="s">
        <v>536</v>
      </c>
      <c r="C104117" t="s">
        <v>139</v>
      </c>
      <c r="D104117" t="s">
        <v>28745</v>
      </c>
      <c r="E104117" t="s">
        <v>9371</v>
      </c>
      <c r="F104117" t="s">
        <v>28158</v>
      </c>
      <c r="J104117">
        <v>38153.78</v>
      </c>
      <c r="K104117">
        <v>63240</v>
      </c>
    </row>
    <row r="104118" spans="2:11" hidden="1" x14ac:dyDescent="0.35">
      <c r="B104118" t="s">
        <v>23784</v>
      </c>
      <c r="C104118" t="s">
        <v>10866</v>
      </c>
      <c r="D104118" t="s">
        <v>18090</v>
      </c>
      <c r="E104118" t="s">
        <v>93</v>
      </c>
      <c r="F104118" t="s">
        <v>26237</v>
      </c>
      <c r="J104118">
        <v>67923.77</v>
      </c>
      <c r="K104118">
        <v>70900</v>
      </c>
    </row>
    <row r="104119" spans="2:11" hidden="1" x14ac:dyDescent="0.35">
      <c r="B104119" t="s">
        <v>301</v>
      </c>
      <c r="C104119" t="s">
        <v>112</v>
      </c>
      <c r="D104119" t="s">
        <v>2864</v>
      </c>
      <c r="E104119" t="s">
        <v>311</v>
      </c>
      <c r="F104119" t="s">
        <v>27004</v>
      </c>
      <c r="J104119">
        <v>85322.53</v>
      </c>
      <c r="K104119">
        <v>86400</v>
      </c>
    </row>
    <row r="104120" spans="2:11" hidden="1" x14ac:dyDescent="0.35">
      <c r="B104120" t="s">
        <v>2866</v>
      </c>
      <c r="C104120" t="s">
        <v>297</v>
      </c>
      <c r="D104120" t="s">
        <v>2867</v>
      </c>
      <c r="E104120" t="s">
        <v>1083</v>
      </c>
      <c r="F104120" t="s">
        <v>1102</v>
      </c>
      <c r="J104120">
        <v>54287.73</v>
      </c>
      <c r="K104120">
        <v>48950</v>
      </c>
    </row>
    <row r="104121" spans="2:11" hidden="1" x14ac:dyDescent="0.35">
      <c r="B104121" t="s">
        <v>18379</v>
      </c>
      <c r="C104121" t="s">
        <v>297</v>
      </c>
      <c r="D104121" t="s">
        <v>2867</v>
      </c>
      <c r="E104121" t="s">
        <v>18380</v>
      </c>
      <c r="F104121" t="s">
        <v>16862</v>
      </c>
      <c r="J104121">
        <v>45656.24</v>
      </c>
      <c r="K104121">
        <v>39983</v>
      </c>
    </row>
    <row r="104122" spans="2:11" hidden="1" x14ac:dyDescent="0.35">
      <c r="B104122" t="s">
        <v>1330</v>
      </c>
      <c r="C104122" t="s">
        <v>47</v>
      </c>
      <c r="D104122" t="s">
        <v>2542</v>
      </c>
      <c r="E104122" t="s">
        <v>27855</v>
      </c>
      <c r="F104122" t="s">
        <v>2676</v>
      </c>
      <c r="J104122">
        <v>40624.74</v>
      </c>
      <c r="K104122">
        <v>41741</v>
      </c>
    </row>
    <row r="104123" spans="2:11" hidden="1" x14ac:dyDescent="0.35">
      <c r="B104123" t="s">
        <v>339</v>
      </c>
      <c r="C104123" t="s">
        <v>197</v>
      </c>
      <c r="D104123" t="s">
        <v>2871</v>
      </c>
      <c r="E104123" t="s">
        <v>23327</v>
      </c>
      <c r="F104123" t="s">
        <v>304</v>
      </c>
      <c r="J104123">
        <v>78937.789999999994</v>
      </c>
      <c r="K104123">
        <v>78527</v>
      </c>
    </row>
    <row r="104124" spans="2:11" hidden="1" x14ac:dyDescent="0.35">
      <c r="B104124" t="s">
        <v>2872</v>
      </c>
      <c r="C104124" t="s">
        <v>47</v>
      </c>
      <c r="D104124" t="s">
        <v>2873</v>
      </c>
      <c r="E104124" t="s">
        <v>27939</v>
      </c>
      <c r="F104124" t="s">
        <v>2875</v>
      </c>
      <c r="J104124">
        <v>47453.87</v>
      </c>
      <c r="K104124">
        <v>42625</v>
      </c>
    </row>
    <row r="104125" spans="2:11" hidden="1" x14ac:dyDescent="0.35">
      <c r="B104125" t="s">
        <v>2624</v>
      </c>
      <c r="D104125" t="s">
        <v>2622</v>
      </c>
      <c r="E104125" t="s">
        <v>74</v>
      </c>
      <c r="F104125" t="s">
        <v>2625</v>
      </c>
      <c r="J104125">
        <v>10429.08</v>
      </c>
      <c r="K104125">
        <v>10864</v>
      </c>
    </row>
    <row r="104126" spans="2:11" hidden="1" x14ac:dyDescent="0.35">
      <c r="B104126" t="s">
        <v>6218</v>
      </c>
      <c r="C104126" t="s">
        <v>42</v>
      </c>
      <c r="D104126" t="s">
        <v>2542</v>
      </c>
      <c r="E104126" t="s">
        <v>3888</v>
      </c>
      <c r="F104126" t="s">
        <v>27533</v>
      </c>
      <c r="J104126">
        <v>42419.03</v>
      </c>
      <c r="K104126">
        <v>38915</v>
      </c>
    </row>
    <row r="104127" spans="2:11" hidden="1" x14ac:dyDescent="0.35">
      <c r="B104127" t="s">
        <v>2876</v>
      </c>
      <c r="C104127" t="s">
        <v>107</v>
      </c>
      <c r="D104127" t="s">
        <v>2873</v>
      </c>
      <c r="E104127" t="s">
        <v>23463</v>
      </c>
      <c r="F104127" t="s">
        <v>992</v>
      </c>
      <c r="J104127">
        <v>96463.45</v>
      </c>
      <c r="K104127">
        <v>92778</v>
      </c>
    </row>
    <row r="104128" spans="2:11" hidden="1" x14ac:dyDescent="0.35">
      <c r="B104128" t="s">
        <v>824</v>
      </c>
      <c r="D104128" t="s">
        <v>3603</v>
      </c>
      <c r="E104128" t="s">
        <v>1492</v>
      </c>
      <c r="F104128" t="s">
        <v>3604</v>
      </c>
      <c r="J104128">
        <v>56555.28</v>
      </c>
      <c r="K104128">
        <v>61279</v>
      </c>
    </row>
    <row r="104129" spans="2:11" hidden="1" x14ac:dyDescent="0.35">
      <c r="B104129" t="s">
        <v>3605</v>
      </c>
      <c r="D104129" t="s">
        <v>24874</v>
      </c>
      <c r="E104129" t="s">
        <v>1512</v>
      </c>
      <c r="F104129" t="s">
        <v>2120</v>
      </c>
      <c r="J104129">
        <v>70868.22</v>
      </c>
      <c r="K104129">
        <v>71800</v>
      </c>
    </row>
    <row r="104130" spans="2:11" hidden="1" x14ac:dyDescent="0.35">
      <c r="B104130" t="s">
        <v>2458</v>
      </c>
      <c r="D104130" t="s">
        <v>2459</v>
      </c>
      <c r="E104130" t="s">
        <v>2460</v>
      </c>
      <c r="F104130" t="s">
        <v>1883</v>
      </c>
      <c r="J104130">
        <v>72383.37</v>
      </c>
      <c r="K104130">
        <v>72838</v>
      </c>
    </row>
    <row r="104131" spans="2:11" hidden="1" x14ac:dyDescent="0.35">
      <c r="B104131" t="s">
        <v>2386</v>
      </c>
      <c r="C104131" t="s">
        <v>21</v>
      </c>
      <c r="D104131" t="s">
        <v>3607</v>
      </c>
      <c r="E104131" t="s">
        <v>974</v>
      </c>
      <c r="F104131" t="s">
        <v>2633</v>
      </c>
      <c r="J104131">
        <v>63345.7</v>
      </c>
      <c r="K104131">
        <v>63900</v>
      </c>
    </row>
    <row r="104132" spans="2:11" hidden="1" x14ac:dyDescent="0.35">
      <c r="B104132" t="s">
        <v>6421</v>
      </c>
      <c r="C104132" t="s">
        <v>375</v>
      </c>
      <c r="D104132" t="s">
        <v>24875</v>
      </c>
      <c r="E104132" t="s">
        <v>26037</v>
      </c>
      <c r="F104132" t="s">
        <v>23612</v>
      </c>
      <c r="J104132">
        <v>119478.5</v>
      </c>
      <c r="K104132">
        <v>123500</v>
      </c>
    </row>
    <row r="104133" spans="2:11" hidden="1" x14ac:dyDescent="0.35">
      <c r="B104133" t="s">
        <v>2765</v>
      </c>
      <c r="C104133" t="s">
        <v>14</v>
      </c>
      <c r="D104133" t="s">
        <v>2462</v>
      </c>
      <c r="E104133" t="s">
        <v>27966</v>
      </c>
      <c r="F104133" t="s">
        <v>17760</v>
      </c>
      <c r="J104133">
        <v>40119.629999999997</v>
      </c>
      <c r="K104133">
        <v>35339</v>
      </c>
    </row>
    <row r="104134" spans="2:11" hidden="1" x14ac:dyDescent="0.35">
      <c r="B104134" t="s">
        <v>3242</v>
      </c>
      <c r="C104134" t="s">
        <v>21</v>
      </c>
      <c r="D104134" t="s">
        <v>28746</v>
      </c>
      <c r="E104134" t="s">
        <v>909</v>
      </c>
      <c r="F104134" t="s">
        <v>28092</v>
      </c>
      <c r="K104134">
        <v>36275</v>
      </c>
    </row>
    <row r="104135" spans="2:11" hidden="1" x14ac:dyDescent="0.35">
      <c r="B104135" t="s">
        <v>18430</v>
      </c>
      <c r="C104135" t="s">
        <v>8</v>
      </c>
      <c r="D104135" t="s">
        <v>18431</v>
      </c>
      <c r="E104135" t="s">
        <v>28652</v>
      </c>
      <c r="F104135" t="s">
        <v>17571</v>
      </c>
      <c r="J104135">
        <v>41396.089999999997</v>
      </c>
      <c r="K104135">
        <v>32584</v>
      </c>
    </row>
    <row r="104136" spans="2:11" hidden="1" x14ac:dyDescent="0.35">
      <c r="B104136" t="s">
        <v>526</v>
      </c>
      <c r="C104136" t="s">
        <v>8</v>
      </c>
      <c r="D104136" t="s">
        <v>2877</v>
      </c>
      <c r="E104136" t="s">
        <v>9639</v>
      </c>
      <c r="F104136" t="s">
        <v>2879</v>
      </c>
      <c r="J104136">
        <v>65068.91</v>
      </c>
      <c r="K104136">
        <v>60700</v>
      </c>
    </row>
    <row r="104137" spans="2:11" hidden="1" x14ac:dyDescent="0.35">
      <c r="B104137" t="s">
        <v>3444</v>
      </c>
      <c r="C104137" t="s">
        <v>112</v>
      </c>
      <c r="D104137" t="s">
        <v>2462</v>
      </c>
      <c r="E104137" t="s">
        <v>93</v>
      </c>
      <c r="F104137" t="s">
        <v>27107</v>
      </c>
      <c r="J104137">
        <v>60470.29</v>
      </c>
      <c r="K104137">
        <v>67218</v>
      </c>
    </row>
    <row r="104138" spans="2:11" hidden="1" x14ac:dyDescent="0.35">
      <c r="B104138" t="s">
        <v>531</v>
      </c>
      <c r="C104138" t="s">
        <v>47</v>
      </c>
      <c r="D104138" t="s">
        <v>3609</v>
      </c>
      <c r="E104138" t="s">
        <v>213</v>
      </c>
      <c r="F104138" t="s">
        <v>20383</v>
      </c>
      <c r="J104138">
        <v>27264.23</v>
      </c>
      <c r="K104138">
        <v>29120</v>
      </c>
    </row>
    <row r="104139" spans="2:11" hidden="1" x14ac:dyDescent="0.35">
      <c r="B104139" t="s">
        <v>2569</v>
      </c>
      <c r="C104139" t="s">
        <v>107</v>
      </c>
      <c r="D104139" t="s">
        <v>22042</v>
      </c>
      <c r="E104139" t="s">
        <v>434</v>
      </c>
      <c r="F104139" t="s">
        <v>28003</v>
      </c>
      <c r="J104139">
        <v>35951.199999999997</v>
      </c>
      <c r="K104139">
        <v>37415</v>
      </c>
    </row>
    <row r="104140" spans="2:11" hidden="1" x14ac:dyDescent="0.35">
      <c r="B104140" t="s">
        <v>1964</v>
      </c>
      <c r="C104140" t="s">
        <v>107</v>
      </c>
      <c r="D104140" t="s">
        <v>2877</v>
      </c>
      <c r="E104140" t="s">
        <v>27853</v>
      </c>
      <c r="F104140" t="s">
        <v>2880</v>
      </c>
      <c r="J104140">
        <v>32483.65</v>
      </c>
      <c r="K104140">
        <v>31345</v>
      </c>
    </row>
    <row r="104141" spans="2:11" hidden="1" x14ac:dyDescent="0.35">
      <c r="B104141" t="s">
        <v>2467</v>
      </c>
      <c r="C104141" t="s">
        <v>97</v>
      </c>
      <c r="D104141" t="s">
        <v>2468</v>
      </c>
      <c r="E104141" t="s">
        <v>27991</v>
      </c>
      <c r="F104141" t="s">
        <v>2469</v>
      </c>
      <c r="J104141">
        <v>43824.7</v>
      </c>
      <c r="K104141">
        <v>43447</v>
      </c>
    </row>
    <row r="104142" spans="2:11" hidden="1" x14ac:dyDescent="0.35">
      <c r="B104142" t="s">
        <v>27542</v>
      </c>
      <c r="D104142" t="s">
        <v>3609</v>
      </c>
      <c r="E104142" t="s">
        <v>1331</v>
      </c>
      <c r="F104142" t="s">
        <v>27143</v>
      </c>
      <c r="J104142">
        <v>35303.919999999998</v>
      </c>
      <c r="K104142">
        <v>34312</v>
      </c>
    </row>
    <row r="104143" spans="2:11" hidden="1" x14ac:dyDescent="0.35">
      <c r="B104143" t="s">
        <v>1310</v>
      </c>
      <c r="C104143" t="s">
        <v>21</v>
      </c>
      <c r="D104143" t="s">
        <v>2313</v>
      </c>
      <c r="E104143" t="s">
        <v>1352</v>
      </c>
      <c r="F104143" t="s">
        <v>2314</v>
      </c>
      <c r="J104143">
        <v>53960.29</v>
      </c>
      <c r="K104143">
        <v>49755</v>
      </c>
    </row>
    <row r="104144" spans="2:11" hidden="1" x14ac:dyDescent="0.35">
      <c r="B104144" t="s">
        <v>8</v>
      </c>
      <c r="D104144" t="s">
        <v>2881</v>
      </c>
      <c r="E104144" t="s">
        <v>28236</v>
      </c>
      <c r="F104144" t="s">
        <v>181</v>
      </c>
      <c r="J104144">
        <v>37096.839999999997</v>
      </c>
      <c r="K104144">
        <v>36439</v>
      </c>
    </row>
    <row r="104145" spans="2:11" hidden="1" x14ac:dyDescent="0.35">
      <c r="B104145" t="s">
        <v>361</v>
      </c>
      <c r="C104145" t="s">
        <v>38</v>
      </c>
      <c r="D104145" t="s">
        <v>2474</v>
      </c>
      <c r="E104145" t="s">
        <v>27864</v>
      </c>
      <c r="F104145" t="s">
        <v>2476</v>
      </c>
      <c r="J104145">
        <v>109782.41</v>
      </c>
      <c r="K104145">
        <v>74134</v>
      </c>
    </row>
    <row r="104146" spans="2:11" hidden="1" x14ac:dyDescent="0.35">
      <c r="B104146" t="s">
        <v>3608</v>
      </c>
      <c r="C104146" t="s">
        <v>2428</v>
      </c>
      <c r="D104146" t="s">
        <v>3609</v>
      </c>
      <c r="E104146" t="s">
        <v>27858</v>
      </c>
      <c r="F104146" t="s">
        <v>1223</v>
      </c>
      <c r="J104146">
        <v>77311</v>
      </c>
      <c r="K104146">
        <v>71742</v>
      </c>
    </row>
    <row r="104147" spans="2:11" hidden="1" x14ac:dyDescent="0.35">
      <c r="B104147" t="s">
        <v>2235</v>
      </c>
      <c r="C104147" t="s">
        <v>112</v>
      </c>
      <c r="D104147" t="s">
        <v>24877</v>
      </c>
      <c r="E104147" t="s">
        <v>26059</v>
      </c>
      <c r="F104147" t="s">
        <v>24878</v>
      </c>
      <c r="J104147">
        <v>79149.11</v>
      </c>
      <c r="K104147">
        <v>80600</v>
      </c>
    </row>
    <row r="104148" spans="2:11" hidden="1" x14ac:dyDescent="0.35">
      <c r="B104148" t="s">
        <v>73</v>
      </c>
      <c r="C104148" t="s">
        <v>634</v>
      </c>
      <c r="D104148" t="s">
        <v>28747</v>
      </c>
      <c r="E104148" t="s">
        <v>1818</v>
      </c>
      <c r="F104148" t="s">
        <v>28405</v>
      </c>
      <c r="J104148">
        <v>55544.76</v>
      </c>
      <c r="K104148">
        <v>61200</v>
      </c>
    </row>
    <row r="104149" spans="2:11" hidden="1" x14ac:dyDescent="0.35">
      <c r="B104149" t="s">
        <v>705</v>
      </c>
      <c r="C104149" t="s">
        <v>14</v>
      </c>
      <c r="D104149" t="s">
        <v>3612</v>
      </c>
      <c r="E104149" t="s">
        <v>24377</v>
      </c>
      <c r="F104149" t="s">
        <v>1899</v>
      </c>
      <c r="J104149">
        <v>88340.83</v>
      </c>
      <c r="K104149">
        <v>78520</v>
      </c>
    </row>
    <row r="104150" spans="2:11" hidden="1" x14ac:dyDescent="0.35">
      <c r="B104150" t="s">
        <v>3620</v>
      </c>
      <c r="C104150" t="s">
        <v>21</v>
      </c>
      <c r="D104150" t="s">
        <v>3618</v>
      </c>
      <c r="E104150" t="s">
        <v>27864</v>
      </c>
      <c r="F104150" t="s">
        <v>3621</v>
      </c>
      <c r="J104150">
        <v>82817.61</v>
      </c>
      <c r="K104150">
        <v>70051</v>
      </c>
    </row>
    <row r="104151" spans="2:11" hidden="1" x14ac:dyDescent="0.35">
      <c r="B104151" t="s">
        <v>1597</v>
      </c>
      <c r="C104151" t="s">
        <v>8</v>
      </c>
      <c r="D104151" t="s">
        <v>26655</v>
      </c>
      <c r="E104151" t="s">
        <v>28399</v>
      </c>
      <c r="F104151" t="s">
        <v>25981</v>
      </c>
      <c r="J104151">
        <v>52552.92</v>
      </c>
      <c r="K104151">
        <v>42602</v>
      </c>
    </row>
    <row r="104152" spans="2:11" hidden="1" x14ac:dyDescent="0.35">
      <c r="B104152" t="s">
        <v>3622</v>
      </c>
      <c r="C104152" t="s">
        <v>107</v>
      </c>
      <c r="D104152" t="s">
        <v>3623</v>
      </c>
      <c r="E104152" t="s">
        <v>27864</v>
      </c>
      <c r="F104152" t="s">
        <v>2590</v>
      </c>
      <c r="J104152">
        <v>101718.29</v>
      </c>
      <c r="K104152">
        <v>70735</v>
      </c>
    </row>
    <row r="104153" spans="2:11" hidden="1" x14ac:dyDescent="0.35">
      <c r="B104153" t="s">
        <v>3624</v>
      </c>
      <c r="D104153" t="s">
        <v>3623</v>
      </c>
      <c r="E104153" t="s">
        <v>26961</v>
      </c>
      <c r="F104153" t="s">
        <v>3625</v>
      </c>
      <c r="J104153">
        <v>40416.01</v>
      </c>
      <c r="K104153">
        <v>40137</v>
      </c>
    </row>
    <row r="104154" spans="2:11" hidden="1" x14ac:dyDescent="0.35">
      <c r="B104154" t="s">
        <v>13356</v>
      </c>
      <c r="C104154" t="s">
        <v>38</v>
      </c>
      <c r="D104154" t="s">
        <v>3623</v>
      </c>
      <c r="E104154" t="s">
        <v>920</v>
      </c>
      <c r="F104154" t="s">
        <v>9818</v>
      </c>
      <c r="J104154">
        <v>37147.629999999997</v>
      </c>
      <c r="K104154">
        <v>38488</v>
      </c>
    </row>
    <row r="104155" spans="2:11" hidden="1" x14ac:dyDescent="0.35">
      <c r="B104155" t="s">
        <v>3626</v>
      </c>
      <c r="D104155" t="s">
        <v>3627</v>
      </c>
      <c r="E104155" t="s">
        <v>27934</v>
      </c>
      <c r="F104155" t="s">
        <v>3628</v>
      </c>
      <c r="J104155">
        <v>38669.85</v>
      </c>
      <c r="K104155">
        <v>36608</v>
      </c>
    </row>
    <row r="104156" spans="2:11" hidden="1" x14ac:dyDescent="0.35">
      <c r="B104156" t="s">
        <v>556</v>
      </c>
      <c r="C104156" t="s">
        <v>107</v>
      </c>
      <c r="D104156" t="s">
        <v>28748</v>
      </c>
      <c r="E104156" t="s">
        <v>26037</v>
      </c>
      <c r="F104156" t="s">
        <v>28749</v>
      </c>
      <c r="J104156">
        <v>76500</v>
      </c>
      <c r="K104156">
        <v>119300</v>
      </c>
    </row>
    <row r="104157" spans="2:11" hidden="1" x14ac:dyDescent="0.35">
      <c r="B104157" t="s">
        <v>723</v>
      </c>
      <c r="C104157" t="s">
        <v>21</v>
      </c>
      <c r="D104157" t="s">
        <v>3629</v>
      </c>
      <c r="E104157" t="s">
        <v>1889</v>
      </c>
      <c r="F104157" t="s">
        <v>3630</v>
      </c>
      <c r="J104157">
        <v>118944.12</v>
      </c>
      <c r="K104157">
        <v>121400</v>
      </c>
    </row>
    <row r="104158" spans="2:11" hidden="1" x14ac:dyDescent="0.35">
      <c r="B104158" t="s">
        <v>1369</v>
      </c>
      <c r="C104158" t="s">
        <v>139</v>
      </c>
      <c r="D104158" t="s">
        <v>3629</v>
      </c>
      <c r="E104158" t="s">
        <v>27457</v>
      </c>
      <c r="F104158" t="s">
        <v>27958</v>
      </c>
      <c r="K104158">
        <v>57500</v>
      </c>
    </row>
    <row r="104159" spans="2:11" hidden="1" x14ac:dyDescent="0.35">
      <c r="B104159" t="s">
        <v>7115</v>
      </c>
      <c r="C104159" t="s">
        <v>112</v>
      </c>
      <c r="D104159" t="s">
        <v>3629</v>
      </c>
      <c r="E104159" t="s">
        <v>27864</v>
      </c>
      <c r="F104159" t="s">
        <v>17787</v>
      </c>
      <c r="J104159">
        <v>76108.31</v>
      </c>
      <c r="K104159">
        <v>66122</v>
      </c>
    </row>
    <row r="104160" spans="2:11" hidden="1" x14ac:dyDescent="0.35">
      <c r="B104160" t="s">
        <v>331</v>
      </c>
      <c r="C104160" t="s">
        <v>124</v>
      </c>
      <c r="D104160" t="s">
        <v>3634</v>
      </c>
      <c r="E104160" t="s">
        <v>28261</v>
      </c>
      <c r="F104160" t="s">
        <v>3635</v>
      </c>
      <c r="J104160">
        <v>54438.49</v>
      </c>
      <c r="K104160">
        <v>55503</v>
      </c>
    </row>
    <row r="104161" spans="2:11" hidden="1" x14ac:dyDescent="0.35">
      <c r="B104161" t="s">
        <v>119</v>
      </c>
      <c r="C104161" t="s">
        <v>149</v>
      </c>
      <c r="D104161" t="s">
        <v>3634</v>
      </c>
      <c r="E104161" t="s">
        <v>22009</v>
      </c>
      <c r="F104161" t="s">
        <v>11282</v>
      </c>
      <c r="J104161">
        <v>11555.8</v>
      </c>
      <c r="K104161">
        <v>20800</v>
      </c>
    </row>
    <row r="104162" spans="2:11" hidden="1" x14ac:dyDescent="0.35">
      <c r="B104162" t="s">
        <v>408</v>
      </c>
      <c r="C104162" t="s">
        <v>47</v>
      </c>
      <c r="D104162" t="s">
        <v>3636</v>
      </c>
      <c r="E104162" t="s">
        <v>3511</v>
      </c>
      <c r="F104162" t="s">
        <v>3071</v>
      </c>
      <c r="J104162">
        <v>120678.12</v>
      </c>
      <c r="K104162">
        <v>117264</v>
      </c>
    </row>
    <row r="104163" spans="2:11" hidden="1" x14ac:dyDescent="0.35">
      <c r="B104163" t="s">
        <v>12062</v>
      </c>
      <c r="D104163" t="s">
        <v>18385</v>
      </c>
      <c r="E104163" t="s">
        <v>202</v>
      </c>
      <c r="F104163" t="s">
        <v>17196</v>
      </c>
      <c r="K104163">
        <v>19760</v>
      </c>
    </row>
    <row r="104164" spans="2:11" hidden="1" x14ac:dyDescent="0.35">
      <c r="B104164" t="s">
        <v>436</v>
      </c>
      <c r="C104164" t="s">
        <v>149</v>
      </c>
      <c r="D104164" t="s">
        <v>3638</v>
      </c>
      <c r="E104164" t="s">
        <v>26044</v>
      </c>
      <c r="F104164" t="s">
        <v>3639</v>
      </c>
      <c r="J104164">
        <v>128557.78</v>
      </c>
      <c r="K104164">
        <v>137700</v>
      </c>
    </row>
    <row r="104165" spans="2:11" hidden="1" x14ac:dyDescent="0.35">
      <c r="B104165" t="s">
        <v>763</v>
      </c>
      <c r="C104165" t="s">
        <v>21</v>
      </c>
      <c r="D104165" t="s">
        <v>3638</v>
      </c>
      <c r="E104165" t="s">
        <v>23365</v>
      </c>
      <c r="F104165" t="s">
        <v>69</v>
      </c>
      <c r="J104165">
        <v>87680.98</v>
      </c>
      <c r="K104165">
        <v>71461</v>
      </c>
    </row>
    <row r="104166" spans="2:11" hidden="1" x14ac:dyDescent="0.35">
      <c r="B104166" t="s">
        <v>27543</v>
      </c>
      <c r="C104166" t="s">
        <v>38</v>
      </c>
      <c r="D104166" t="s">
        <v>3638</v>
      </c>
      <c r="E104166" t="s">
        <v>26095</v>
      </c>
      <c r="F104166" t="s">
        <v>27035</v>
      </c>
      <c r="J104166">
        <v>40040.35</v>
      </c>
      <c r="K104166">
        <v>36263</v>
      </c>
    </row>
    <row r="104167" spans="2:11" hidden="1" x14ac:dyDescent="0.35">
      <c r="B104167" t="s">
        <v>339</v>
      </c>
      <c r="C104167" t="s">
        <v>124</v>
      </c>
      <c r="D104167" t="s">
        <v>3638</v>
      </c>
      <c r="E104167" t="s">
        <v>27864</v>
      </c>
      <c r="F104167" t="s">
        <v>3641</v>
      </c>
      <c r="J104167">
        <v>110207.34</v>
      </c>
      <c r="K104167">
        <v>83881</v>
      </c>
    </row>
    <row r="104168" spans="2:11" hidden="1" x14ac:dyDescent="0.35">
      <c r="B104168" t="s">
        <v>705</v>
      </c>
      <c r="C104168" t="s">
        <v>38</v>
      </c>
      <c r="D104168" t="s">
        <v>3642</v>
      </c>
      <c r="E104168" t="s">
        <v>27864</v>
      </c>
      <c r="F104168" t="s">
        <v>3208</v>
      </c>
      <c r="J104168">
        <v>99247.99</v>
      </c>
      <c r="K104168">
        <v>83184</v>
      </c>
    </row>
    <row r="104169" spans="2:11" hidden="1" x14ac:dyDescent="0.35">
      <c r="B104169" t="s">
        <v>667</v>
      </c>
      <c r="C104169" t="s">
        <v>297</v>
      </c>
      <c r="D104169" t="s">
        <v>3643</v>
      </c>
      <c r="E104169" t="s">
        <v>23463</v>
      </c>
      <c r="F104169" t="s">
        <v>1073</v>
      </c>
      <c r="J104169">
        <v>71754.69</v>
      </c>
      <c r="K104169">
        <v>79470</v>
      </c>
    </row>
    <row r="104170" spans="2:11" hidden="1" x14ac:dyDescent="0.35">
      <c r="B104170" t="s">
        <v>2888</v>
      </c>
      <c r="C104170" t="s">
        <v>42</v>
      </c>
      <c r="D104170" t="s">
        <v>3644</v>
      </c>
      <c r="E104170" t="s">
        <v>27858</v>
      </c>
      <c r="F104170" t="s">
        <v>3645</v>
      </c>
      <c r="J104170">
        <v>140735.5</v>
      </c>
      <c r="K104170">
        <v>80896</v>
      </c>
    </row>
    <row r="104171" spans="2:11" hidden="1" x14ac:dyDescent="0.35">
      <c r="B104171" t="s">
        <v>80</v>
      </c>
      <c r="C104171" t="s">
        <v>47</v>
      </c>
      <c r="D104171" t="s">
        <v>3644</v>
      </c>
      <c r="E104171" t="s">
        <v>3650</v>
      </c>
      <c r="F104171" t="s">
        <v>3652</v>
      </c>
      <c r="J104171">
        <v>167489.88</v>
      </c>
      <c r="K104171">
        <v>169600</v>
      </c>
    </row>
    <row r="104172" spans="2:11" hidden="1" x14ac:dyDescent="0.35">
      <c r="B104172" t="s">
        <v>220</v>
      </c>
      <c r="C104172" t="s">
        <v>42</v>
      </c>
      <c r="D104172" t="s">
        <v>3653</v>
      </c>
      <c r="E104172" t="s">
        <v>1685</v>
      </c>
      <c r="F104172" t="s">
        <v>3654</v>
      </c>
      <c r="J104172">
        <v>157504.35</v>
      </c>
      <c r="K104172">
        <v>98569</v>
      </c>
    </row>
    <row r="104173" spans="2:11" hidden="1" x14ac:dyDescent="0.35">
      <c r="B104173" t="s">
        <v>1241</v>
      </c>
      <c r="C104173" t="s">
        <v>42</v>
      </c>
      <c r="D104173" t="s">
        <v>3653</v>
      </c>
      <c r="E104173" t="s">
        <v>27864</v>
      </c>
      <c r="F104173" t="s">
        <v>3655</v>
      </c>
      <c r="J104173">
        <v>70230.240000000005</v>
      </c>
      <c r="K104173">
        <v>70051</v>
      </c>
    </row>
    <row r="104174" spans="2:11" hidden="1" x14ac:dyDescent="0.35">
      <c r="B104174" t="s">
        <v>3656</v>
      </c>
      <c r="C104174" t="s">
        <v>197</v>
      </c>
      <c r="D104174" t="s">
        <v>3653</v>
      </c>
      <c r="E104174" t="s">
        <v>23460</v>
      </c>
      <c r="F104174" t="s">
        <v>2239</v>
      </c>
      <c r="J104174">
        <v>86099.12</v>
      </c>
      <c r="K104174">
        <v>66893</v>
      </c>
    </row>
    <row r="104175" spans="2:11" hidden="1" x14ac:dyDescent="0.35">
      <c r="B104175" t="s">
        <v>301</v>
      </c>
      <c r="C104175" t="s">
        <v>149</v>
      </c>
      <c r="D104175" t="s">
        <v>3653</v>
      </c>
      <c r="E104175" t="s">
        <v>27966</v>
      </c>
      <c r="F104175" t="s">
        <v>3658</v>
      </c>
      <c r="J104175">
        <v>40138.910000000003</v>
      </c>
      <c r="K104175">
        <v>38979</v>
      </c>
    </row>
    <row r="104176" spans="2:11" hidden="1" x14ac:dyDescent="0.35">
      <c r="B104176" t="s">
        <v>27556</v>
      </c>
      <c r="D104176" t="s">
        <v>3653</v>
      </c>
      <c r="E104176" t="s">
        <v>443</v>
      </c>
      <c r="F104176" t="s">
        <v>27019</v>
      </c>
      <c r="J104176">
        <v>32759.98</v>
      </c>
      <c r="K104176">
        <v>65000</v>
      </c>
    </row>
    <row r="104177" spans="2:11" hidden="1" x14ac:dyDescent="0.35">
      <c r="B104177" t="s">
        <v>4606</v>
      </c>
      <c r="C104177" t="s">
        <v>47</v>
      </c>
      <c r="D104177" t="s">
        <v>26642</v>
      </c>
      <c r="E104177" t="s">
        <v>27864</v>
      </c>
      <c r="F104177" t="s">
        <v>25990</v>
      </c>
      <c r="J104177">
        <v>53904.19</v>
      </c>
      <c r="K104177">
        <v>49833</v>
      </c>
    </row>
    <row r="104178" spans="2:11" hidden="1" x14ac:dyDescent="0.35">
      <c r="B104178" t="s">
        <v>705</v>
      </c>
      <c r="C104178" t="s">
        <v>107</v>
      </c>
      <c r="D104178" t="s">
        <v>3158</v>
      </c>
      <c r="E104178" t="s">
        <v>493</v>
      </c>
      <c r="F104178" t="s">
        <v>3660</v>
      </c>
      <c r="J104178">
        <v>54499.43</v>
      </c>
      <c r="K104178">
        <v>40603</v>
      </c>
    </row>
    <row r="104179" spans="2:11" hidden="1" x14ac:dyDescent="0.35">
      <c r="B104179" t="s">
        <v>196</v>
      </c>
      <c r="C104179" t="s">
        <v>197</v>
      </c>
      <c r="D104179" t="s">
        <v>3158</v>
      </c>
      <c r="E104179" t="s">
        <v>542</v>
      </c>
      <c r="F104179" t="s">
        <v>26304</v>
      </c>
      <c r="J104179">
        <v>9352.51</v>
      </c>
      <c r="K104179">
        <v>19240</v>
      </c>
    </row>
    <row r="104180" spans="2:11" hidden="1" x14ac:dyDescent="0.35">
      <c r="B104180" t="s">
        <v>1805</v>
      </c>
      <c r="C104180" t="s">
        <v>124</v>
      </c>
      <c r="D104180" t="s">
        <v>3261</v>
      </c>
      <c r="E104180" t="s">
        <v>438</v>
      </c>
      <c r="F104180" t="s">
        <v>18712</v>
      </c>
      <c r="J104180">
        <v>23314.27</v>
      </c>
      <c r="K104180">
        <v>29994</v>
      </c>
    </row>
    <row r="104181" spans="2:11" hidden="1" x14ac:dyDescent="0.35">
      <c r="B104181" t="s">
        <v>3260</v>
      </c>
      <c r="D104181" t="s">
        <v>3261</v>
      </c>
      <c r="E104181" t="s">
        <v>27864</v>
      </c>
      <c r="F104181" t="s">
        <v>1164</v>
      </c>
      <c r="J104181">
        <v>142986.95000000001</v>
      </c>
      <c r="K104181">
        <v>83881</v>
      </c>
    </row>
    <row r="104182" spans="2:11" hidden="1" x14ac:dyDescent="0.35">
      <c r="B104182" t="s">
        <v>2730</v>
      </c>
      <c r="C104182" t="s">
        <v>197</v>
      </c>
      <c r="D104182" t="s">
        <v>2542</v>
      </c>
      <c r="E104182" t="s">
        <v>27864</v>
      </c>
      <c r="F104182" t="s">
        <v>2732</v>
      </c>
      <c r="J104182">
        <v>95182.66</v>
      </c>
      <c r="K104182">
        <v>78289</v>
      </c>
    </row>
    <row r="104183" spans="2:11" hidden="1" x14ac:dyDescent="0.35">
      <c r="B104183" t="s">
        <v>1278</v>
      </c>
      <c r="C104183" t="s">
        <v>297</v>
      </c>
      <c r="D104183" t="s">
        <v>2622</v>
      </c>
      <c r="E104183" t="s">
        <v>2592</v>
      </c>
      <c r="F104183" t="s">
        <v>18192</v>
      </c>
      <c r="J104183">
        <v>75222.67</v>
      </c>
      <c r="K104183">
        <v>83600</v>
      </c>
    </row>
    <row r="104184" spans="2:11" hidden="1" x14ac:dyDescent="0.35">
      <c r="B104184" t="s">
        <v>3273</v>
      </c>
      <c r="D104184" t="s">
        <v>3274</v>
      </c>
      <c r="E104184" t="s">
        <v>27853</v>
      </c>
      <c r="F104184" t="s">
        <v>2287</v>
      </c>
      <c r="J104184">
        <v>42645.98</v>
      </c>
      <c r="K104184">
        <v>30430</v>
      </c>
    </row>
    <row r="104185" spans="2:11" hidden="1" x14ac:dyDescent="0.35">
      <c r="B104185" t="s">
        <v>492</v>
      </c>
      <c r="C104185" t="s">
        <v>375</v>
      </c>
      <c r="D104185" t="s">
        <v>3387</v>
      </c>
      <c r="E104185" t="s">
        <v>27852</v>
      </c>
      <c r="F104185" t="s">
        <v>3388</v>
      </c>
      <c r="J104185">
        <v>111483.24</v>
      </c>
      <c r="K104185">
        <v>97309</v>
      </c>
    </row>
    <row r="104186" spans="2:11" hidden="1" x14ac:dyDescent="0.35">
      <c r="B104186" t="s">
        <v>3395</v>
      </c>
      <c r="C104186" t="s">
        <v>21</v>
      </c>
      <c r="D104186" t="s">
        <v>3396</v>
      </c>
      <c r="E104186" t="s">
        <v>26961</v>
      </c>
      <c r="F104186" t="s">
        <v>3397</v>
      </c>
      <c r="J104186">
        <v>33921.82</v>
      </c>
      <c r="K104186">
        <v>34902</v>
      </c>
    </row>
    <row r="104187" spans="2:11" hidden="1" x14ac:dyDescent="0.35">
      <c r="B104187" t="s">
        <v>2404</v>
      </c>
      <c r="C104187" t="s">
        <v>21</v>
      </c>
      <c r="D104187" t="s">
        <v>3488</v>
      </c>
      <c r="E104187" t="s">
        <v>27866</v>
      </c>
      <c r="F104187" t="s">
        <v>20566</v>
      </c>
      <c r="J104187">
        <v>35444.81</v>
      </c>
      <c r="K104187">
        <v>32635</v>
      </c>
    </row>
    <row r="104188" spans="2:11" hidden="1" x14ac:dyDescent="0.35">
      <c r="B104188" t="s">
        <v>1404</v>
      </c>
      <c r="C104188" t="s">
        <v>375</v>
      </c>
      <c r="D104188" t="s">
        <v>3488</v>
      </c>
      <c r="E104188" t="s">
        <v>299</v>
      </c>
      <c r="F104188" t="s">
        <v>3489</v>
      </c>
      <c r="J104188">
        <v>79540.600000000006</v>
      </c>
      <c r="K104188">
        <v>79300</v>
      </c>
    </row>
    <row r="104189" spans="2:11" hidden="1" x14ac:dyDescent="0.35">
      <c r="B104189" t="s">
        <v>3484</v>
      </c>
      <c r="D104189" t="s">
        <v>3579</v>
      </c>
      <c r="E104189" t="s">
        <v>27864</v>
      </c>
      <c r="F104189" t="s">
        <v>3580</v>
      </c>
      <c r="J104189">
        <v>101637.79</v>
      </c>
      <c r="K104189">
        <v>82484</v>
      </c>
    </row>
    <row r="104190" spans="2:11" hidden="1" x14ac:dyDescent="0.35">
      <c r="B104190" t="s">
        <v>2882</v>
      </c>
      <c r="C104190" t="s">
        <v>14</v>
      </c>
      <c r="D104190" t="s">
        <v>2883</v>
      </c>
      <c r="E104190" t="s">
        <v>26013</v>
      </c>
      <c r="F104190" t="s">
        <v>2884</v>
      </c>
      <c r="J104190">
        <v>41804.550000000003</v>
      </c>
      <c r="K104190">
        <v>38761</v>
      </c>
    </row>
    <row r="104191" spans="2:11" hidden="1" x14ac:dyDescent="0.35">
      <c r="B104191" t="s">
        <v>2477</v>
      </c>
      <c r="C104191" t="s">
        <v>927</v>
      </c>
      <c r="D104191" t="s">
        <v>2478</v>
      </c>
      <c r="E104191" t="s">
        <v>23365</v>
      </c>
      <c r="F104191" t="s">
        <v>208</v>
      </c>
      <c r="J104191">
        <v>90829.37</v>
      </c>
      <c r="K104191">
        <v>71461</v>
      </c>
    </row>
    <row r="104192" spans="2:11" hidden="1" x14ac:dyDescent="0.35">
      <c r="B104192" t="s">
        <v>17967</v>
      </c>
      <c r="C104192" t="s">
        <v>47</v>
      </c>
      <c r="D104192" t="s">
        <v>2313</v>
      </c>
      <c r="E104192" t="s">
        <v>27864</v>
      </c>
      <c r="F104192" t="s">
        <v>24822</v>
      </c>
      <c r="J104192">
        <v>76499.240000000005</v>
      </c>
      <c r="K104192">
        <v>62676</v>
      </c>
    </row>
    <row r="104193" spans="2:11" hidden="1" x14ac:dyDescent="0.35">
      <c r="B104193" t="s">
        <v>27522</v>
      </c>
      <c r="D104193" t="s">
        <v>2316</v>
      </c>
      <c r="E104193" t="s">
        <v>26137</v>
      </c>
      <c r="F104193" t="s">
        <v>27023</v>
      </c>
      <c r="J104193">
        <v>113922.17</v>
      </c>
      <c r="K104193">
        <v>115300</v>
      </c>
    </row>
    <row r="104194" spans="2:11" hidden="1" x14ac:dyDescent="0.35">
      <c r="B104194" t="s">
        <v>2323</v>
      </c>
      <c r="D104194" t="s">
        <v>2319</v>
      </c>
      <c r="E104194" t="s">
        <v>27853</v>
      </c>
      <c r="F104194" t="s">
        <v>2324</v>
      </c>
      <c r="J104194">
        <v>33703.620000000003</v>
      </c>
      <c r="K104194">
        <v>32260</v>
      </c>
    </row>
    <row r="104195" spans="2:11" hidden="1" x14ac:dyDescent="0.35">
      <c r="B104195" t="s">
        <v>2325</v>
      </c>
      <c r="C104195" t="s">
        <v>8</v>
      </c>
      <c r="D104195" t="s">
        <v>2326</v>
      </c>
      <c r="E104195" t="s">
        <v>23356</v>
      </c>
      <c r="F104195" t="s">
        <v>516</v>
      </c>
      <c r="J104195">
        <v>76322.13</v>
      </c>
      <c r="K104195">
        <v>66489</v>
      </c>
    </row>
    <row r="104196" spans="2:11" hidden="1" x14ac:dyDescent="0.35">
      <c r="B104196" t="s">
        <v>1341</v>
      </c>
      <c r="D104196" t="s">
        <v>2326</v>
      </c>
      <c r="E104196" t="s">
        <v>74</v>
      </c>
      <c r="F104196" t="s">
        <v>1743</v>
      </c>
      <c r="J104196">
        <v>10166.98</v>
      </c>
      <c r="K104196">
        <v>10548</v>
      </c>
    </row>
    <row r="104197" spans="2:11" hidden="1" x14ac:dyDescent="0.35">
      <c r="B104197" t="s">
        <v>2888</v>
      </c>
      <c r="C104197" t="s">
        <v>21</v>
      </c>
      <c r="D104197" t="s">
        <v>2883</v>
      </c>
      <c r="E104197" t="s">
        <v>23351</v>
      </c>
      <c r="F104197" t="s">
        <v>1459</v>
      </c>
      <c r="J104197">
        <v>79019.539999999994</v>
      </c>
      <c r="K104197">
        <v>65009</v>
      </c>
    </row>
    <row r="104198" spans="2:11" hidden="1" x14ac:dyDescent="0.35">
      <c r="B104198" t="s">
        <v>1862</v>
      </c>
      <c r="C104198" t="s">
        <v>14</v>
      </c>
      <c r="D104198" t="s">
        <v>2326</v>
      </c>
      <c r="E104198" t="s">
        <v>23365</v>
      </c>
      <c r="F104198" t="s">
        <v>1710</v>
      </c>
      <c r="J104198">
        <v>104569.08</v>
      </c>
      <c r="K104198">
        <v>69145</v>
      </c>
    </row>
    <row r="104199" spans="2:11" hidden="1" x14ac:dyDescent="0.35">
      <c r="B104199" t="s">
        <v>331</v>
      </c>
      <c r="C104199" t="s">
        <v>112</v>
      </c>
      <c r="D104199" t="s">
        <v>2481</v>
      </c>
      <c r="E104199" t="s">
        <v>885</v>
      </c>
      <c r="F104199" t="s">
        <v>2482</v>
      </c>
      <c r="J104199">
        <v>45893.46</v>
      </c>
      <c r="K104199">
        <v>49790</v>
      </c>
    </row>
    <row r="104200" spans="2:11" hidden="1" x14ac:dyDescent="0.35">
      <c r="B104200" t="s">
        <v>301</v>
      </c>
      <c r="C104200" t="s">
        <v>375</v>
      </c>
      <c r="D104200" t="s">
        <v>2883</v>
      </c>
      <c r="E104200" t="s">
        <v>23460</v>
      </c>
      <c r="F104200" t="s">
        <v>1335</v>
      </c>
      <c r="J104200">
        <v>78098.289999999994</v>
      </c>
      <c r="K104200">
        <v>66893</v>
      </c>
    </row>
    <row r="104201" spans="2:11" hidden="1" x14ac:dyDescent="0.35">
      <c r="B104201" t="s">
        <v>17757</v>
      </c>
      <c r="C104201" t="s">
        <v>47</v>
      </c>
      <c r="D104201" t="s">
        <v>2326</v>
      </c>
      <c r="E104201" t="s">
        <v>2754</v>
      </c>
      <c r="F104201" t="s">
        <v>23442</v>
      </c>
      <c r="J104201">
        <v>29763.61</v>
      </c>
      <c r="K104201">
        <v>34362</v>
      </c>
    </row>
    <row r="104202" spans="2:11" hidden="1" x14ac:dyDescent="0.35">
      <c r="B104202" t="s">
        <v>767</v>
      </c>
      <c r="C104202" t="s">
        <v>124</v>
      </c>
      <c r="D104202" t="s">
        <v>2483</v>
      </c>
      <c r="E104202" t="s">
        <v>23356</v>
      </c>
      <c r="F104202" t="s">
        <v>132</v>
      </c>
      <c r="J104202">
        <v>66810.38</v>
      </c>
      <c r="K104202">
        <v>66489</v>
      </c>
    </row>
    <row r="104203" spans="2:11" hidden="1" x14ac:dyDescent="0.35">
      <c r="B104203" t="s">
        <v>2890</v>
      </c>
      <c r="C104203" t="s">
        <v>21</v>
      </c>
      <c r="D104203" t="s">
        <v>2883</v>
      </c>
      <c r="E104203" t="s">
        <v>26961</v>
      </c>
      <c r="F104203" t="s">
        <v>2892</v>
      </c>
      <c r="J104203">
        <v>52452.800000000003</v>
      </c>
      <c r="K104203">
        <v>39090</v>
      </c>
    </row>
    <row r="104204" spans="2:11" hidden="1" x14ac:dyDescent="0.35">
      <c r="B104204" t="s">
        <v>3977</v>
      </c>
      <c r="C104204" t="s">
        <v>47</v>
      </c>
      <c r="D104204" t="s">
        <v>2326</v>
      </c>
      <c r="E104204" t="s">
        <v>93</v>
      </c>
      <c r="F104204" t="s">
        <v>27982</v>
      </c>
      <c r="J104204">
        <v>53226.99</v>
      </c>
      <c r="K104204">
        <v>67218</v>
      </c>
    </row>
    <row r="104205" spans="2:11" hidden="1" x14ac:dyDescent="0.35">
      <c r="B104205" t="s">
        <v>13775</v>
      </c>
      <c r="C104205" t="s">
        <v>139</v>
      </c>
      <c r="D104205" t="s">
        <v>2483</v>
      </c>
      <c r="E104205" t="s">
        <v>23351</v>
      </c>
      <c r="F104205" t="s">
        <v>1459</v>
      </c>
      <c r="J104205">
        <v>66623.899999999994</v>
      </c>
      <c r="K104205">
        <v>65009</v>
      </c>
    </row>
    <row r="104206" spans="2:11" hidden="1" x14ac:dyDescent="0.35">
      <c r="B104206" t="s">
        <v>7594</v>
      </c>
      <c r="D104206" t="s">
        <v>27541</v>
      </c>
      <c r="E104206" t="s">
        <v>1252</v>
      </c>
      <c r="F104206" t="s">
        <v>26977</v>
      </c>
      <c r="J104206">
        <v>84534</v>
      </c>
      <c r="K104206">
        <v>89300</v>
      </c>
    </row>
    <row r="104207" spans="2:11" hidden="1" x14ac:dyDescent="0.35">
      <c r="B104207" t="s">
        <v>27523</v>
      </c>
      <c r="C104207" t="s">
        <v>38</v>
      </c>
      <c r="D104207" t="s">
        <v>2326</v>
      </c>
      <c r="E104207" t="s">
        <v>27864</v>
      </c>
      <c r="F104207" t="s">
        <v>27206</v>
      </c>
      <c r="J104207">
        <v>53294.25</v>
      </c>
      <c r="K104207">
        <v>49833</v>
      </c>
    </row>
    <row r="104208" spans="2:11" hidden="1" x14ac:dyDescent="0.35">
      <c r="B104208" t="s">
        <v>436</v>
      </c>
      <c r="C104208" t="s">
        <v>375</v>
      </c>
      <c r="D104208" t="s">
        <v>2484</v>
      </c>
      <c r="E104208" t="s">
        <v>27863</v>
      </c>
      <c r="F104208" t="s">
        <v>2485</v>
      </c>
      <c r="J104208">
        <v>68737.63</v>
      </c>
      <c r="K104208">
        <v>54538</v>
      </c>
    </row>
    <row r="104209" spans="2:11" hidden="1" x14ac:dyDescent="0.35">
      <c r="B104209" t="s">
        <v>408</v>
      </c>
      <c r="C104209" t="s">
        <v>124</v>
      </c>
      <c r="D104209" t="s">
        <v>2903</v>
      </c>
      <c r="E104209" t="s">
        <v>1790</v>
      </c>
      <c r="F104209" t="s">
        <v>2706</v>
      </c>
      <c r="J104209">
        <v>135342.23000000001</v>
      </c>
      <c r="K104209">
        <v>109078</v>
      </c>
    </row>
    <row r="104210" spans="2:11" hidden="1" x14ac:dyDescent="0.35">
      <c r="B104210" t="s">
        <v>2331</v>
      </c>
      <c r="C104210" t="s">
        <v>297</v>
      </c>
      <c r="D104210" t="s">
        <v>2332</v>
      </c>
      <c r="E104210" t="s">
        <v>27864</v>
      </c>
      <c r="F104210" t="s">
        <v>2333</v>
      </c>
      <c r="J104210">
        <v>76744.41</v>
      </c>
      <c r="K104210">
        <v>72775</v>
      </c>
    </row>
    <row r="104211" spans="2:11" hidden="1" x14ac:dyDescent="0.35">
      <c r="B104211" t="s">
        <v>547</v>
      </c>
      <c r="C104211" t="s">
        <v>124</v>
      </c>
      <c r="D104211" t="s">
        <v>2484</v>
      </c>
      <c r="E104211" t="s">
        <v>28488</v>
      </c>
      <c r="F104211" t="s">
        <v>1669</v>
      </c>
      <c r="J104211">
        <v>71157.88</v>
      </c>
      <c r="K104211">
        <v>70337</v>
      </c>
    </row>
    <row r="104212" spans="2:11" hidden="1" x14ac:dyDescent="0.35">
      <c r="B104212" t="s">
        <v>536</v>
      </c>
      <c r="C104212" t="s">
        <v>107</v>
      </c>
      <c r="D104212" t="s">
        <v>2908</v>
      </c>
      <c r="E104212" t="s">
        <v>1685</v>
      </c>
      <c r="F104212" t="s">
        <v>2911</v>
      </c>
      <c r="J104212">
        <v>147031.42000000001</v>
      </c>
      <c r="K104212">
        <v>98569</v>
      </c>
    </row>
    <row r="104213" spans="2:11" hidden="1" x14ac:dyDescent="0.35">
      <c r="B104213" t="s">
        <v>301</v>
      </c>
      <c r="C104213" t="s">
        <v>42</v>
      </c>
      <c r="D104213" t="s">
        <v>2334</v>
      </c>
      <c r="E104213" t="s">
        <v>27858</v>
      </c>
      <c r="F104213" t="s">
        <v>2335</v>
      </c>
      <c r="J104213">
        <v>140681.44</v>
      </c>
      <c r="K104213">
        <v>85906</v>
      </c>
    </row>
    <row r="104214" spans="2:11" hidden="1" x14ac:dyDescent="0.35">
      <c r="B104214" t="s">
        <v>4578</v>
      </c>
      <c r="C104214" t="s">
        <v>112</v>
      </c>
      <c r="D104214" t="s">
        <v>28750</v>
      </c>
      <c r="E104214" t="s">
        <v>26095</v>
      </c>
      <c r="F104214" t="s">
        <v>27035</v>
      </c>
      <c r="J104214">
        <v>37253.03</v>
      </c>
      <c r="K104214">
        <v>36263</v>
      </c>
    </row>
    <row r="104215" spans="2:11" hidden="1" x14ac:dyDescent="0.35">
      <c r="B104215" t="s">
        <v>6890</v>
      </c>
      <c r="C104215" t="s">
        <v>14</v>
      </c>
      <c r="D104215" t="s">
        <v>28751</v>
      </c>
      <c r="E104215" t="s">
        <v>443</v>
      </c>
      <c r="F104215" t="s">
        <v>28752</v>
      </c>
      <c r="J104215">
        <v>50400</v>
      </c>
      <c r="K104215">
        <v>156000</v>
      </c>
    </row>
    <row r="104216" spans="2:11" hidden="1" x14ac:dyDescent="0.35">
      <c r="B104216" t="s">
        <v>13370</v>
      </c>
      <c r="D104216" t="s">
        <v>26618</v>
      </c>
      <c r="E104216" t="s">
        <v>590</v>
      </c>
      <c r="F104216" t="s">
        <v>26150</v>
      </c>
      <c r="J104216">
        <v>34621.57</v>
      </c>
      <c r="K104216">
        <v>31017</v>
      </c>
    </row>
    <row r="104217" spans="2:11" hidden="1" x14ac:dyDescent="0.35">
      <c r="B104217" t="s">
        <v>1858</v>
      </c>
      <c r="D104217" t="s">
        <v>2489</v>
      </c>
      <c r="E104217" t="s">
        <v>27864</v>
      </c>
      <c r="F104217" t="s">
        <v>2490</v>
      </c>
      <c r="J104217">
        <v>118403.39</v>
      </c>
      <c r="K104217">
        <v>81086</v>
      </c>
    </row>
    <row r="104218" spans="2:11" hidden="1" x14ac:dyDescent="0.35">
      <c r="B104218" t="s">
        <v>2323</v>
      </c>
      <c r="D104218" t="s">
        <v>2912</v>
      </c>
      <c r="E104218" t="s">
        <v>27864</v>
      </c>
      <c r="F104218" t="s">
        <v>2913</v>
      </c>
      <c r="J104218">
        <v>58904.63</v>
      </c>
      <c r="K104218">
        <v>71412</v>
      </c>
    </row>
    <row r="104219" spans="2:11" hidden="1" x14ac:dyDescent="0.35">
      <c r="B104219" t="s">
        <v>2339</v>
      </c>
      <c r="C104219" t="s">
        <v>21</v>
      </c>
      <c r="D104219" t="s">
        <v>2340</v>
      </c>
      <c r="E104219" t="s">
        <v>2178</v>
      </c>
      <c r="F104219" t="s">
        <v>2341</v>
      </c>
      <c r="J104219">
        <v>59636.52</v>
      </c>
      <c r="K104219">
        <v>59808</v>
      </c>
    </row>
    <row r="104220" spans="2:11" hidden="1" x14ac:dyDescent="0.35">
      <c r="B104220" t="s">
        <v>2494</v>
      </c>
      <c r="C104220" t="s">
        <v>42</v>
      </c>
      <c r="D104220" t="s">
        <v>2495</v>
      </c>
      <c r="E104220" t="s">
        <v>438</v>
      </c>
      <c r="F104220" t="s">
        <v>2496</v>
      </c>
      <c r="J104220">
        <v>44325.72</v>
      </c>
      <c r="K104220">
        <v>56576</v>
      </c>
    </row>
    <row r="104221" spans="2:11" hidden="1" x14ac:dyDescent="0.35">
      <c r="B104221" t="s">
        <v>1333</v>
      </c>
      <c r="C104221" t="s">
        <v>21</v>
      </c>
      <c r="D104221" t="s">
        <v>2914</v>
      </c>
      <c r="E104221" t="s">
        <v>24853</v>
      </c>
      <c r="F104221" t="s">
        <v>1499</v>
      </c>
      <c r="J104221">
        <v>60322.51</v>
      </c>
      <c r="K104221">
        <v>63300</v>
      </c>
    </row>
    <row r="104222" spans="2:11" hidden="1" x14ac:dyDescent="0.35">
      <c r="B104222" t="s">
        <v>408</v>
      </c>
      <c r="C104222" t="s">
        <v>139</v>
      </c>
      <c r="D104222" t="s">
        <v>2342</v>
      </c>
      <c r="E104222" t="s">
        <v>27883</v>
      </c>
      <c r="F104222" t="s">
        <v>272</v>
      </c>
      <c r="J104222">
        <v>53184.09</v>
      </c>
      <c r="K104222">
        <v>49089</v>
      </c>
    </row>
    <row r="104223" spans="2:11" hidden="1" x14ac:dyDescent="0.35">
      <c r="B104223" t="s">
        <v>301</v>
      </c>
      <c r="C104223" t="s">
        <v>112</v>
      </c>
      <c r="D104223" t="s">
        <v>2344</v>
      </c>
      <c r="E104223" t="s">
        <v>23366</v>
      </c>
      <c r="F104223" t="s">
        <v>1381</v>
      </c>
      <c r="J104223">
        <v>116290.96</v>
      </c>
      <c r="K104223">
        <v>105127</v>
      </c>
    </row>
    <row r="104224" spans="2:11" hidden="1" x14ac:dyDescent="0.35">
      <c r="B104224" t="s">
        <v>710</v>
      </c>
      <c r="D104224" t="s">
        <v>2348</v>
      </c>
      <c r="E104224" t="s">
        <v>27852</v>
      </c>
      <c r="F104224" t="s">
        <v>2349</v>
      </c>
      <c r="J104224">
        <v>125208.98</v>
      </c>
      <c r="K104224">
        <v>91569</v>
      </c>
    </row>
    <row r="104225" spans="2:11" hidden="1" x14ac:dyDescent="0.35">
      <c r="B104225" t="s">
        <v>654</v>
      </c>
      <c r="C104225" t="s">
        <v>139</v>
      </c>
      <c r="D104225" t="s">
        <v>2348</v>
      </c>
      <c r="E104225" t="s">
        <v>2294</v>
      </c>
      <c r="F104225" t="s">
        <v>2350</v>
      </c>
      <c r="J104225">
        <v>43037.8</v>
      </c>
      <c r="K104225">
        <v>45348</v>
      </c>
    </row>
    <row r="104226" spans="2:11" hidden="1" x14ac:dyDescent="0.35">
      <c r="B104226" t="s">
        <v>536</v>
      </c>
      <c r="C104226" t="s">
        <v>38</v>
      </c>
      <c r="D104226" t="s">
        <v>2354</v>
      </c>
      <c r="E104226" t="s">
        <v>23467</v>
      </c>
      <c r="F104226" t="s">
        <v>2355</v>
      </c>
      <c r="J104226">
        <v>108388.93</v>
      </c>
      <c r="K104226">
        <v>109500</v>
      </c>
    </row>
    <row r="104227" spans="2:11" hidden="1" x14ac:dyDescent="0.35">
      <c r="B104227" t="s">
        <v>436</v>
      </c>
      <c r="C104227" t="s">
        <v>42</v>
      </c>
      <c r="D104227" t="s">
        <v>2356</v>
      </c>
      <c r="E104227" t="s">
        <v>27864</v>
      </c>
      <c r="F104227" t="s">
        <v>2357</v>
      </c>
      <c r="J104227">
        <v>80377.119999999995</v>
      </c>
      <c r="K104227">
        <v>72775</v>
      </c>
    </row>
    <row r="104228" spans="2:11" hidden="1" x14ac:dyDescent="0.35">
      <c r="B104228" t="s">
        <v>667</v>
      </c>
      <c r="C104228" t="s">
        <v>42</v>
      </c>
      <c r="D104228" t="s">
        <v>2361</v>
      </c>
      <c r="E104228" t="s">
        <v>27864</v>
      </c>
      <c r="F104228" t="s">
        <v>2363</v>
      </c>
      <c r="J104228">
        <v>165090.69</v>
      </c>
      <c r="K104228">
        <v>81784</v>
      </c>
    </row>
    <row r="104229" spans="2:11" hidden="1" x14ac:dyDescent="0.35">
      <c r="B104229" t="s">
        <v>301</v>
      </c>
      <c r="C104229" t="s">
        <v>375</v>
      </c>
      <c r="D104229" t="s">
        <v>2364</v>
      </c>
      <c r="E104229" t="s">
        <v>27883</v>
      </c>
      <c r="F104229" t="s">
        <v>2365</v>
      </c>
      <c r="J104229">
        <v>60149.06</v>
      </c>
      <c r="K104229">
        <v>50404</v>
      </c>
    </row>
    <row r="104230" spans="2:11" hidden="1" x14ac:dyDescent="0.35">
      <c r="B104230" t="s">
        <v>2366</v>
      </c>
      <c r="C104230" t="s">
        <v>149</v>
      </c>
      <c r="D104230" t="s">
        <v>2367</v>
      </c>
      <c r="E104230" t="s">
        <v>23356</v>
      </c>
      <c r="F104230" t="s">
        <v>830</v>
      </c>
      <c r="J104230">
        <v>86744.72</v>
      </c>
      <c r="K104230">
        <v>75705</v>
      </c>
    </row>
    <row r="104231" spans="2:11" hidden="1" x14ac:dyDescent="0.35">
      <c r="B104231" t="s">
        <v>278</v>
      </c>
      <c r="C104231" t="s">
        <v>47</v>
      </c>
      <c r="D104231" t="s">
        <v>2368</v>
      </c>
      <c r="E104231" t="s">
        <v>28100</v>
      </c>
      <c r="F104231" t="s">
        <v>2372</v>
      </c>
      <c r="J104231">
        <v>43118.07</v>
      </c>
      <c r="K104231">
        <v>37500</v>
      </c>
    </row>
    <row r="104232" spans="2:11" hidden="1" x14ac:dyDescent="0.35">
      <c r="B104232" t="s">
        <v>2491</v>
      </c>
      <c r="D104232" t="s">
        <v>2368</v>
      </c>
      <c r="E104232" t="s">
        <v>26961</v>
      </c>
      <c r="F104232" t="s">
        <v>2493</v>
      </c>
      <c r="J104232">
        <v>33662.699999999997</v>
      </c>
      <c r="K104232">
        <v>35949</v>
      </c>
    </row>
    <row r="104233" spans="2:11" hidden="1" x14ac:dyDescent="0.35">
      <c r="B104233" t="s">
        <v>2553</v>
      </c>
      <c r="D104233" t="s">
        <v>2554</v>
      </c>
      <c r="E104233" t="s">
        <v>27996</v>
      </c>
      <c r="F104233" t="s">
        <v>2556</v>
      </c>
      <c r="J104233">
        <v>124133.22</v>
      </c>
      <c r="K104233">
        <v>110618</v>
      </c>
    </row>
    <row r="104234" spans="2:11" hidden="1" x14ac:dyDescent="0.35">
      <c r="B104234" t="s">
        <v>997</v>
      </c>
      <c r="C104234" t="s">
        <v>112</v>
      </c>
      <c r="D104234" t="s">
        <v>2563</v>
      </c>
      <c r="E104234" t="s">
        <v>27858</v>
      </c>
      <c r="F104234" t="s">
        <v>2564</v>
      </c>
      <c r="J104234">
        <v>71779.81</v>
      </c>
      <c r="K104234">
        <v>72438</v>
      </c>
    </row>
    <row r="104235" spans="2:11" hidden="1" x14ac:dyDescent="0.35">
      <c r="B104235" t="s">
        <v>2573</v>
      </c>
      <c r="C104235" t="s">
        <v>38</v>
      </c>
      <c r="D104235" t="s">
        <v>2574</v>
      </c>
      <c r="E104235" t="s">
        <v>2575</v>
      </c>
      <c r="F104235" t="s">
        <v>2576</v>
      </c>
      <c r="J104235">
        <v>58570.27</v>
      </c>
      <c r="K104235">
        <v>62345</v>
      </c>
    </row>
    <row r="104236" spans="2:11" hidden="1" x14ac:dyDescent="0.35">
      <c r="B104236" t="s">
        <v>705</v>
      </c>
      <c r="C104236" t="s">
        <v>42</v>
      </c>
      <c r="D104236" t="s">
        <v>2684</v>
      </c>
      <c r="E104236" t="s">
        <v>26139</v>
      </c>
      <c r="F104236" t="s">
        <v>1073</v>
      </c>
      <c r="J104236">
        <v>80806.41</v>
      </c>
      <c r="K104236">
        <v>81410</v>
      </c>
    </row>
    <row r="104237" spans="2:11" hidden="1" x14ac:dyDescent="0.35">
      <c r="B104237" t="s">
        <v>301</v>
      </c>
      <c r="C104237" t="s">
        <v>375</v>
      </c>
      <c r="D104237" t="s">
        <v>26609</v>
      </c>
      <c r="E104237" t="s">
        <v>26095</v>
      </c>
      <c r="F104237" t="s">
        <v>26096</v>
      </c>
      <c r="J104237">
        <v>36707.74</v>
      </c>
      <c r="K104237">
        <v>36263</v>
      </c>
    </row>
    <row r="104238" spans="2:11" hidden="1" x14ac:dyDescent="0.35">
      <c r="B104238" t="s">
        <v>1003</v>
      </c>
      <c r="C104238" t="s">
        <v>42</v>
      </c>
      <c r="D104238" t="s">
        <v>26610</v>
      </c>
      <c r="E104238" t="s">
        <v>93</v>
      </c>
      <c r="F104238" t="s">
        <v>26223</v>
      </c>
      <c r="J104238">
        <v>67289.27</v>
      </c>
      <c r="K104238">
        <v>69800</v>
      </c>
    </row>
    <row r="104239" spans="2:11" hidden="1" x14ac:dyDescent="0.35">
      <c r="B104239" t="s">
        <v>4874</v>
      </c>
      <c r="C104239" t="s">
        <v>42</v>
      </c>
      <c r="D104239" t="s">
        <v>2692</v>
      </c>
      <c r="E104239" t="s">
        <v>752</v>
      </c>
      <c r="F104239" t="s">
        <v>3689</v>
      </c>
      <c r="J104239">
        <v>55371.63</v>
      </c>
      <c r="K104239">
        <v>53284</v>
      </c>
    </row>
    <row r="104240" spans="2:11" hidden="1" x14ac:dyDescent="0.35">
      <c r="B104240" t="s">
        <v>2701</v>
      </c>
      <c r="D104240" t="s">
        <v>2692</v>
      </c>
      <c r="E104240" t="s">
        <v>27920</v>
      </c>
      <c r="F104240" t="s">
        <v>2702</v>
      </c>
      <c r="J104240">
        <v>65924.92</v>
      </c>
      <c r="K104240">
        <v>44257</v>
      </c>
    </row>
    <row r="104241" spans="2:11" hidden="1" x14ac:dyDescent="0.35">
      <c r="B104241" t="s">
        <v>950</v>
      </c>
      <c r="D104241" t="s">
        <v>2692</v>
      </c>
      <c r="E104241" t="s">
        <v>855</v>
      </c>
      <c r="F104241" t="s">
        <v>1948</v>
      </c>
      <c r="J104241">
        <v>42246.080000000002</v>
      </c>
      <c r="K104241">
        <v>42524</v>
      </c>
    </row>
    <row r="104242" spans="2:11" hidden="1" x14ac:dyDescent="0.35">
      <c r="B104242" t="s">
        <v>2716</v>
      </c>
      <c r="C104242" t="s">
        <v>47</v>
      </c>
      <c r="D104242" t="s">
        <v>2717</v>
      </c>
      <c r="E104242" t="s">
        <v>23351</v>
      </c>
      <c r="F104242" t="s">
        <v>1269</v>
      </c>
      <c r="J104242">
        <v>80211.45</v>
      </c>
      <c r="K104242">
        <v>67262</v>
      </c>
    </row>
    <row r="104243" spans="2:11" hidden="1" x14ac:dyDescent="0.35">
      <c r="B104243" t="s">
        <v>2726</v>
      </c>
      <c r="C104243" t="s">
        <v>21</v>
      </c>
      <c r="D104243" t="s">
        <v>2727</v>
      </c>
      <c r="E104243" t="s">
        <v>28002</v>
      </c>
      <c r="F104243" t="s">
        <v>861</v>
      </c>
      <c r="J104243">
        <v>90248.11</v>
      </c>
      <c r="K104243">
        <v>73600</v>
      </c>
    </row>
    <row r="104244" spans="2:11" hidden="1" x14ac:dyDescent="0.35">
      <c r="B104244" t="s">
        <v>5155</v>
      </c>
      <c r="C104244" t="s">
        <v>134</v>
      </c>
      <c r="D104244" t="s">
        <v>28753</v>
      </c>
      <c r="E104244" t="s">
        <v>443</v>
      </c>
      <c r="F104244" t="s">
        <v>28372</v>
      </c>
      <c r="K104244">
        <v>53000</v>
      </c>
    </row>
    <row r="104245" spans="2:11" hidden="1" x14ac:dyDescent="0.35">
      <c r="B104245" t="s">
        <v>1554</v>
      </c>
      <c r="C104245" t="s">
        <v>375</v>
      </c>
      <c r="D104245" t="s">
        <v>18354</v>
      </c>
      <c r="E104245" t="s">
        <v>978</v>
      </c>
      <c r="F104245" t="s">
        <v>17577</v>
      </c>
      <c r="J104245">
        <v>35447.56</v>
      </c>
      <c r="K104245">
        <v>36275</v>
      </c>
    </row>
    <row r="104246" spans="2:11" hidden="1" x14ac:dyDescent="0.35">
      <c r="B104246" t="s">
        <v>705</v>
      </c>
      <c r="C104246" t="s">
        <v>38</v>
      </c>
      <c r="D104246" t="s">
        <v>2739</v>
      </c>
      <c r="E104246" t="s">
        <v>2740</v>
      </c>
      <c r="F104246" t="s">
        <v>2742</v>
      </c>
      <c r="J104246">
        <v>99285.22</v>
      </c>
      <c r="K104246">
        <v>100200</v>
      </c>
    </row>
    <row r="104247" spans="2:11" hidden="1" x14ac:dyDescent="0.35">
      <c r="B104247" t="s">
        <v>2826</v>
      </c>
      <c r="C104247" t="s">
        <v>107</v>
      </c>
      <c r="D104247" t="s">
        <v>2827</v>
      </c>
      <c r="E104247" t="s">
        <v>27858</v>
      </c>
      <c r="F104247" t="s">
        <v>2828</v>
      </c>
      <c r="J104247">
        <v>206320.68</v>
      </c>
      <c r="K104247">
        <v>82326</v>
      </c>
    </row>
    <row r="104248" spans="2:11" hidden="1" x14ac:dyDescent="0.35">
      <c r="B104248" t="s">
        <v>2842</v>
      </c>
      <c r="D104248" t="s">
        <v>2836</v>
      </c>
      <c r="E104248" t="s">
        <v>74</v>
      </c>
      <c r="F104248" t="s">
        <v>2843</v>
      </c>
      <c r="J104248">
        <v>10117.57</v>
      </c>
      <c r="K104248">
        <v>10864</v>
      </c>
    </row>
    <row r="104249" spans="2:11" hidden="1" x14ac:dyDescent="0.35">
      <c r="B104249" t="s">
        <v>27530</v>
      </c>
      <c r="D104249" t="s">
        <v>27531</v>
      </c>
      <c r="E104249" t="s">
        <v>27864</v>
      </c>
      <c r="F104249" t="s">
        <v>27532</v>
      </c>
      <c r="J104249">
        <v>56272.21</v>
      </c>
      <c r="K104249">
        <v>49088</v>
      </c>
    </row>
    <row r="104250" spans="2:11" hidden="1" x14ac:dyDescent="0.35">
      <c r="B104250" t="s">
        <v>21026</v>
      </c>
      <c r="C104250" t="s">
        <v>21</v>
      </c>
      <c r="D104250" t="s">
        <v>24913</v>
      </c>
      <c r="E104250" t="s">
        <v>24914</v>
      </c>
      <c r="F104250" t="s">
        <v>17329</v>
      </c>
      <c r="J104250">
        <v>54535.15</v>
      </c>
      <c r="K104250">
        <v>55610</v>
      </c>
    </row>
    <row r="104251" spans="2:11" hidden="1" x14ac:dyDescent="0.35">
      <c r="B104251" t="s">
        <v>3330</v>
      </c>
      <c r="C104251" t="s">
        <v>38</v>
      </c>
      <c r="D104251" t="s">
        <v>28754</v>
      </c>
      <c r="E104251" t="s">
        <v>417</v>
      </c>
      <c r="F104251" t="s">
        <v>28755</v>
      </c>
      <c r="K104251">
        <v>37415</v>
      </c>
    </row>
    <row r="104252" spans="2:11" hidden="1" x14ac:dyDescent="0.35">
      <c r="B104252" t="s">
        <v>1267</v>
      </c>
      <c r="C104252" t="s">
        <v>47</v>
      </c>
      <c r="D104252" t="s">
        <v>18373</v>
      </c>
      <c r="E104252" t="s">
        <v>27864</v>
      </c>
      <c r="F104252" t="s">
        <v>16804</v>
      </c>
      <c r="J104252">
        <v>68491.12</v>
      </c>
      <c r="K104252">
        <v>66784</v>
      </c>
    </row>
    <row r="104253" spans="2:11" hidden="1" x14ac:dyDescent="0.35">
      <c r="B104253" t="s">
        <v>1241</v>
      </c>
      <c r="C104253" t="s">
        <v>139</v>
      </c>
      <c r="D104253" t="s">
        <v>2861</v>
      </c>
      <c r="E104253" t="s">
        <v>23460</v>
      </c>
      <c r="F104253" t="s">
        <v>2661</v>
      </c>
      <c r="J104253">
        <v>96975.21</v>
      </c>
      <c r="K104253">
        <v>80801</v>
      </c>
    </row>
    <row r="104254" spans="2:11" hidden="1" x14ac:dyDescent="0.35">
      <c r="B104254" t="s">
        <v>3977</v>
      </c>
      <c r="C104254" t="s">
        <v>38</v>
      </c>
      <c r="D104254" t="s">
        <v>3848</v>
      </c>
      <c r="E104254" t="s">
        <v>93</v>
      </c>
      <c r="F104254" t="s">
        <v>26091</v>
      </c>
      <c r="J104254">
        <v>67923.77</v>
      </c>
      <c r="K104254">
        <v>70900</v>
      </c>
    </row>
    <row r="104255" spans="2:11" hidden="1" x14ac:dyDescent="0.35">
      <c r="B104255" t="s">
        <v>2626</v>
      </c>
      <c r="C104255" t="s">
        <v>97</v>
      </c>
      <c r="D104255" t="s">
        <v>2622</v>
      </c>
      <c r="E104255" t="s">
        <v>25991</v>
      </c>
      <c r="F104255" t="s">
        <v>2469</v>
      </c>
      <c r="J104255">
        <v>67416.62</v>
      </c>
      <c r="K104255">
        <v>42852</v>
      </c>
    </row>
    <row r="104256" spans="2:11" hidden="1" x14ac:dyDescent="0.35">
      <c r="B104256" t="s">
        <v>2168</v>
      </c>
      <c r="C104256" t="s">
        <v>21</v>
      </c>
      <c r="D104256" t="s">
        <v>2542</v>
      </c>
      <c r="E104256" t="s">
        <v>23351</v>
      </c>
      <c r="F104256" t="s">
        <v>2711</v>
      </c>
      <c r="J104256">
        <v>66071.39</v>
      </c>
      <c r="K104256">
        <v>65009</v>
      </c>
    </row>
    <row r="104257" spans="2:11" hidden="1" x14ac:dyDescent="0.35">
      <c r="B104257" t="s">
        <v>18543</v>
      </c>
      <c r="C104257" t="s">
        <v>14</v>
      </c>
      <c r="D104257" t="s">
        <v>2622</v>
      </c>
      <c r="E104257" t="s">
        <v>26273</v>
      </c>
      <c r="F104257" t="s">
        <v>19845</v>
      </c>
      <c r="J104257">
        <v>43544.46</v>
      </c>
      <c r="K104257">
        <v>44268</v>
      </c>
    </row>
    <row r="104258" spans="2:11" hidden="1" x14ac:dyDescent="0.35">
      <c r="B104258" t="s">
        <v>145</v>
      </c>
      <c r="C104258" t="s">
        <v>21</v>
      </c>
      <c r="D104258" t="s">
        <v>2922</v>
      </c>
      <c r="E104258" t="s">
        <v>2923</v>
      </c>
      <c r="F104258" t="s">
        <v>2184</v>
      </c>
      <c r="J104258">
        <v>77877.84</v>
      </c>
      <c r="K104258">
        <v>78800</v>
      </c>
    </row>
    <row r="104259" spans="2:11" hidden="1" x14ac:dyDescent="0.35">
      <c r="B104259" t="s">
        <v>918</v>
      </c>
      <c r="D104259" t="s">
        <v>2622</v>
      </c>
      <c r="E104259" t="s">
        <v>2630</v>
      </c>
      <c r="F104259" t="s">
        <v>2631</v>
      </c>
      <c r="J104259">
        <v>41056.29</v>
      </c>
      <c r="K104259">
        <v>42972</v>
      </c>
    </row>
    <row r="104260" spans="2:11" hidden="1" x14ac:dyDescent="0.35">
      <c r="B104260" t="s">
        <v>14132</v>
      </c>
      <c r="C104260" t="s">
        <v>197</v>
      </c>
      <c r="D104260" t="s">
        <v>2542</v>
      </c>
      <c r="E104260" t="s">
        <v>4642</v>
      </c>
      <c r="F104260" t="s">
        <v>27923</v>
      </c>
      <c r="K104260">
        <v>50000</v>
      </c>
    </row>
    <row r="104261" spans="2:11" hidden="1" x14ac:dyDescent="0.35">
      <c r="B104261" t="s">
        <v>2924</v>
      </c>
      <c r="D104261" t="s">
        <v>2925</v>
      </c>
      <c r="E104261" t="s">
        <v>261</v>
      </c>
      <c r="F104261" t="s">
        <v>2927</v>
      </c>
      <c r="J104261">
        <v>93330.17</v>
      </c>
      <c r="K104261">
        <v>93600</v>
      </c>
    </row>
    <row r="104262" spans="2:11" hidden="1" x14ac:dyDescent="0.35">
      <c r="B104262" t="s">
        <v>2632</v>
      </c>
      <c r="C104262" t="s">
        <v>197</v>
      </c>
      <c r="D104262" t="s">
        <v>2622</v>
      </c>
      <c r="E104262" t="s">
        <v>26013</v>
      </c>
      <c r="F104262" t="s">
        <v>2633</v>
      </c>
      <c r="J104262">
        <v>68148.34</v>
      </c>
      <c r="K104262">
        <v>39924</v>
      </c>
    </row>
    <row r="104263" spans="2:11" hidden="1" x14ac:dyDescent="0.35">
      <c r="B104263" t="s">
        <v>63</v>
      </c>
      <c r="C104263">
        <v>8</v>
      </c>
      <c r="E104263" t="s">
        <v>17152</v>
      </c>
      <c r="F104263" t="s">
        <v>12067</v>
      </c>
      <c r="J104263">
        <v>117825.8</v>
      </c>
      <c r="K104263">
        <v>110036</v>
      </c>
    </row>
    <row r="104264" spans="2:11" hidden="1" x14ac:dyDescent="0.35">
      <c r="B104264" t="s">
        <v>24899</v>
      </c>
      <c r="D104264" t="s">
        <v>2542</v>
      </c>
      <c r="E104264" t="s">
        <v>93</v>
      </c>
      <c r="F104264" t="s">
        <v>23969</v>
      </c>
      <c r="J104264">
        <v>68202.02</v>
      </c>
      <c r="K104264">
        <v>70900</v>
      </c>
    </row>
    <row r="104265" spans="2:11" hidden="1" x14ac:dyDescent="0.35">
      <c r="B104265" t="s">
        <v>22027</v>
      </c>
      <c r="C104265" t="s">
        <v>42</v>
      </c>
      <c r="D104265" t="s">
        <v>2929</v>
      </c>
      <c r="E104265" t="s">
        <v>27164</v>
      </c>
      <c r="F104265" t="s">
        <v>19990</v>
      </c>
      <c r="J104265">
        <v>47078.66</v>
      </c>
      <c r="K104265">
        <v>44358</v>
      </c>
    </row>
    <row r="104266" spans="2:11" hidden="1" x14ac:dyDescent="0.35">
      <c r="B104266" t="s">
        <v>556</v>
      </c>
      <c r="C104266" t="s">
        <v>197</v>
      </c>
      <c r="D104266" t="s">
        <v>2634</v>
      </c>
      <c r="E104266" t="s">
        <v>27864</v>
      </c>
      <c r="F104266" t="s">
        <v>23849</v>
      </c>
      <c r="J104266">
        <v>57284.51</v>
      </c>
      <c r="K104266">
        <v>58963</v>
      </c>
    </row>
    <row r="104267" spans="2:11" hidden="1" x14ac:dyDescent="0.35">
      <c r="B104267" t="s">
        <v>563</v>
      </c>
      <c r="D104267" t="s">
        <v>2497</v>
      </c>
      <c r="E104267" t="s">
        <v>28206</v>
      </c>
      <c r="F104267" t="s">
        <v>23362</v>
      </c>
      <c r="J104267">
        <v>66394.66</v>
      </c>
      <c r="K104267">
        <v>63240</v>
      </c>
    </row>
    <row r="104268" spans="2:11" hidden="1" x14ac:dyDescent="0.35">
      <c r="B104268" t="s">
        <v>8057</v>
      </c>
      <c r="C104268" t="s">
        <v>42</v>
      </c>
      <c r="D104268" t="s">
        <v>2542</v>
      </c>
      <c r="E104268" t="s">
        <v>23634</v>
      </c>
      <c r="F104268" t="s">
        <v>23740</v>
      </c>
      <c r="J104268">
        <v>36090.46</v>
      </c>
      <c r="K104268">
        <v>32718</v>
      </c>
    </row>
    <row r="104269" spans="2:11" hidden="1" x14ac:dyDescent="0.35">
      <c r="B104269" t="s">
        <v>2928</v>
      </c>
      <c r="C104269" t="s">
        <v>21</v>
      </c>
      <c r="D104269" t="s">
        <v>2929</v>
      </c>
      <c r="E104269" t="s">
        <v>27003</v>
      </c>
      <c r="F104269" t="s">
        <v>2931</v>
      </c>
      <c r="J104269">
        <v>24958.29</v>
      </c>
      <c r="K104269">
        <v>34323</v>
      </c>
    </row>
    <row r="104270" spans="2:11" hidden="1" x14ac:dyDescent="0.35">
      <c r="B104270" t="s">
        <v>1682</v>
      </c>
      <c r="C104270" t="s">
        <v>21</v>
      </c>
      <c r="D104270" t="s">
        <v>2634</v>
      </c>
      <c r="E104270" t="s">
        <v>405</v>
      </c>
      <c r="F104270" t="s">
        <v>2635</v>
      </c>
      <c r="J104270">
        <v>44353.54</v>
      </c>
      <c r="K104270">
        <v>37367</v>
      </c>
    </row>
    <row r="104271" spans="2:11" hidden="1" x14ac:dyDescent="0.35">
      <c r="B104271" t="s">
        <v>459</v>
      </c>
      <c r="C104271" t="s">
        <v>38</v>
      </c>
      <c r="D104271" t="s">
        <v>2506</v>
      </c>
      <c r="E104271" t="s">
        <v>23351</v>
      </c>
      <c r="F104271" t="s">
        <v>1335</v>
      </c>
      <c r="J104271">
        <v>66008.55</v>
      </c>
      <c r="K104271">
        <v>65009</v>
      </c>
    </row>
    <row r="104272" spans="2:11" hidden="1" x14ac:dyDescent="0.35">
      <c r="B104272" t="s">
        <v>1865</v>
      </c>
      <c r="C104272" t="s">
        <v>42</v>
      </c>
      <c r="D104272" t="s">
        <v>2542</v>
      </c>
      <c r="E104272" t="s">
        <v>27853</v>
      </c>
      <c r="F104272" t="s">
        <v>2744</v>
      </c>
      <c r="J104272">
        <v>32561.83</v>
      </c>
      <c r="K104272">
        <v>32260</v>
      </c>
    </row>
    <row r="104273" spans="2:11" hidden="1" x14ac:dyDescent="0.35">
      <c r="B104273" t="s">
        <v>1247</v>
      </c>
      <c r="C104273" t="s">
        <v>14</v>
      </c>
      <c r="D104273" t="s">
        <v>2369</v>
      </c>
      <c r="E104273" t="s">
        <v>17342</v>
      </c>
      <c r="F104273" t="s">
        <v>2371</v>
      </c>
      <c r="J104273">
        <v>67098.52</v>
      </c>
      <c r="K104273">
        <v>61279</v>
      </c>
    </row>
    <row r="104274" spans="2:11" hidden="1" x14ac:dyDescent="0.35">
      <c r="B104274" t="s">
        <v>536</v>
      </c>
      <c r="C104274" t="s">
        <v>47</v>
      </c>
      <c r="D104274" t="s">
        <v>2634</v>
      </c>
      <c r="E104274" t="s">
        <v>25948</v>
      </c>
      <c r="F104274" t="s">
        <v>1417</v>
      </c>
      <c r="J104274">
        <v>86563.47</v>
      </c>
      <c r="K104274">
        <v>71092</v>
      </c>
    </row>
    <row r="104275" spans="2:11" hidden="1" x14ac:dyDescent="0.35">
      <c r="B104275" t="s">
        <v>1430</v>
      </c>
      <c r="C104275" t="s">
        <v>8</v>
      </c>
      <c r="D104275" t="s">
        <v>26633</v>
      </c>
      <c r="E104275" t="s">
        <v>655</v>
      </c>
      <c r="F104275" t="s">
        <v>26225</v>
      </c>
      <c r="J104275">
        <v>62676.34</v>
      </c>
      <c r="K104275">
        <v>63300</v>
      </c>
    </row>
    <row r="104276" spans="2:11" hidden="1" x14ac:dyDescent="0.35">
      <c r="B104276" t="s">
        <v>647</v>
      </c>
      <c r="D104276" t="s">
        <v>24909</v>
      </c>
      <c r="E104276" t="s">
        <v>1583</v>
      </c>
      <c r="F104276" t="s">
        <v>23382</v>
      </c>
      <c r="J104276">
        <v>41727.980000000003</v>
      </c>
      <c r="K104276">
        <v>36055</v>
      </c>
    </row>
    <row r="104277" spans="2:11" hidden="1" x14ac:dyDescent="0.35">
      <c r="B104277" t="s">
        <v>1933</v>
      </c>
      <c r="C104277" t="s">
        <v>42</v>
      </c>
      <c r="D104277" t="s">
        <v>2369</v>
      </c>
      <c r="E104277" t="s">
        <v>27856</v>
      </c>
      <c r="F104277" t="s">
        <v>20025</v>
      </c>
      <c r="J104277">
        <v>53776.54</v>
      </c>
      <c r="K104277">
        <v>62676</v>
      </c>
    </row>
    <row r="104278" spans="2:11" hidden="1" x14ac:dyDescent="0.35">
      <c r="B104278" t="s">
        <v>233</v>
      </c>
      <c r="C104278" t="s">
        <v>42</v>
      </c>
      <c r="D104278" t="s">
        <v>2641</v>
      </c>
      <c r="E104278" t="s">
        <v>74</v>
      </c>
      <c r="F104278" t="s">
        <v>2642</v>
      </c>
      <c r="J104278">
        <v>9886.2099999999991</v>
      </c>
      <c r="K104278">
        <v>10548</v>
      </c>
    </row>
    <row r="104279" spans="2:11" hidden="1" x14ac:dyDescent="0.35">
      <c r="B104279" t="s">
        <v>797</v>
      </c>
      <c r="C104279" t="s">
        <v>8</v>
      </c>
      <c r="D104279" t="s">
        <v>2641</v>
      </c>
      <c r="E104279" t="s">
        <v>26623</v>
      </c>
      <c r="F104279" t="s">
        <v>21199</v>
      </c>
      <c r="J104279">
        <v>97947.04</v>
      </c>
      <c r="K104279">
        <v>66160</v>
      </c>
    </row>
    <row r="104280" spans="2:11" hidden="1" x14ac:dyDescent="0.35">
      <c r="B104280" t="s">
        <v>536</v>
      </c>
      <c r="C104280" t="s">
        <v>375</v>
      </c>
      <c r="D104280" t="s">
        <v>2641</v>
      </c>
      <c r="E104280" t="s">
        <v>23351</v>
      </c>
      <c r="F104280" t="s">
        <v>1335</v>
      </c>
      <c r="J104280">
        <v>75623.78</v>
      </c>
      <c r="K104280">
        <v>65009</v>
      </c>
    </row>
    <row r="104281" spans="2:11" hidden="1" x14ac:dyDescent="0.35">
      <c r="B104281" t="s">
        <v>4410</v>
      </c>
      <c r="C104281" t="s">
        <v>134</v>
      </c>
      <c r="D104281" t="s">
        <v>2641</v>
      </c>
      <c r="E104281" t="s">
        <v>9371</v>
      </c>
      <c r="F104281" t="s">
        <v>17541</v>
      </c>
      <c r="J104281">
        <v>63557.15</v>
      </c>
      <c r="K104281">
        <v>63700</v>
      </c>
    </row>
    <row r="104282" spans="2:11" hidden="1" x14ac:dyDescent="0.35">
      <c r="B104282" t="s">
        <v>2645</v>
      </c>
      <c r="C104282" t="s">
        <v>8</v>
      </c>
      <c r="D104282" t="s">
        <v>2646</v>
      </c>
      <c r="E104282" t="s">
        <v>23351</v>
      </c>
      <c r="F104282" t="s">
        <v>1459</v>
      </c>
      <c r="J104282">
        <v>66345.7</v>
      </c>
      <c r="K104282">
        <v>65009</v>
      </c>
    </row>
    <row r="104283" spans="2:11" hidden="1" x14ac:dyDescent="0.35">
      <c r="B104283" t="s">
        <v>510</v>
      </c>
      <c r="C104283" t="s">
        <v>8</v>
      </c>
      <c r="D104283" t="s">
        <v>2649</v>
      </c>
      <c r="E104283" t="s">
        <v>27943</v>
      </c>
      <c r="F104283" t="s">
        <v>2650</v>
      </c>
      <c r="J104283">
        <v>36152.31</v>
      </c>
      <c r="K104283">
        <v>32864</v>
      </c>
    </row>
    <row r="104284" spans="2:11" hidden="1" x14ac:dyDescent="0.35">
      <c r="B104284" t="s">
        <v>408</v>
      </c>
      <c r="C104284" t="s">
        <v>14</v>
      </c>
      <c r="D104284" t="s">
        <v>2651</v>
      </c>
      <c r="E104284" t="s">
        <v>27852</v>
      </c>
      <c r="F104284" t="s">
        <v>2652</v>
      </c>
      <c r="J104284">
        <v>167200.21</v>
      </c>
      <c r="K104284">
        <v>96449</v>
      </c>
    </row>
    <row r="104285" spans="2:11" hidden="1" x14ac:dyDescent="0.35">
      <c r="B104285" t="s">
        <v>1813</v>
      </c>
      <c r="C104285" t="s">
        <v>14</v>
      </c>
      <c r="D104285" t="s">
        <v>2653</v>
      </c>
      <c r="E104285" t="s">
        <v>23463</v>
      </c>
      <c r="F104285" t="s">
        <v>753</v>
      </c>
      <c r="J104285">
        <v>79377.08</v>
      </c>
      <c r="K104285">
        <v>92778</v>
      </c>
    </row>
    <row r="104286" spans="2:11" hidden="1" x14ac:dyDescent="0.35">
      <c r="B104286" t="s">
        <v>4910</v>
      </c>
      <c r="C104286" t="s">
        <v>47</v>
      </c>
      <c r="D104286" t="s">
        <v>18351</v>
      </c>
      <c r="E104286" t="s">
        <v>202</v>
      </c>
      <c r="F104286" t="s">
        <v>18352</v>
      </c>
      <c r="J104286">
        <v>5729.85</v>
      </c>
      <c r="K104286">
        <v>31200</v>
      </c>
    </row>
    <row r="104287" spans="2:11" hidden="1" x14ac:dyDescent="0.35">
      <c r="B104287" t="s">
        <v>1241</v>
      </c>
      <c r="C104287" t="s">
        <v>107</v>
      </c>
      <c r="D104287" t="s">
        <v>2656</v>
      </c>
      <c r="E104287" t="s">
        <v>27864</v>
      </c>
      <c r="F104287" t="s">
        <v>2657</v>
      </c>
      <c r="J104287">
        <v>91733.68</v>
      </c>
      <c r="K104287">
        <v>71412</v>
      </c>
    </row>
    <row r="104288" spans="2:11" hidden="1" x14ac:dyDescent="0.35">
      <c r="B104288" t="s">
        <v>27527</v>
      </c>
      <c r="D104288" t="s">
        <v>27528</v>
      </c>
      <c r="E104288" t="s">
        <v>27853</v>
      </c>
      <c r="F104288" t="s">
        <v>27054</v>
      </c>
      <c r="J104288">
        <v>33848.79</v>
      </c>
      <c r="K104288">
        <v>29890</v>
      </c>
    </row>
    <row r="104289" spans="2:11" hidden="1" x14ac:dyDescent="0.35">
      <c r="B104289" t="s">
        <v>2168</v>
      </c>
      <c r="C104289" t="s">
        <v>124</v>
      </c>
      <c r="D104289" t="s">
        <v>2658</v>
      </c>
      <c r="E104289" t="s">
        <v>27947</v>
      </c>
      <c r="F104289" t="s">
        <v>2659</v>
      </c>
      <c r="J104289">
        <v>97066.35</v>
      </c>
      <c r="K104289">
        <v>80102</v>
      </c>
    </row>
    <row r="104290" spans="2:11" hidden="1" x14ac:dyDescent="0.35">
      <c r="B104290" t="s">
        <v>556</v>
      </c>
      <c r="C104290" t="s">
        <v>14</v>
      </c>
      <c r="D104290" t="s">
        <v>2660</v>
      </c>
      <c r="E104290" t="s">
        <v>23356</v>
      </c>
      <c r="F104290" t="s">
        <v>2661</v>
      </c>
      <c r="J104290">
        <v>80015.429999999993</v>
      </c>
      <c r="K104290">
        <v>80313</v>
      </c>
    </row>
    <row r="104291" spans="2:11" hidden="1" x14ac:dyDescent="0.35">
      <c r="B104291" t="s">
        <v>331</v>
      </c>
      <c r="C104291" t="s">
        <v>32</v>
      </c>
      <c r="D104291" t="s">
        <v>2664</v>
      </c>
      <c r="E104291" t="s">
        <v>26961</v>
      </c>
      <c r="F104291" t="s">
        <v>2665</v>
      </c>
      <c r="J104291">
        <v>44841.99</v>
      </c>
      <c r="K104291">
        <v>40835</v>
      </c>
    </row>
    <row r="104292" spans="2:11" hidden="1" x14ac:dyDescent="0.35">
      <c r="B104292" t="s">
        <v>897</v>
      </c>
      <c r="C104292" t="s">
        <v>107</v>
      </c>
      <c r="D104292" t="s">
        <v>2666</v>
      </c>
      <c r="E104292" t="s">
        <v>2594</v>
      </c>
      <c r="F104292" t="s">
        <v>2667</v>
      </c>
      <c r="J104292">
        <v>64887.74</v>
      </c>
      <c r="K104292">
        <v>67937</v>
      </c>
    </row>
    <row r="104293" spans="2:11" hidden="1" x14ac:dyDescent="0.35">
      <c r="B104293" t="s">
        <v>16920</v>
      </c>
      <c r="C104293" t="s">
        <v>32</v>
      </c>
      <c r="D104293" t="s">
        <v>28756</v>
      </c>
      <c r="E104293" t="s">
        <v>27856</v>
      </c>
      <c r="F104293" t="s">
        <v>28343</v>
      </c>
      <c r="J104293">
        <v>11200.4</v>
      </c>
      <c r="K104293">
        <v>48971</v>
      </c>
    </row>
    <row r="104294" spans="2:11" hidden="1" x14ac:dyDescent="0.35">
      <c r="B104294" t="s">
        <v>301</v>
      </c>
      <c r="C104294" t="s">
        <v>375</v>
      </c>
      <c r="D104294" t="s">
        <v>22068</v>
      </c>
      <c r="E104294" t="s">
        <v>443</v>
      </c>
      <c r="F104294" t="s">
        <v>19681</v>
      </c>
      <c r="J104294">
        <v>83248.52</v>
      </c>
      <c r="K104294">
        <v>163800</v>
      </c>
    </row>
    <row r="104295" spans="2:11" hidden="1" x14ac:dyDescent="0.35">
      <c r="B104295" t="s">
        <v>492</v>
      </c>
      <c r="C104295" t="s">
        <v>149</v>
      </c>
      <c r="D104295" t="s">
        <v>2276</v>
      </c>
      <c r="E104295" t="s">
        <v>27853</v>
      </c>
      <c r="F104295" t="s">
        <v>2277</v>
      </c>
      <c r="J104295">
        <v>31845.68</v>
      </c>
      <c r="K104295">
        <v>31345</v>
      </c>
    </row>
    <row r="104296" spans="2:11" hidden="1" x14ac:dyDescent="0.35">
      <c r="B104296" t="s">
        <v>2569</v>
      </c>
      <c r="C104296" t="s">
        <v>8</v>
      </c>
      <c r="D104296" t="s">
        <v>993</v>
      </c>
      <c r="E104296" t="s">
        <v>26095</v>
      </c>
      <c r="F104296" t="s">
        <v>23581</v>
      </c>
      <c r="J104296">
        <v>23815.55</v>
      </c>
      <c r="K104296">
        <v>32966</v>
      </c>
    </row>
    <row r="104297" spans="2:11" hidden="1" x14ac:dyDescent="0.35">
      <c r="B104297" t="s">
        <v>783</v>
      </c>
      <c r="C104297" t="s">
        <v>149</v>
      </c>
      <c r="D104297" t="s">
        <v>993</v>
      </c>
      <c r="E104297" t="s">
        <v>27991</v>
      </c>
      <c r="F104297" t="s">
        <v>28757</v>
      </c>
      <c r="J104297">
        <v>23619.05</v>
      </c>
      <c r="K104297">
        <v>37348</v>
      </c>
    </row>
    <row r="104298" spans="2:11" hidden="1" x14ac:dyDescent="0.35">
      <c r="B104298" t="s">
        <v>647</v>
      </c>
      <c r="D104298" t="s">
        <v>993</v>
      </c>
      <c r="E104298" t="s">
        <v>7849</v>
      </c>
      <c r="F104298" t="s">
        <v>2210</v>
      </c>
      <c r="J104298">
        <v>41547.19</v>
      </c>
      <c r="K104298">
        <v>48158</v>
      </c>
    </row>
    <row r="104299" spans="2:11" hidden="1" x14ac:dyDescent="0.35">
      <c r="B104299" t="s">
        <v>547</v>
      </c>
      <c r="C104299" t="s">
        <v>297</v>
      </c>
      <c r="D104299" t="s">
        <v>993</v>
      </c>
      <c r="E104299" t="s">
        <v>443</v>
      </c>
      <c r="F104299" t="s">
        <v>27909</v>
      </c>
      <c r="J104299">
        <v>22320.65</v>
      </c>
      <c r="K104299">
        <v>40644</v>
      </c>
    </row>
    <row r="104300" spans="2:11" hidden="1" x14ac:dyDescent="0.35">
      <c r="B104300" t="s">
        <v>7</v>
      </c>
      <c r="C104300" t="s">
        <v>634</v>
      </c>
      <c r="D104300" t="s">
        <v>993</v>
      </c>
      <c r="E104300" t="s">
        <v>1818</v>
      </c>
      <c r="F104300" t="s">
        <v>2281</v>
      </c>
      <c r="J104300">
        <v>68404.13</v>
      </c>
      <c r="K104300">
        <v>69100</v>
      </c>
    </row>
    <row r="104301" spans="2:11" hidden="1" x14ac:dyDescent="0.35">
      <c r="B104301" t="s">
        <v>8843</v>
      </c>
      <c r="C104301" t="s">
        <v>124</v>
      </c>
      <c r="D104301" t="s">
        <v>993</v>
      </c>
      <c r="E104301" t="s">
        <v>23387</v>
      </c>
      <c r="F104301" t="s">
        <v>1207</v>
      </c>
      <c r="J104301">
        <v>31934.26</v>
      </c>
      <c r="K104301">
        <v>37916</v>
      </c>
    </row>
    <row r="104302" spans="2:11" hidden="1" x14ac:dyDescent="0.35">
      <c r="B104302" t="s">
        <v>2284</v>
      </c>
      <c r="C104302" t="s">
        <v>21</v>
      </c>
      <c r="D104302" t="s">
        <v>993</v>
      </c>
      <c r="E104302" t="s">
        <v>3737</v>
      </c>
      <c r="F104302" t="s">
        <v>2285</v>
      </c>
      <c r="J104302">
        <v>65884.320000000007</v>
      </c>
      <c r="K104302">
        <v>57898</v>
      </c>
    </row>
    <row r="104303" spans="2:11" hidden="1" x14ac:dyDescent="0.35">
      <c r="B104303" t="s">
        <v>18401</v>
      </c>
      <c r="C104303" t="s">
        <v>42</v>
      </c>
      <c r="D104303" t="s">
        <v>993</v>
      </c>
      <c r="E104303" t="s">
        <v>202</v>
      </c>
      <c r="F104303" t="s">
        <v>2798</v>
      </c>
      <c r="K104303">
        <v>24960</v>
      </c>
    </row>
    <row r="104304" spans="2:11" hidden="1" x14ac:dyDescent="0.35">
      <c r="B104304" t="s">
        <v>2286</v>
      </c>
      <c r="D104304" t="s">
        <v>993</v>
      </c>
      <c r="E104304" t="s">
        <v>27003</v>
      </c>
      <c r="F104304" t="s">
        <v>2287</v>
      </c>
      <c r="J104304">
        <v>32191.89</v>
      </c>
      <c r="K104304">
        <v>32381</v>
      </c>
    </row>
    <row r="104305" spans="2:11" hidden="1" x14ac:dyDescent="0.35">
      <c r="B104305" t="s">
        <v>6912</v>
      </c>
      <c r="C104305" t="s">
        <v>47</v>
      </c>
      <c r="D104305" t="s">
        <v>993</v>
      </c>
      <c r="E104305" t="s">
        <v>28051</v>
      </c>
      <c r="F104305" t="s">
        <v>23775</v>
      </c>
      <c r="J104305">
        <v>23405.86</v>
      </c>
      <c r="K104305">
        <v>32975</v>
      </c>
    </row>
    <row r="104306" spans="2:11" hidden="1" x14ac:dyDescent="0.35">
      <c r="B104306" t="s">
        <v>2290</v>
      </c>
      <c r="C104306" t="s">
        <v>8</v>
      </c>
      <c r="D104306" t="s">
        <v>993</v>
      </c>
      <c r="E104306" t="s">
        <v>9685</v>
      </c>
      <c r="F104306" t="s">
        <v>2292</v>
      </c>
      <c r="J104306">
        <v>72651.570000000007</v>
      </c>
      <c r="K104306">
        <v>65238</v>
      </c>
    </row>
    <row r="104307" spans="2:11" hidden="1" x14ac:dyDescent="0.35">
      <c r="B104307" t="s">
        <v>2293</v>
      </c>
      <c r="C104307" t="s">
        <v>375</v>
      </c>
      <c r="D104307" t="s">
        <v>993</v>
      </c>
      <c r="E104307" t="s">
        <v>2294</v>
      </c>
      <c r="F104307" t="s">
        <v>2296</v>
      </c>
      <c r="J104307">
        <v>41487.32</v>
      </c>
      <c r="K104307">
        <v>42852</v>
      </c>
    </row>
    <row r="104308" spans="2:11" hidden="1" x14ac:dyDescent="0.35">
      <c r="B104308" t="s">
        <v>621</v>
      </c>
      <c r="D104308" t="s">
        <v>993</v>
      </c>
      <c r="E104308" t="s">
        <v>23937</v>
      </c>
      <c r="F104308" t="s">
        <v>24832</v>
      </c>
      <c r="J104308">
        <v>46498.09</v>
      </c>
      <c r="K104308">
        <v>46920</v>
      </c>
    </row>
    <row r="104309" spans="2:11" hidden="1" x14ac:dyDescent="0.35">
      <c r="B104309" t="s">
        <v>2297</v>
      </c>
      <c r="D104309" t="s">
        <v>993</v>
      </c>
      <c r="E104309" t="s">
        <v>27983</v>
      </c>
      <c r="F104309" t="s">
        <v>1765</v>
      </c>
      <c r="J104309">
        <v>26387.48</v>
      </c>
      <c r="K104309">
        <v>26680</v>
      </c>
    </row>
    <row r="104310" spans="2:11" hidden="1" x14ac:dyDescent="0.35">
      <c r="B104310" t="s">
        <v>948</v>
      </c>
      <c r="D104310" t="s">
        <v>993</v>
      </c>
      <c r="E104310" t="s">
        <v>27853</v>
      </c>
      <c r="F104310" t="s">
        <v>1758</v>
      </c>
      <c r="J104310">
        <v>47018.67</v>
      </c>
      <c r="K104310">
        <v>32260</v>
      </c>
    </row>
    <row r="104311" spans="2:11" hidden="1" x14ac:dyDescent="0.35">
      <c r="B104311" t="s">
        <v>2301</v>
      </c>
      <c r="D104311" t="s">
        <v>2302</v>
      </c>
      <c r="E104311" t="s">
        <v>434</v>
      </c>
      <c r="F104311" t="s">
        <v>2303</v>
      </c>
      <c r="J104311">
        <v>75703.100000000006</v>
      </c>
      <c r="K104311">
        <v>50491</v>
      </c>
    </row>
    <row r="104312" spans="2:11" hidden="1" x14ac:dyDescent="0.35">
      <c r="B104312" t="s">
        <v>1134</v>
      </c>
      <c r="C104312" t="s">
        <v>8</v>
      </c>
      <c r="D104312" t="s">
        <v>2302</v>
      </c>
      <c r="E104312" t="s">
        <v>27864</v>
      </c>
      <c r="F104312" t="s">
        <v>762</v>
      </c>
      <c r="J104312">
        <v>89744.76</v>
      </c>
      <c r="K104312">
        <v>69373</v>
      </c>
    </row>
    <row r="104313" spans="2:11" hidden="1" x14ac:dyDescent="0.35">
      <c r="B104313" t="s">
        <v>11568</v>
      </c>
      <c r="C104313" t="s">
        <v>32</v>
      </c>
      <c r="D104313" t="s">
        <v>18348</v>
      </c>
      <c r="E104313" t="s">
        <v>438</v>
      </c>
      <c r="F104313" t="s">
        <v>1164</v>
      </c>
      <c r="J104313">
        <v>39937.120000000003</v>
      </c>
      <c r="K104313">
        <v>59405</v>
      </c>
    </row>
    <row r="104314" spans="2:11" hidden="1" x14ac:dyDescent="0.35">
      <c r="B104314" t="s">
        <v>301</v>
      </c>
      <c r="C104314" t="s">
        <v>375</v>
      </c>
      <c r="D104314" t="s">
        <v>2304</v>
      </c>
      <c r="E104314" t="s">
        <v>23826</v>
      </c>
      <c r="F104314" t="s">
        <v>1065</v>
      </c>
      <c r="J104314">
        <v>104016.74</v>
      </c>
      <c r="K104314">
        <v>95065</v>
      </c>
    </row>
    <row r="104315" spans="2:11" hidden="1" x14ac:dyDescent="0.35">
      <c r="B104315" t="s">
        <v>2305</v>
      </c>
      <c r="C104315" t="s">
        <v>112</v>
      </c>
      <c r="D104315" t="s">
        <v>2306</v>
      </c>
      <c r="E104315" t="s">
        <v>894</v>
      </c>
      <c r="F104315" t="s">
        <v>2307</v>
      </c>
      <c r="J104315">
        <v>62352.98</v>
      </c>
      <c r="K104315">
        <v>63292</v>
      </c>
    </row>
    <row r="104316" spans="2:11" hidden="1" x14ac:dyDescent="0.35">
      <c r="B104316" t="s">
        <v>17643</v>
      </c>
      <c r="C104316" t="s">
        <v>124</v>
      </c>
      <c r="D104316" t="s">
        <v>2306</v>
      </c>
      <c r="E104316" t="s">
        <v>81</v>
      </c>
      <c r="F104316" t="s">
        <v>27895</v>
      </c>
      <c r="K104316">
        <v>20800</v>
      </c>
    </row>
    <row r="104317" spans="2:11" hidden="1" x14ac:dyDescent="0.35">
      <c r="B104317" t="s">
        <v>22040</v>
      </c>
      <c r="C104317" t="s">
        <v>107</v>
      </c>
      <c r="D104317" t="s">
        <v>2306</v>
      </c>
      <c r="E104317" t="s">
        <v>202</v>
      </c>
      <c r="F104317" t="s">
        <v>2798</v>
      </c>
      <c r="J104317">
        <v>252</v>
      </c>
      <c r="K104317">
        <v>24960</v>
      </c>
    </row>
    <row r="104318" spans="2:11" hidden="1" x14ac:dyDescent="0.35">
      <c r="B104318" t="s">
        <v>1291</v>
      </c>
      <c r="C104318" t="s">
        <v>112</v>
      </c>
      <c r="D104318" t="s">
        <v>2515</v>
      </c>
      <c r="E104318" t="s">
        <v>27864</v>
      </c>
      <c r="F104318" t="s">
        <v>2516</v>
      </c>
      <c r="J104318">
        <v>78926.929999999993</v>
      </c>
      <c r="K104318">
        <v>70735</v>
      </c>
    </row>
    <row r="104319" spans="2:11" hidden="1" x14ac:dyDescent="0.35">
      <c r="B104319" t="s">
        <v>220</v>
      </c>
      <c r="C104319" t="s">
        <v>149</v>
      </c>
      <c r="D104319" t="s">
        <v>2381</v>
      </c>
      <c r="E104319" t="s">
        <v>1685</v>
      </c>
      <c r="F104319" t="s">
        <v>2382</v>
      </c>
      <c r="J104319">
        <v>114495.12</v>
      </c>
      <c r="K104319">
        <v>92086</v>
      </c>
    </row>
    <row r="104320" spans="2:11" hidden="1" x14ac:dyDescent="0.35">
      <c r="B104320" t="s">
        <v>2757</v>
      </c>
      <c r="C104320" t="s">
        <v>47</v>
      </c>
      <c r="D104320" t="s">
        <v>2758</v>
      </c>
      <c r="E104320" t="s">
        <v>28758</v>
      </c>
      <c r="F104320" t="s">
        <v>2040</v>
      </c>
      <c r="J104320">
        <v>51650.84</v>
      </c>
      <c r="K104320">
        <v>43887</v>
      </c>
    </row>
    <row r="104321" spans="2:11" hidden="1" x14ac:dyDescent="0.35">
      <c r="B104321" t="s">
        <v>436</v>
      </c>
      <c r="C104321" t="s">
        <v>112</v>
      </c>
      <c r="D104321" t="s">
        <v>2387</v>
      </c>
      <c r="E104321" t="s">
        <v>289</v>
      </c>
      <c r="F104321" t="s">
        <v>28576</v>
      </c>
      <c r="J104321">
        <v>8735.02</v>
      </c>
      <c r="K104321">
        <v>32114</v>
      </c>
    </row>
    <row r="104322" spans="2:11" hidden="1" x14ac:dyDescent="0.35">
      <c r="B104322" t="s">
        <v>2689</v>
      </c>
      <c r="C104322" t="s">
        <v>112</v>
      </c>
      <c r="D104322" t="s">
        <v>2758</v>
      </c>
      <c r="E104322" t="s">
        <v>27866</v>
      </c>
      <c r="F104322" t="s">
        <v>19553</v>
      </c>
      <c r="J104322">
        <v>33530.379999999997</v>
      </c>
      <c r="K104322">
        <v>31782</v>
      </c>
    </row>
    <row r="104323" spans="2:11" hidden="1" x14ac:dyDescent="0.35">
      <c r="B104323" t="s">
        <v>2517</v>
      </c>
      <c r="D104323" t="s">
        <v>2518</v>
      </c>
      <c r="E104323" t="s">
        <v>27864</v>
      </c>
      <c r="F104323" t="s">
        <v>2520</v>
      </c>
      <c r="J104323">
        <v>108921.11</v>
      </c>
      <c r="K104323">
        <v>70051</v>
      </c>
    </row>
    <row r="104324" spans="2:11" hidden="1" x14ac:dyDescent="0.35">
      <c r="B104324" t="s">
        <v>2386</v>
      </c>
      <c r="C104324" t="s">
        <v>60</v>
      </c>
      <c r="D104324" t="s">
        <v>2387</v>
      </c>
      <c r="E104324" t="s">
        <v>894</v>
      </c>
      <c r="F104324" t="s">
        <v>2390</v>
      </c>
      <c r="J104324">
        <v>54133.78</v>
      </c>
      <c r="K104324">
        <v>60605</v>
      </c>
    </row>
    <row r="104325" spans="2:11" hidden="1" x14ac:dyDescent="0.35">
      <c r="B104325" t="s">
        <v>2765</v>
      </c>
      <c r="C104325" t="s">
        <v>927</v>
      </c>
      <c r="D104325" t="s">
        <v>2766</v>
      </c>
      <c r="E104325" t="s">
        <v>26013</v>
      </c>
      <c r="F104325" t="s">
        <v>2767</v>
      </c>
      <c r="J104325">
        <v>35842.699999999997</v>
      </c>
      <c r="K104325">
        <v>38761</v>
      </c>
    </row>
    <row r="104326" spans="2:11" hidden="1" x14ac:dyDescent="0.35">
      <c r="B104326" t="s">
        <v>510</v>
      </c>
      <c r="C104326" t="s">
        <v>139</v>
      </c>
      <c r="D104326" t="s">
        <v>2521</v>
      </c>
      <c r="E104326" t="s">
        <v>26062</v>
      </c>
      <c r="F104326" t="s">
        <v>28759</v>
      </c>
      <c r="J104326">
        <v>14034.75</v>
      </c>
      <c r="K104326">
        <v>40495</v>
      </c>
    </row>
    <row r="104327" spans="2:11" hidden="1" x14ac:dyDescent="0.35">
      <c r="B104327" t="s">
        <v>540</v>
      </c>
      <c r="C104327" t="s">
        <v>197</v>
      </c>
      <c r="D104327" t="s">
        <v>2387</v>
      </c>
      <c r="E104327" t="s">
        <v>434</v>
      </c>
      <c r="F104327" t="s">
        <v>2391</v>
      </c>
      <c r="J104327">
        <v>55701.21</v>
      </c>
      <c r="K104327">
        <v>47787</v>
      </c>
    </row>
    <row r="104328" spans="2:11" hidden="1" x14ac:dyDescent="0.35">
      <c r="B104328" t="s">
        <v>1028</v>
      </c>
      <c r="C104328" t="s">
        <v>97</v>
      </c>
      <c r="D104328" t="s">
        <v>2768</v>
      </c>
      <c r="E104328" t="s">
        <v>156</v>
      </c>
      <c r="F104328" t="s">
        <v>9076</v>
      </c>
      <c r="J104328">
        <v>11678.56</v>
      </c>
      <c r="K104328">
        <v>28488</v>
      </c>
    </row>
    <row r="104329" spans="2:11" hidden="1" x14ac:dyDescent="0.35">
      <c r="B104329" t="s">
        <v>1241</v>
      </c>
      <c r="C104329" t="s">
        <v>21</v>
      </c>
      <c r="D104329" t="s">
        <v>2524</v>
      </c>
      <c r="E104329" t="s">
        <v>23460</v>
      </c>
      <c r="F104329" t="s">
        <v>2525</v>
      </c>
      <c r="J104329">
        <v>78667.179999999993</v>
      </c>
      <c r="K104329">
        <v>76165</v>
      </c>
    </row>
    <row r="104330" spans="2:11" hidden="1" x14ac:dyDescent="0.35">
      <c r="B104330" t="s">
        <v>2392</v>
      </c>
      <c r="C104330" t="s">
        <v>112</v>
      </c>
      <c r="D104330" t="s">
        <v>2387</v>
      </c>
      <c r="E104330" t="s">
        <v>27864</v>
      </c>
      <c r="F104330" t="s">
        <v>2393</v>
      </c>
      <c r="J104330">
        <v>95019.74</v>
      </c>
      <c r="K104330">
        <v>74134</v>
      </c>
    </row>
    <row r="104331" spans="2:11" hidden="1" x14ac:dyDescent="0.35">
      <c r="B104331" t="s">
        <v>2673</v>
      </c>
      <c r="C104331" t="s">
        <v>42</v>
      </c>
      <c r="D104331" t="s">
        <v>2768</v>
      </c>
      <c r="E104331" t="s">
        <v>2769</v>
      </c>
      <c r="F104331" t="s">
        <v>715</v>
      </c>
      <c r="J104331">
        <v>64980.99</v>
      </c>
      <c r="K104331">
        <v>65400</v>
      </c>
    </row>
    <row r="104332" spans="2:11" hidden="1" x14ac:dyDescent="0.35">
      <c r="B104332" t="s">
        <v>2526</v>
      </c>
      <c r="C104332" t="s">
        <v>14</v>
      </c>
      <c r="D104332" t="s">
        <v>2527</v>
      </c>
      <c r="E104332" t="s">
        <v>27852</v>
      </c>
      <c r="F104332" t="s">
        <v>2528</v>
      </c>
      <c r="J104332">
        <v>110269.52</v>
      </c>
      <c r="K104332">
        <v>97309</v>
      </c>
    </row>
    <row r="104333" spans="2:11" hidden="1" x14ac:dyDescent="0.35">
      <c r="B104333" t="s">
        <v>1467</v>
      </c>
      <c r="C104333" t="s">
        <v>47</v>
      </c>
      <c r="D104333" t="s">
        <v>2387</v>
      </c>
      <c r="E104333" t="s">
        <v>23365</v>
      </c>
      <c r="F104333" t="s">
        <v>1459</v>
      </c>
      <c r="J104333">
        <v>84349.51</v>
      </c>
      <c r="K104333">
        <v>66829</v>
      </c>
    </row>
    <row r="104334" spans="2:11" hidden="1" x14ac:dyDescent="0.35">
      <c r="B104334" t="s">
        <v>2888</v>
      </c>
      <c r="C104334" t="s">
        <v>297</v>
      </c>
      <c r="D104334" t="s">
        <v>2773</v>
      </c>
      <c r="E104334" t="s">
        <v>1388</v>
      </c>
      <c r="F104334" t="s">
        <v>27362</v>
      </c>
      <c r="J104334">
        <v>89676.160000000003</v>
      </c>
      <c r="K104334">
        <v>91600</v>
      </c>
    </row>
    <row r="104335" spans="2:11" hidden="1" x14ac:dyDescent="0.35">
      <c r="B104335" t="s">
        <v>522</v>
      </c>
      <c r="C104335" t="s">
        <v>42</v>
      </c>
      <c r="D104335" t="s">
        <v>2529</v>
      </c>
      <c r="E104335" t="s">
        <v>27864</v>
      </c>
      <c r="F104335" t="s">
        <v>2530</v>
      </c>
      <c r="J104335">
        <v>94859.5</v>
      </c>
      <c r="K104335">
        <v>81086</v>
      </c>
    </row>
    <row r="104336" spans="2:11" hidden="1" x14ac:dyDescent="0.35">
      <c r="B104336" t="s">
        <v>2406</v>
      </c>
      <c r="C104336" t="s">
        <v>38</v>
      </c>
      <c r="D104336" t="s">
        <v>2387</v>
      </c>
      <c r="E104336" t="s">
        <v>27853</v>
      </c>
      <c r="F104336" t="s">
        <v>2407</v>
      </c>
      <c r="J104336">
        <v>32407.52</v>
      </c>
      <c r="K104336">
        <v>31345</v>
      </c>
    </row>
    <row r="104337" spans="2:11" hidden="1" x14ac:dyDescent="0.35">
      <c r="B104337" t="s">
        <v>2772</v>
      </c>
      <c r="D104337" t="s">
        <v>2773</v>
      </c>
      <c r="E104337" t="s">
        <v>27858</v>
      </c>
      <c r="F104337" t="s">
        <v>2564</v>
      </c>
      <c r="J104337">
        <v>96553.75</v>
      </c>
      <c r="K104337">
        <v>72438</v>
      </c>
    </row>
    <row r="104338" spans="2:11" hidden="1" x14ac:dyDescent="0.35">
      <c r="B104338" t="s">
        <v>2297</v>
      </c>
      <c r="D104338" t="s">
        <v>22104</v>
      </c>
      <c r="E104338" t="s">
        <v>438</v>
      </c>
      <c r="F104338" t="s">
        <v>9925</v>
      </c>
      <c r="J104338">
        <v>27484.97</v>
      </c>
      <c r="K104338">
        <v>29994</v>
      </c>
    </row>
    <row r="104339" spans="2:11" hidden="1" x14ac:dyDescent="0.35">
      <c r="B104339" t="s">
        <v>11397</v>
      </c>
      <c r="C104339" t="s">
        <v>8</v>
      </c>
      <c r="D104339" t="s">
        <v>2387</v>
      </c>
      <c r="E104339" t="s">
        <v>1044</v>
      </c>
      <c r="F104339" t="s">
        <v>19357</v>
      </c>
      <c r="K104339">
        <v>21840</v>
      </c>
    </row>
    <row r="104340" spans="2:11" hidden="1" x14ac:dyDescent="0.35">
      <c r="B104340" t="s">
        <v>3814</v>
      </c>
      <c r="D104340" t="s">
        <v>2773</v>
      </c>
      <c r="E104340" t="s">
        <v>28760</v>
      </c>
      <c r="F104340" t="s">
        <v>3815</v>
      </c>
      <c r="J104340">
        <v>58257.79</v>
      </c>
      <c r="K104340">
        <v>60300</v>
      </c>
    </row>
    <row r="104341" spans="2:11" hidden="1" x14ac:dyDescent="0.35">
      <c r="B104341" t="s">
        <v>21617</v>
      </c>
      <c r="D104341" t="s">
        <v>2531</v>
      </c>
      <c r="E104341" t="s">
        <v>202</v>
      </c>
      <c r="F104341" t="s">
        <v>23321</v>
      </c>
      <c r="K104341">
        <v>20800</v>
      </c>
    </row>
    <row r="104342" spans="2:11" hidden="1" x14ac:dyDescent="0.35">
      <c r="B104342" t="s">
        <v>2408</v>
      </c>
      <c r="D104342" t="s">
        <v>2387</v>
      </c>
      <c r="E104342" t="s">
        <v>27866</v>
      </c>
      <c r="F104342" t="s">
        <v>2410</v>
      </c>
      <c r="J104342">
        <v>35208.199999999997</v>
      </c>
      <c r="K104342">
        <v>32635</v>
      </c>
    </row>
    <row r="104343" spans="2:11" hidden="1" x14ac:dyDescent="0.35">
      <c r="B104343" t="s">
        <v>26614</v>
      </c>
      <c r="C104343" t="s">
        <v>297</v>
      </c>
      <c r="D104343" t="s">
        <v>26615</v>
      </c>
      <c r="E104343" t="s">
        <v>2472</v>
      </c>
      <c r="F104343" t="s">
        <v>26080</v>
      </c>
      <c r="J104343">
        <v>62477.17</v>
      </c>
      <c r="K104343">
        <v>38915</v>
      </c>
    </row>
    <row r="104344" spans="2:11" hidden="1" x14ac:dyDescent="0.35">
      <c r="B104344" t="s">
        <v>138</v>
      </c>
      <c r="C104344" t="s">
        <v>124</v>
      </c>
      <c r="D104344" t="s">
        <v>2534</v>
      </c>
      <c r="E104344" t="s">
        <v>27864</v>
      </c>
      <c r="F104344" t="s">
        <v>26335</v>
      </c>
      <c r="J104344">
        <v>57107.27</v>
      </c>
      <c r="K104344">
        <v>49833</v>
      </c>
    </row>
    <row r="104345" spans="2:11" hidden="1" x14ac:dyDescent="0.35">
      <c r="B104345" t="s">
        <v>1877</v>
      </c>
      <c r="C104345" t="s">
        <v>927</v>
      </c>
      <c r="D104345" t="s">
        <v>2387</v>
      </c>
      <c r="E104345" t="s">
        <v>23351</v>
      </c>
      <c r="F104345" t="s">
        <v>352</v>
      </c>
      <c r="J104345">
        <v>76323.100000000006</v>
      </c>
      <c r="K104345">
        <v>65009</v>
      </c>
    </row>
    <row r="104346" spans="2:11" hidden="1" x14ac:dyDescent="0.35">
      <c r="B104346" t="s">
        <v>667</v>
      </c>
      <c r="C104346" t="s">
        <v>927</v>
      </c>
      <c r="D104346" t="s">
        <v>2774</v>
      </c>
      <c r="E104346" t="s">
        <v>27858</v>
      </c>
      <c r="F104346" t="s">
        <v>2775</v>
      </c>
      <c r="J104346">
        <v>109916.01</v>
      </c>
      <c r="K104346">
        <v>82326</v>
      </c>
    </row>
    <row r="104347" spans="2:11" hidden="1" x14ac:dyDescent="0.35">
      <c r="B104347" t="s">
        <v>2533</v>
      </c>
      <c r="D104347" t="s">
        <v>2534</v>
      </c>
      <c r="E104347" t="s">
        <v>179</v>
      </c>
      <c r="F104347" t="s">
        <v>2536</v>
      </c>
      <c r="J104347">
        <v>42385.97</v>
      </c>
      <c r="K104347">
        <v>45083</v>
      </c>
    </row>
    <row r="104348" spans="2:11" hidden="1" x14ac:dyDescent="0.35">
      <c r="B104348" t="s">
        <v>339</v>
      </c>
      <c r="C104348" t="s">
        <v>427</v>
      </c>
      <c r="D104348" t="s">
        <v>2387</v>
      </c>
      <c r="E104348" t="s">
        <v>27858</v>
      </c>
      <c r="F104348" t="s">
        <v>2411</v>
      </c>
      <c r="J104348">
        <v>95651.04</v>
      </c>
      <c r="K104348">
        <v>83044</v>
      </c>
    </row>
    <row r="104349" spans="2:11" hidden="1" x14ac:dyDescent="0.35">
      <c r="B104349" t="s">
        <v>2509</v>
      </c>
      <c r="C104349" t="s">
        <v>32</v>
      </c>
      <c r="D104349" t="s">
        <v>2776</v>
      </c>
      <c r="E104349" t="s">
        <v>27864</v>
      </c>
      <c r="F104349" t="s">
        <v>472</v>
      </c>
      <c r="J104349">
        <v>83385.09</v>
      </c>
      <c r="K104349">
        <v>72094</v>
      </c>
    </row>
    <row r="104350" spans="2:11" hidden="1" x14ac:dyDescent="0.35">
      <c r="B104350" t="s">
        <v>301</v>
      </c>
      <c r="C104350" t="s">
        <v>38</v>
      </c>
      <c r="D104350" t="s">
        <v>18397</v>
      </c>
      <c r="E104350" t="s">
        <v>27858</v>
      </c>
      <c r="F104350" t="s">
        <v>16810</v>
      </c>
      <c r="J104350">
        <v>78500.600000000006</v>
      </c>
      <c r="K104350">
        <v>67719</v>
      </c>
    </row>
    <row r="104351" spans="2:11" hidden="1" x14ac:dyDescent="0.35">
      <c r="B104351" t="s">
        <v>2415</v>
      </c>
      <c r="C104351" t="s">
        <v>47</v>
      </c>
      <c r="D104351" t="s">
        <v>2416</v>
      </c>
      <c r="E104351" t="s">
        <v>1061</v>
      </c>
      <c r="F104351" t="s">
        <v>2417</v>
      </c>
      <c r="J104351">
        <v>38610.410000000003</v>
      </c>
      <c r="K104351">
        <v>42602</v>
      </c>
    </row>
    <row r="104352" spans="2:11" hidden="1" x14ac:dyDescent="0.35">
      <c r="B104352" t="s">
        <v>797</v>
      </c>
      <c r="C104352" t="s">
        <v>149</v>
      </c>
      <c r="D104352" t="s">
        <v>27534</v>
      </c>
      <c r="E104352" t="s">
        <v>93</v>
      </c>
      <c r="F104352" t="s">
        <v>27176</v>
      </c>
      <c r="J104352">
        <v>31037.22</v>
      </c>
      <c r="K104352">
        <v>67218</v>
      </c>
    </row>
    <row r="104353" spans="2:11" hidden="1" x14ac:dyDescent="0.35">
      <c r="B104353" t="s">
        <v>2545</v>
      </c>
      <c r="D104353" t="s">
        <v>2546</v>
      </c>
      <c r="E104353" t="s">
        <v>27858</v>
      </c>
      <c r="F104353" t="s">
        <v>1057</v>
      </c>
      <c r="J104353">
        <v>89013.13</v>
      </c>
      <c r="K104353">
        <v>78747</v>
      </c>
    </row>
    <row r="104354" spans="2:11" hidden="1" x14ac:dyDescent="0.35">
      <c r="B104354" t="s">
        <v>225</v>
      </c>
      <c r="C104354" t="s">
        <v>14</v>
      </c>
      <c r="D104354" t="s">
        <v>2547</v>
      </c>
      <c r="E104354" t="s">
        <v>27864</v>
      </c>
      <c r="F104354" t="s">
        <v>2548</v>
      </c>
      <c r="J104354">
        <v>82442.61</v>
      </c>
      <c r="K104354">
        <v>83184</v>
      </c>
    </row>
    <row r="104355" spans="2:11" hidden="1" x14ac:dyDescent="0.35">
      <c r="B104355" t="s">
        <v>436</v>
      </c>
      <c r="C104355" t="s">
        <v>107</v>
      </c>
      <c r="D104355" t="s">
        <v>2551</v>
      </c>
      <c r="E104355" t="s">
        <v>2140</v>
      </c>
      <c r="F104355" t="s">
        <v>2552</v>
      </c>
      <c r="J104355">
        <v>74084.06</v>
      </c>
      <c r="K104355">
        <v>56295</v>
      </c>
    </row>
    <row r="104356" spans="2:11" hidden="1" x14ac:dyDescent="0.35">
      <c r="B104356" t="s">
        <v>1413</v>
      </c>
      <c r="C104356" t="s">
        <v>149</v>
      </c>
      <c r="D104356" t="s">
        <v>2551</v>
      </c>
      <c r="E104356" t="s">
        <v>26961</v>
      </c>
      <c r="F104356" t="s">
        <v>2572</v>
      </c>
      <c r="J104356">
        <v>37825.050000000003</v>
      </c>
      <c r="K104356">
        <v>39090</v>
      </c>
    </row>
    <row r="104357" spans="2:11" hidden="1" x14ac:dyDescent="0.35">
      <c r="B104357" t="s">
        <v>80</v>
      </c>
      <c r="C104357" t="s">
        <v>124</v>
      </c>
      <c r="D104357" t="s">
        <v>2583</v>
      </c>
      <c r="E104357" t="s">
        <v>493</v>
      </c>
      <c r="F104357" t="s">
        <v>224</v>
      </c>
      <c r="J104357">
        <v>52957.19</v>
      </c>
      <c r="K104357">
        <v>46693</v>
      </c>
    </row>
    <row r="104358" spans="2:11" hidden="1" x14ac:dyDescent="0.35">
      <c r="B104358" t="s">
        <v>46</v>
      </c>
      <c r="C104358" t="s">
        <v>139</v>
      </c>
      <c r="D104358" t="s">
        <v>2671</v>
      </c>
      <c r="E104358" t="s">
        <v>93</v>
      </c>
      <c r="F104358" t="s">
        <v>2672</v>
      </c>
      <c r="J104358">
        <v>83206.38</v>
      </c>
      <c r="K104358">
        <v>84900</v>
      </c>
    </row>
    <row r="104359" spans="2:11" hidden="1" x14ac:dyDescent="0.35">
      <c r="B104359" t="s">
        <v>705</v>
      </c>
      <c r="C104359" t="s">
        <v>375</v>
      </c>
      <c r="D104359" t="s">
        <v>28761</v>
      </c>
      <c r="E104359" t="s">
        <v>27856</v>
      </c>
      <c r="F104359" t="s">
        <v>28018</v>
      </c>
      <c r="J104359">
        <v>35001</v>
      </c>
      <c r="K104359">
        <v>49088</v>
      </c>
    </row>
    <row r="104360" spans="2:11" hidden="1" x14ac:dyDescent="0.35">
      <c r="B104360" t="s">
        <v>997</v>
      </c>
      <c r="C104360" t="s">
        <v>21</v>
      </c>
      <c r="D104360" t="s">
        <v>2681</v>
      </c>
      <c r="E104360" t="s">
        <v>93</v>
      </c>
      <c r="F104360" t="s">
        <v>26995</v>
      </c>
      <c r="J104360">
        <v>81538.42</v>
      </c>
      <c r="K104360">
        <v>83200</v>
      </c>
    </row>
    <row r="104361" spans="2:11" hidden="1" x14ac:dyDescent="0.35">
      <c r="B104361" t="s">
        <v>705</v>
      </c>
      <c r="C104361" t="s">
        <v>134</v>
      </c>
      <c r="D104361" t="s">
        <v>2681</v>
      </c>
      <c r="E104361" t="s">
        <v>27864</v>
      </c>
      <c r="F104361" t="s">
        <v>2682</v>
      </c>
      <c r="J104361">
        <v>112861.39</v>
      </c>
      <c r="K104361">
        <v>80387</v>
      </c>
    </row>
    <row r="104362" spans="2:11" hidden="1" x14ac:dyDescent="0.35">
      <c r="B104362" t="s">
        <v>2328</v>
      </c>
      <c r="C104362" t="s">
        <v>47</v>
      </c>
      <c r="D104362" t="s">
        <v>2681</v>
      </c>
      <c r="E104362" t="s">
        <v>27890</v>
      </c>
      <c r="F104362" t="s">
        <v>2685</v>
      </c>
      <c r="J104362">
        <v>45831.73</v>
      </c>
      <c r="K104362">
        <v>34299</v>
      </c>
    </row>
    <row r="104363" spans="2:11" hidden="1" x14ac:dyDescent="0.35">
      <c r="B104363" t="s">
        <v>28762</v>
      </c>
      <c r="C104363" t="s">
        <v>112</v>
      </c>
      <c r="D104363" t="s">
        <v>2681</v>
      </c>
      <c r="E104363" t="s">
        <v>5823</v>
      </c>
      <c r="F104363" t="s">
        <v>28029</v>
      </c>
      <c r="J104363">
        <v>21401.91</v>
      </c>
      <c r="K104363">
        <v>43887</v>
      </c>
    </row>
    <row r="104364" spans="2:11" hidden="1" x14ac:dyDescent="0.35">
      <c r="B104364" t="s">
        <v>478</v>
      </c>
      <c r="C104364" t="s">
        <v>21</v>
      </c>
      <c r="D104364" t="s">
        <v>2681</v>
      </c>
      <c r="E104364" t="s">
        <v>27864</v>
      </c>
      <c r="F104364" t="s">
        <v>23874</v>
      </c>
      <c r="J104364">
        <v>28963.17</v>
      </c>
      <c r="K104364">
        <v>58963</v>
      </c>
    </row>
    <row r="104365" spans="2:11" hidden="1" x14ac:dyDescent="0.35">
      <c r="B104365" t="s">
        <v>2222</v>
      </c>
      <c r="C104365" t="s">
        <v>47</v>
      </c>
      <c r="D104365" t="s">
        <v>2681</v>
      </c>
      <c r="E104365" t="s">
        <v>27881</v>
      </c>
      <c r="F104365" t="s">
        <v>2695</v>
      </c>
      <c r="J104365">
        <v>48220.55</v>
      </c>
      <c r="K104365">
        <v>46459</v>
      </c>
    </row>
    <row r="104366" spans="2:11" hidden="1" x14ac:dyDescent="0.35">
      <c r="B104366" t="s">
        <v>2703</v>
      </c>
      <c r="D104366" t="s">
        <v>2704</v>
      </c>
      <c r="E104366" t="s">
        <v>27853</v>
      </c>
      <c r="F104366" t="s">
        <v>2705</v>
      </c>
      <c r="J104366">
        <v>44284.18</v>
      </c>
      <c r="K104366">
        <v>31345</v>
      </c>
    </row>
    <row r="104367" spans="2:11" hidden="1" x14ac:dyDescent="0.35">
      <c r="B104367" t="s">
        <v>1162</v>
      </c>
      <c r="D104367" t="s">
        <v>2713</v>
      </c>
      <c r="E104367" t="s">
        <v>542</v>
      </c>
      <c r="F104367" t="s">
        <v>2718</v>
      </c>
      <c r="J104367">
        <v>6403.59</v>
      </c>
      <c r="K104367">
        <v>19240</v>
      </c>
    </row>
    <row r="104368" spans="2:11" hidden="1" x14ac:dyDescent="0.35">
      <c r="B104368" t="s">
        <v>220</v>
      </c>
      <c r="C104368" t="s">
        <v>14</v>
      </c>
      <c r="D104368" t="s">
        <v>2713</v>
      </c>
      <c r="E104368" t="s">
        <v>27864</v>
      </c>
      <c r="F104368" t="s">
        <v>2729</v>
      </c>
      <c r="J104368">
        <v>89978.240000000005</v>
      </c>
      <c r="K104368">
        <v>80387</v>
      </c>
    </row>
    <row r="104369" spans="2:11" hidden="1" x14ac:dyDescent="0.35">
      <c r="B104369" t="s">
        <v>1862</v>
      </c>
      <c r="C104369" t="s">
        <v>297</v>
      </c>
      <c r="D104369" t="s">
        <v>2713</v>
      </c>
      <c r="E104369" t="s">
        <v>27861</v>
      </c>
      <c r="F104369" t="s">
        <v>715</v>
      </c>
      <c r="J104369">
        <v>32545.68</v>
      </c>
      <c r="K104369">
        <v>32448</v>
      </c>
    </row>
    <row r="104370" spans="2:11" hidden="1" x14ac:dyDescent="0.35">
      <c r="B104370" t="s">
        <v>4827</v>
      </c>
      <c r="C104370" t="s">
        <v>634</v>
      </c>
      <c r="D104370" t="s">
        <v>2713</v>
      </c>
      <c r="E104370" t="s">
        <v>27855</v>
      </c>
      <c r="F104370" t="s">
        <v>26036</v>
      </c>
      <c r="J104370">
        <v>32739.5</v>
      </c>
      <c r="K104370">
        <v>39343</v>
      </c>
    </row>
    <row r="104371" spans="2:11" hidden="1" x14ac:dyDescent="0.35">
      <c r="B104371" t="s">
        <v>2940</v>
      </c>
      <c r="C104371" t="s">
        <v>21</v>
      </c>
      <c r="D104371" t="s">
        <v>2713</v>
      </c>
      <c r="E104371" t="s">
        <v>966</v>
      </c>
      <c r="F104371" t="s">
        <v>2941</v>
      </c>
      <c r="J104371">
        <v>53323.59</v>
      </c>
      <c r="K104371">
        <v>54034</v>
      </c>
    </row>
    <row r="104372" spans="2:11" hidden="1" x14ac:dyDescent="0.35">
      <c r="B104372" t="s">
        <v>1114</v>
      </c>
      <c r="C104372" t="s">
        <v>134</v>
      </c>
      <c r="D104372" t="s">
        <v>2713</v>
      </c>
      <c r="E104372" t="s">
        <v>4031</v>
      </c>
      <c r="F104372" t="s">
        <v>28763</v>
      </c>
      <c r="J104372">
        <v>6616.92</v>
      </c>
      <c r="K104372">
        <v>46179</v>
      </c>
    </row>
    <row r="104373" spans="2:11" hidden="1" x14ac:dyDescent="0.35">
      <c r="B104373" t="s">
        <v>763</v>
      </c>
      <c r="C104373" t="s">
        <v>42</v>
      </c>
      <c r="D104373" t="s">
        <v>2422</v>
      </c>
      <c r="E104373" t="s">
        <v>23365</v>
      </c>
      <c r="F104373" t="s">
        <v>1459</v>
      </c>
      <c r="J104373">
        <v>88444.77</v>
      </c>
      <c r="K104373">
        <v>66829</v>
      </c>
    </row>
    <row r="104374" spans="2:11" hidden="1" x14ac:dyDescent="0.35">
      <c r="B104374" t="s">
        <v>331</v>
      </c>
      <c r="C104374" t="s">
        <v>112</v>
      </c>
      <c r="D104374" t="s">
        <v>2423</v>
      </c>
      <c r="E104374" t="s">
        <v>27864</v>
      </c>
      <c r="F104374" t="s">
        <v>2424</v>
      </c>
      <c r="J104374">
        <v>104618.25</v>
      </c>
      <c r="K104374">
        <v>83881</v>
      </c>
    </row>
    <row r="104375" spans="2:11" hidden="1" x14ac:dyDescent="0.35">
      <c r="B104375" t="s">
        <v>2431</v>
      </c>
      <c r="D104375" t="s">
        <v>2432</v>
      </c>
      <c r="E104375" t="s">
        <v>27907</v>
      </c>
      <c r="F104375" t="s">
        <v>2433</v>
      </c>
      <c r="J104375">
        <v>60319.78</v>
      </c>
      <c r="K104375">
        <v>60138</v>
      </c>
    </row>
    <row r="104376" spans="2:11" hidden="1" x14ac:dyDescent="0.35">
      <c r="B104376" t="s">
        <v>1813</v>
      </c>
      <c r="C104376" t="s">
        <v>107</v>
      </c>
      <c r="D104376" t="s">
        <v>2777</v>
      </c>
      <c r="E104376" t="s">
        <v>23460</v>
      </c>
      <c r="F104376" t="s">
        <v>516</v>
      </c>
      <c r="J104376">
        <v>66817.3</v>
      </c>
      <c r="K104376">
        <v>66893</v>
      </c>
    </row>
    <row r="104377" spans="2:11" hidden="1" x14ac:dyDescent="0.35">
      <c r="B104377" t="s">
        <v>2434</v>
      </c>
      <c r="C104377" t="s">
        <v>297</v>
      </c>
      <c r="D104377" t="s">
        <v>2435</v>
      </c>
      <c r="E104377" t="s">
        <v>93</v>
      </c>
      <c r="F104377" t="s">
        <v>2436</v>
      </c>
      <c r="J104377">
        <v>78431.48</v>
      </c>
      <c r="K104377">
        <v>81100</v>
      </c>
    </row>
    <row r="104378" spans="2:11" hidden="1" x14ac:dyDescent="0.35">
      <c r="B104378" t="s">
        <v>2778</v>
      </c>
      <c r="C104378" t="s">
        <v>47</v>
      </c>
      <c r="D104378" t="s">
        <v>2779</v>
      </c>
      <c r="E104378" t="s">
        <v>28005</v>
      </c>
      <c r="F104378" t="s">
        <v>2780</v>
      </c>
      <c r="J104378">
        <v>27039.11</v>
      </c>
      <c r="K104378">
        <v>30742</v>
      </c>
    </row>
    <row r="104379" spans="2:11" hidden="1" x14ac:dyDescent="0.35">
      <c r="B104379" t="s">
        <v>24861</v>
      </c>
      <c r="C104379" t="s">
        <v>197</v>
      </c>
      <c r="D104379" t="s">
        <v>24862</v>
      </c>
      <c r="E104379" t="s">
        <v>27864</v>
      </c>
      <c r="F104379" t="s">
        <v>23573</v>
      </c>
      <c r="J104379">
        <v>68741.56</v>
      </c>
      <c r="K104379">
        <v>62676</v>
      </c>
    </row>
    <row r="104380" spans="2:11" hidden="1" x14ac:dyDescent="0.35">
      <c r="B104380" t="s">
        <v>2781</v>
      </c>
      <c r="C104380" t="s">
        <v>14</v>
      </c>
      <c r="D104380" t="s">
        <v>2782</v>
      </c>
      <c r="E104380" t="s">
        <v>27991</v>
      </c>
      <c r="F104380" t="s">
        <v>2783</v>
      </c>
      <c r="J104380">
        <v>48581.42</v>
      </c>
      <c r="K104380">
        <v>48507</v>
      </c>
    </row>
    <row r="104381" spans="2:11" hidden="1" x14ac:dyDescent="0.35">
      <c r="B104381" t="s">
        <v>28764</v>
      </c>
      <c r="C104381" t="s">
        <v>139</v>
      </c>
      <c r="D104381" t="s">
        <v>28765</v>
      </c>
      <c r="E104381" t="s">
        <v>26961</v>
      </c>
      <c r="F104381" t="s">
        <v>28360</v>
      </c>
      <c r="K104381">
        <v>30265</v>
      </c>
    </row>
    <row r="104382" spans="2:11" hidden="1" x14ac:dyDescent="0.35">
      <c r="B104382" t="s">
        <v>329</v>
      </c>
      <c r="C104382" t="s">
        <v>47</v>
      </c>
      <c r="D104382" t="s">
        <v>24871</v>
      </c>
      <c r="E104382" t="s">
        <v>12942</v>
      </c>
      <c r="F104382" t="s">
        <v>24103</v>
      </c>
      <c r="J104382">
        <v>49994.6</v>
      </c>
      <c r="K104382">
        <v>47947</v>
      </c>
    </row>
    <row r="104383" spans="2:11" hidden="1" x14ac:dyDescent="0.35">
      <c r="B104383" t="s">
        <v>2449</v>
      </c>
      <c r="C104383" t="s">
        <v>8</v>
      </c>
      <c r="D104383" t="s">
        <v>2450</v>
      </c>
      <c r="E104383" t="s">
        <v>23351</v>
      </c>
      <c r="F104383" t="s">
        <v>352</v>
      </c>
      <c r="J104383">
        <v>74840.39</v>
      </c>
      <c r="K104383">
        <v>65009</v>
      </c>
    </row>
    <row r="104384" spans="2:11" hidden="1" x14ac:dyDescent="0.35">
      <c r="B104384" t="s">
        <v>22101</v>
      </c>
      <c r="D104384" t="s">
        <v>22102</v>
      </c>
      <c r="E104384" t="s">
        <v>443</v>
      </c>
      <c r="F104384" t="s">
        <v>22103</v>
      </c>
      <c r="J104384">
        <v>37929.85</v>
      </c>
      <c r="K104384">
        <v>54725</v>
      </c>
    </row>
    <row r="104385" spans="2:11" hidden="1" x14ac:dyDescent="0.35">
      <c r="B104385" t="s">
        <v>2452</v>
      </c>
      <c r="C104385" t="s">
        <v>32</v>
      </c>
      <c r="D104385" t="s">
        <v>2453</v>
      </c>
      <c r="E104385" t="s">
        <v>2454</v>
      </c>
      <c r="F104385" t="s">
        <v>2455</v>
      </c>
      <c r="J104385">
        <v>67893.509999999995</v>
      </c>
      <c r="K104385">
        <v>69038</v>
      </c>
    </row>
    <row r="104386" spans="2:11" hidden="1" x14ac:dyDescent="0.35">
      <c r="B104386" t="s">
        <v>446</v>
      </c>
      <c r="D104386" t="s">
        <v>2791</v>
      </c>
      <c r="E104386" t="s">
        <v>14146</v>
      </c>
      <c r="F104386" t="s">
        <v>27354</v>
      </c>
      <c r="J104386">
        <v>30050.02</v>
      </c>
      <c r="K104386">
        <v>30468</v>
      </c>
    </row>
    <row r="104387" spans="2:11" hidden="1" x14ac:dyDescent="0.35">
      <c r="B104387" t="s">
        <v>3421</v>
      </c>
      <c r="D104387" t="s">
        <v>26632</v>
      </c>
      <c r="E104387" t="s">
        <v>27853</v>
      </c>
      <c r="F104387" t="s">
        <v>25990</v>
      </c>
      <c r="J104387">
        <v>58408.26</v>
      </c>
      <c r="K104387">
        <v>29890</v>
      </c>
    </row>
    <row r="104388" spans="2:11" hidden="1" x14ac:dyDescent="0.35">
      <c r="B104388" t="s">
        <v>2793</v>
      </c>
      <c r="D104388" t="s">
        <v>2794</v>
      </c>
      <c r="E104388" t="s">
        <v>27934</v>
      </c>
      <c r="F104388" t="s">
        <v>2795</v>
      </c>
      <c r="J104388">
        <v>68958.600000000006</v>
      </c>
      <c r="K104388">
        <v>40851</v>
      </c>
    </row>
    <row r="104389" spans="2:11" hidden="1" x14ac:dyDescent="0.35">
      <c r="B104389" t="s">
        <v>1281</v>
      </c>
      <c r="C104389" t="s">
        <v>107</v>
      </c>
      <c r="D104389" t="s">
        <v>2799</v>
      </c>
      <c r="E104389" t="s">
        <v>27858</v>
      </c>
      <c r="F104389" t="s">
        <v>2800</v>
      </c>
      <c r="J104389">
        <v>105573.24</v>
      </c>
      <c r="K104389">
        <v>71742</v>
      </c>
    </row>
    <row r="104390" spans="2:11" hidden="1" x14ac:dyDescent="0.35">
      <c r="B104390" t="s">
        <v>2801</v>
      </c>
      <c r="D104390" t="s">
        <v>2802</v>
      </c>
      <c r="E104390" t="s">
        <v>27853</v>
      </c>
      <c r="F104390" t="s">
        <v>2803</v>
      </c>
      <c r="J104390">
        <v>35472.67</v>
      </c>
      <c r="K104390">
        <v>30430</v>
      </c>
    </row>
    <row r="104391" spans="2:11" hidden="1" x14ac:dyDescent="0.35">
      <c r="B104391" t="s">
        <v>24895</v>
      </c>
      <c r="D104391" t="s">
        <v>2807</v>
      </c>
      <c r="E104391" t="s">
        <v>1818</v>
      </c>
      <c r="F104391" t="s">
        <v>23498</v>
      </c>
      <c r="J104391">
        <v>59938.79</v>
      </c>
      <c r="K104391">
        <v>60600</v>
      </c>
    </row>
    <row r="104392" spans="2:11" hidden="1" x14ac:dyDescent="0.35">
      <c r="B104392" t="s">
        <v>2494</v>
      </c>
      <c r="C104392" t="s">
        <v>14</v>
      </c>
      <c r="D104392" t="s">
        <v>2807</v>
      </c>
      <c r="E104392" t="s">
        <v>172</v>
      </c>
      <c r="F104392" t="s">
        <v>24897</v>
      </c>
      <c r="J104392">
        <v>38881.949999999997</v>
      </c>
      <c r="K104392">
        <v>40631</v>
      </c>
    </row>
    <row r="104393" spans="2:11" hidden="1" x14ac:dyDescent="0.35">
      <c r="B104393" t="s">
        <v>1021</v>
      </c>
      <c r="C104393" t="s">
        <v>112</v>
      </c>
      <c r="D104393" t="s">
        <v>2807</v>
      </c>
      <c r="E104393" t="s">
        <v>1670</v>
      </c>
      <c r="F104393" t="s">
        <v>1910</v>
      </c>
      <c r="J104393">
        <v>39369.699999999997</v>
      </c>
      <c r="K104393">
        <v>40181</v>
      </c>
    </row>
    <row r="104394" spans="2:11" hidden="1" x14ac:dyDescent="0.35">
      <c r="B104394" t="s">
        <v>2809</v>
      </c>
      <c r="C104394" t="s">
        <v>47</v>
      </c>
      <c r="D104394" t="s">
        <v>2807</v>
      </c>
      <c r="E104394" t="s">
        <v>2077</v>
      </c>
      <c r="F104394" t="s">
        <v>2810</v>
      </c>
      <c r="J104394">
        <v>60077.96</v>
      </c>
      <c r="K104394">
        <v>60614</v>
      </c>
    </row>
    <row r="104395" spans="2:11" hidden="1" x14ac:dyDescent="0.35">
      <c r="B104395" t="s">
        <v>8497</v>
      </c>
      <c r="C104395" t="s">
        <v>134</v>
      </c>
      <c r="D104395" t="s">
        <v>2807</v>
      </c>
      <c r="E104395" t="s">
        <v>187</v>
      </c>
      <c r="F104395" t="s">
        <v>27013</v>
      </c>
      <c r="J104395">
        <v>27267.45</v>
      </c>
      <c r="K104395">
        <v>29138</v>
      </c>
    </row>
    <row r="104396" spans="2:11" hidden="1" x14ac:dyDescent="0.35">
      <c r="B104396" t="s">
        <v>2811</v>
      </c>
      <c r="C104396" t="s">
        <v>427</v>
      </c>
      <c r="D104396" t="s">
        <v>2807</v>
      </c>
      <c r="E104396" t="s">
        <v>2812</v>
      </c>
      <c r="F104396" t="s">
        <v>2813</v>
      </c>
      <c r="J104396">
        <v>65796.289999999994</v>
      </c>
      <c r="K104396">
        <v>49790</v>
      </c>
    </row>
    <row r="104397" spans="2:11" hidden="1" x14ac:dyDescent="0.35">
      <c r="B104397" t="s">
        <v>2817</v>
      </c>
      <c r="C104397" t="s">
        <v>383</v>
      </c>
      <c r="D104397" t="s">
        <v>2807</v>
      </c>
      <c r="E104397" t="s">
        <v>1670</v>
      </c>
      <c r="F104397" t="s">
        <v>2818</v>
      </c>
      <c r="J104397">
        <v>40549.019999999997</v>
      </c>
      <c r="K104397">
        <v>43295</v>
      </c>
    </row>
    <row r="104398" spans="2:11" hidden="1" x14ac:dyDescent="0.35">
      <c r="B104398" t="s">
        <v>4680</v>
      </c>
      <c r="C104398" t="s">
        <v>42</v>
      </c>
      <c r="D104398" t="s">
        <v>2807</v>
      </c>
      <c r="E104398" t="s">
        <v>28275</v>
      </c>
      <c r="F104398" t="s">
        <v>28390</v>
      </c>
      <c r="K104398">
        <v>30781</v>
      </c>
    </row>
    <row r="104399" spans="2:11" hidden="1" x14ac:dyDescent="0.35">
      <c r="B104399" t="s">
        <v>24900</v>
      </c>
      <c r="C104399" t="s">
        <v>112</v>
      </c>
      <c r="D104399" t="s">
        <v>2807</v>
      </c>
      <c r="E104399" t="s">
        <v>6653</v>
      </c>
      <c r="F104399" t="s">
        <v>23809</v>
      </c>
      <c r="J104399">
        <v>44330.44</v>
      </c>
      <c r="K104399">
        <v>46179</v>
      </c>
    </row>
    <row r="104400" spans="2:11" hidden="1" x14ac:dyDescent="0.35">
      <c r="B104400" t="s">
        <v>2821</v>
      </c>
      <c r="D104400" t="s">
        <v>2807</v>
      </c>
      <c r="E104400" t="s">
        <v>28057</v>
      </c>
      <c r="F104400" t="s">
        <v>2822</v>
      </c>
      <c r="J104400">
        <v>46624.61</v>
      </c>
      <c r="K104400">
        <v>43798</v>
      </c>
    </row>
    <row r="104401" spans="2:11" hidden="1" x14ac:dyDescent="0.35">
      <c r="B104401" t="s">
        <v>3239</v>
      </c>
      <c r="C104401" t="s">
        <v>38</v>
      </c>
      <c r="D104401" t="s">
        <v>2807</v>
      </c>
      <c r="E104401" t="s">
        <v>27991</v>
      </c>
      <c r="F104401" t="s">
        <v>453</v>
      </c>
      <c r="J104401">
        <v>54830.239999999998</v>
      </c>
      <c r="K104401">
        <v>43447</v>
      </c>
    </row>
    <row r="104402" spans="2:11" hidden="1" x14ac:dyDescent="0.35">
      <c r="B104402" t="s">
        <v>51</v>
      </c>
      <c r="D104402" t="s">
        <v>2807</v>
      </c>
      <c r="E104402" t="s">
        <v>202</v>
      </c>
      <c r="F104402" t="s">
        <v>3347</v>
      </c>
      <c r="J104402">
        <v>12372.5</v>
      </c>
      <c r="K104402">
        <v>31200</v>
      </c>
    </row>
    <row r="104403" spans="2:11" hidden="1" x14ac:dyDescent="0.35">
      <c r="B104403" t="s">
        <v>1333</v>
      </c>
      <c r="C104403" t="s">
        <v>8</v>
      </c>
      <c r="D104403" t="s">
        <v>2807</v>
      </c>
      <c r="E104403" t="s">
        <v>1535</v>
      </c>
      <c r="F104403" t="s">
        <v>28008</v>
      </c>
      <c r="J104403">
        <v>3059.1</v>
      </c>
      <c r="K104403">
        <v>25709</v>
      </c>
    </row>
    <row r="104404" spans="2:11" hidden="1" x14ac:dyDescent="0.35">
      <c r="B104404" t="s">
        <v>1281</v>
      </c>
      <c r="C104404" t="s">
        <v>21</v>
      </c>
      <c r="D104404" t="s">
        <v>2807</v>
      </c>
      <c r="E104404" t="s">
        <v>27966</v>
      </c>
      <c r="F104404" t="s">
        <v>574</v>
      </c>
      <c r="J104404">
        <v>42934.26</v>
      </c>
      <c r="K104404">
        <v>40081</v>
      </c>
    </row>
    <row r="104405" spans="2:11" hidden="1" x14ac:dyDescent="0.35">
      <c r="B104405" t="s">
        <v>24901</v>
      </c>
      <c r="D104405" t="s">
        <v>2807</v>
      </c>
      <c r="E104405" t="s">
        <v>93</v>
      </c>
      <c r="F104405" t="s">
        <v>23945</v>
      </c>
      <c r="J104405">
        <v>66713.119999999995</v>
      </c>
      <c r="K104405">
        <v>68700</v>
      </c>
    </row>
    <row r="104406" spans="2:11" hidden="1" x14ac:dyDescent="0.35">
      <c r="B104406" t="s">
        <v>1503</v>
      </c>
      <c r="D104406" t="s">
        <v>2807</v>
      </c>
      <c r="E104406" t="s">
        <v>74</v>
      </c>
      <c r="F104406" t="s">
        <v>3150</v>
      </c>
      <c r="J104406">
        <v>10155.51</v>
      </c>
      <c r="K104406">
        <v>10548</v>
      </c>
    </row>
    <row r="104407" spans="2:11" hidden="1" x14ac:dyDescent="0.35">
      <c r="B104407" t="s">
        <v>1423</v>
      </c>
      <c r="C104407" t="s">
        <v>375</v>
      </c>
      <c r="D104407" t="s">
        <v>2807</v>
      </c>
      <c r="E104407" t="s">
        <v>27874</v>
      </c>
      <c r="F104407" t="s">
        <v>3400</v>
      </c>
      <c r="J104407">
        <v>50763.8</v>
      </c>
      <c r="K104407">
        <v>48846</v>
      </c>
    </row>
    <row r="104408" spans="2:11" hidden="1" x14ac:dyDescent="0.35">
      <c r="B104408" t="s">
        <v>237</v>
      </c>
      <c r="C104408" t="s">
        <v>21</v>
      </c>
      <c r="D104408" t="s">
        <v>2807</v>
      </c>
      <c r="E104408" t="s">
        <v>2751</v>
      </c>
      <c r="F104408" t="s">
        <v>3413</v>
      </c>
      <c r="J104408">
        <v>45234.239999999998</v>
      </c>
      <c r="K104408">
        <v>37236</v>
      </c>
    </row>
    <row r="104409" spans="2:11" hidden="1" x14ac:dyDescent="0.35">
      <c r="B104409" t="s">
        <v>3484</v>
      </c>
      <c r="D104409" t="s">
        <v>2807</v>
      </c>
      <c r="E104409" t="s">
        <v>202</v>
      </c>
      <c r="F104409" t="s">
        <v>23577</v>
      </c>
      <c r="J104409">
        <v>12195</v>
      </c>
      <c r="K104409">
        <v>20800</v>
      </c>
    </row>
    <row r="104410" spans="2:11" hidden="1" x14ac:dyDescent="0.35">
      <c r="B104410" t="s">
        <v>1921</v>
      </c>
      <c r="D104410" t="s">
        <v>4261</v>
      </c>
      <c r="E104410" t="s">
        <v>240</v>
      </c>
      <c r="F104410" t="s">
        <v>4263</v>
      </c>
      <c r="J104410">
        <v>49615.17</v>
      </c>
      <c r="K104410">
        <v>49790</v>
      </c>
    </row>
    <row r="104411" spans="2:11" hidden="1" x14ac:dyDescent="0.35">
      <c r="B104411" t="s">
        <v>1326</v>
      </c>
      <c r="C104411" t="s">
        <v>197</v>
      </c>
      <c r="D104411" t="s">
        <v>4264</v>
      </c>
      <c r="E104411" t="s">
        <v>443</v>
      </c>
      <c r="F104411" t="s">
        <v>2600</v>
      </c>
      <c r="J104411">
        <v>6863.75</v>
      </c>
      <c r="K104411">
        <v>19240</v>
      </c>
    </row>
    <row r="104412" spans="2:11" hidden="1" x14ac:dyDescent="0.35">
      <c r="B104412" t="s">
        <v>705</v>
      </c>
      <c r="C104412" t="s">
        <v>297</v>
      </c>
      <c r="D104412" t="s">
        <v>4265</v>
      </c>
      <c r="E104412" t="s">
        <v>23327</v>
      </c>
      <c r="F104412" t="s">
        <v>992</v>
      </c>
      <c r="J104412">
        <v>80605.429999999993</v>
      </c>
      <c r="K104412">
        <v>78527</v>
      </c>
    </row>
    <row r="104413" spans="2:11" hidden="1" x14ac:dyDescent="0.35">
      <c r="B104413" t="s">
        <v>26662</v>
      </c>
      <c r="C104413" t="s">
        <v>197</v>
      </c>
      <c r="D104413" t="s">
        <v>26663</v>
      </c>
      <c r="E104413" t="s">
        <v>28036</v>
      </c>
      <c r="F104413" t="s">
        <v>26666</v>
      </c>
      <c r="K104413">
        <v>39832</v>
      </c>
    </row>
    <row r="104414" spans="2:11" hidden="1" x14ac:dyDescent="0.35">
      <c r="B104414" t="s">
        <v>4266</v>
      </c>
      <c r="C104414" t="s">
        <v>107</v>
      </c>
      <c r="D104414" t="s">
        <v>4267</v>
      </c>
      <c r="E104414" t="s">
        <v>974</v>
      </c>
      <c r="F104414" t="s">
        <v>458</v>
      </c>
      <c r="J104414">
        <v>62799.040000000001</v>
      </c>
      <c r="K104414">
        <v>63300</v>
      </c>
    </row>
    <row r="104415" spans="2:11" hidden="1" x14ac:dyDescent="0.35">
      <c r="B104415" t="s">
        <v>2107</v>
      </c>
      <c r="C104415" t="s">
        <v>47</v>
      </c>
      <c r="D104415" t="s">
        <v>4267</v>
      </c>
      <c r="E104415" t="s">
        <v>27864</v>
      </c>
      <c r="F104415" t="s">
        <v>4270</v>
      </c>
      <c r="J104415">
        <v>125880.41</v>
      </c>
      <c r="K104415">
        <v>72094</v>
      </c>
    </row>
    <row r="104416" spans="2:11" hidden="1" x14ac:dyDescent="0.35">
      <c r="B104416" t="s">
        <v>4271</v>
      </c>
      <c r="C104416" t="s">
        <v>21</v>
      </c>
      <c r="D104416" t="s">
        <v>4267</v>
      </c>
      <c r="E104416" t="s">
        <v>27853</v>
      </c>
      <c r="F104416" t="s">
        <v>4272</v>
      </c>
      <c r="J104416">
        <v>45411.23</v>
      </c>
      <c r="K104416">
        <v>33176</v>
      </c>
    </row>
    <row r="104417" spans="2:11" hidden="1" x14ac:dyDescent="0.35">
      <c r="B104417" t="s">
        <v>432</v>
      </c>
      <c r="C104417" t="s">
        <v>927</v>
      </c>
      <c r="D104417" t="s">
        <v>4267</v>
      </c>
      <c r="E104417" t="s">
        <v>6312</v>
      </c>
      <c r="F104417" t="s">
        <v>562</v>
      </c>
      <c r="J104417">
        <v>71253.259999999995</v>
      </c>
      <c r="K104417">
        <v>74888</v>
      </c>
    </row>
    <row r="104418" spans="2:11" hidden="1" x14ac:dyDescent="0.35">
      <c r="B104418" t="s">
        <v>1936</v>
      </c>
      <c r="D104418" t="s">
        <v>2994</v>
      </c>
      <c r="E104418" t="s">
        <v>74</v>
      </c>
      <c r="F104418" t="s">
        <v>3150</v>
      </c>
      <c r="J104418">
        <v>10262.719999999999</v>
      </c>
      <c r="K104418">
        <v>10548</v>
      </c>
    </row>
    <row r="104419" spans="2:11" hidden="1" x14ac:dyDescent="0.35">
      <c r="B104419" t="s">
        <v>556</v>
      </c>
      <c r="C104419" t="s">
        <v>21</v>
      </c>
      <c r="D104419" t="s">
        <v>4278</v>
      </c>
      <c r="E104419" t="s">
        <v>27864</v>
      </c>
      <c r="F104419" t="s">
        <v>4279</v>
      </c>
      <c r="J104419">
        <v>115495.24</v>
      </c>
      <c r="K104419">
        <v>83881</v>
      </c>
    </row>
    <row r="104420" spans="2:11" hidden="1" x14ac:dyDescent="0.35">
      <c r="B104420" t="s">
        <v>27552</v>
      </c>
      <c r="D104420" t="s">
        <v>27553</v>
      </c>
      <c r="E104420" t="s">
        <v>311</v>
      </c>
      <c r="F104420" t="s">
        <v>27427</v>
      </c>
      <c r="J104420">
        <v>86746.75</v>
      </c>
      <c r="K104420">
        <v>87300</v>
      </c>
    </row>
    <row r="104421" spans="2:11" hidden="1" x14ac:dyDescent="0.35">
      <c r="B104421" t="s">
        <v>3924</v>
      </c>
      <c r="C104421" t="s">
        <v>8</v>
      </c>
      <c r="D104421" t="s">
        <v>3917</v>
      </c>
      <c r="E104421" t="s">
        <v>978</v>
      </c>
      <c r="F104421" t="s">
        <v>3925</v>
      </c>
      <c r="J104421">
        <v>65974.06</v>
      </c>
      <c r="K104421">
        <v>49790</v>
      </c>
    </row>
    <row r="104422" spans="2:11" hidden="1" x14ac:dyDescent="0.35">
      <c r="B104422" t="s">
        <v>408</v>
      </c>
      <c r="C104422" t="s">
        <v>42</v>
      </c>
      <c r="D104422" t="s">
        <v>3917</v>
      </c>
      <c r="E104422" t="s">
        <v>28144</v>
      </c>
      <c r="F104422" t="s">
        <v>3936</v>
      </c>
      <c r="J104422">
        <v>36361.81</v>
      </c>
      <c r="K104422">
        <v>41741</v>
      </c>
    </row>
    <row r="104423" spans="2:11" hidden="1" x14ac:dyDescent="0.35">
      <c r="B104423" t="s">
        <v>997</v>
      </c>
      <c r="C104423" t="s">
        <v>107</v>
      </c>
      <c r="D104423" t="s">
        <v>3582</v>
      </c>
      <c r="E104423" t="s">
        <v>187</v>
      </c>
      <c r="F104423" t="s">
        <v>26030</v>
      </c>
      <c r="J104423">
        <v>30899.94</v>
      </c>
      <c r="K104423">
        <v>32381</v>
      </c>
    </row>
    <row r="104424" spans="2:11" hidden="1" x14ac:dyDescent="0.35">
      <c r="B104424" t="s">
        <v>3946</v>
      </c>
      <c r="C104424" t="s">
        <v>927</v>
      </c>
      <c r="D104424" t="s">
        <v>3947</v>
      </c>
      <c r="E104424" t="s">
        <v>299</v>
      </c>
      <c r="F104424" t="s">
        <v>3948</v>
      </c>
      <c r="J104424">
        <v>77574.509999999995</v>
      </c>
      <c r="K104424">
        <v>77400</v>
      </c>
    </row>
    <row r="104425" spans="2:11" hidden="1" x14ac:dyDescent="0.35">
      <c r="B104425" t="s">
        <v>674</v>
      </c>
      <c r="C104425" t="s">
        <v>60</v>
      </c>
      <c r="D104425" t="s">
        <v>3957</v>
      </c>
      <c r="E104425" t="s">
        <v>26003</v>
      </c>
      <c r="F104425" t="s">
        <v>28132</v>
      </c>
      <c r="K104425">
        <v>102867</v>
      </c>
    </row>
    <row r="104426" spans="2:11" hidden="1" x14ac:dyDescent="0.35">
      <c r="B104426" t="s">
        <v>888</v>
      </c>
      <c r="C104426" t="s">
        <v>112</v>
      </c>
      <c r="D104426" t="s">
        <v>3957</v>
      </c>
      <c r="E104426" t="s">
        <v>1512</v>
      </c>
      <c r="F104426" t="s">
        <v>4082</v>
      </c>
      <c r="J104426">
        <v>72626.63</v>
      </c>
      <c r="K104426">
        <v>70800</v>
      </c>
    </row>
    <row r="104427" spans="2:11" hidden="1" x14ac:dyDescent="0.35">
      <c r="B104427" t="s">
        <v>583</v>
      </c>
      <c r="C104427" t="s">
        <v>14</v>
      </c>
      <c r="D104427" t="s">
        <v>3957</v>
      </c>
      <c r="E104427" t="s">
        <v>26961</v>
      </c>
      <c r="F104427" t="s">
        <v>4088</v>
      </c>
      <c r="J104427">
        <v>39197.410000000003</v>
      </c>
      <c r="K104427">
        <v>35949</v>
      </c>
    </row>
    <row r="104428" spans="2:11" hidden="1" x14ac:dyDescent="0.35">
      <c r="B104428" t="s">
        <v>1840</v>
      </c>
      <c r="C104428" t="s">
        <v>107</v>
      </c>
      <c r="D104428" t="s">
        <v>3957</v>
      </c>
      <c r="E104428" t="s">
        <v>27991</v>
      </c>
      <c r="F104428" t="s">
        <v>26590</v>
      </c>
      <c r="J104428">
        <v>7082.22</v>
      </c>
      <c r="K104428">
        <v>37348</v>
      </c>
    </row>
    <row r="104429" spans="2:11" hidden="1" x14ac:dyDescent="0.35">
      <c r="B104429" t="s">
        <v>4169</v>
      </c>
      <c r="C104429" t="s">
        <v>14</v>
      </c>
      <c r="D104429" t="s">
        <v>3957</v>
      </c>
      <c r="E104429" t="s">
        <v>27920</v>
      </c>
      <c r="F104429" t="s">
        <v>4170</v>
      </c>
      <c r="J104429">
        <v>66833.88</v>
      </c>
      <c r="K104429">
        <v>46693</v>
      </c>
    </row>
    <row r="104430" spans="2:11" hidden="1" x14ac:dyDescent="0.35">
      <c r="B104430" t="s">
        <v>24061</v>
      </c>
      <c r="C104430" t="s">
        <v>139</v>
      </c>
      <c r="D104430" t="s">
        <v>27554</v>
      </c>
      <c r="E104430" t="s">
        <v>93</v>
      </c>
      <c r="F104430" t="s">
        <v>27176</v>
      </c>
      <c r="J104430">
        <v>57686.73</v>
      </c>
      <c r="K104430">
        <v>67218</v>
      </c>
    </row>
    <row r="104431" spans="2:11" hidden="1" x14ac:dyDescent="0.35">
      <c r="B104431" t="s">
        <v>647</v>
      </c>
      <c r="D104431" t="s">
        <v>4204</v>
      </c>
      <c r="E104431" t="s">
        <v>27853</v>
      </c>
      <c r="F104431" t="s">
        <v>26138</v>
      </c>
      <c r="J104431">
        <v>23826.55</v>
      </c>
      <c r="K104431">
        <v>29453</v>
      </c>
    </row>
    <row r="104432" spans="2:11" hidden="1" x14ac:dyDescent="0.35">
      <c r="B104432" t="s">
        <v>4237</v>
      </c>
      <c r="C104432" t="s">
        <v>21</v>
      </c>
      <c r="D104432" t="s">
        <v>28766</v>
      </c>
      <c r="E104432" t="s">
        <v>2048</v>
      </c>
      <c r="F104432" t="s">
        <v>28158</v>
      </c>
      <c r="J104432">
        <v>35769.15</v>
      </c>
      <c r="K104432">
        <v>63240</v>
      </c>
    </row>
    <row r="104433" spans="2:11" hidden="1" x14ac:dyDescent="0.35">
      <c r="B104433" t="s">
        <v>2872</v>
      </c>
      <c r="C104433" t="s">
        <v>124</v>
      </c>
      <c r="D104433" t="s">
        <v>4215</v>
      </c>
      <c r="E104433" t="s">
        <v>1926</v>
      </c>
      <c r="F104433" t="s">
        <v>4216</v>
      </c>
      <c r="J104433">
        <v>47795.71</v>
      </c>
      <c r="K104433">
        <v>40137</v>
      </c>
    </row>
    <row r="104434" spans="2:11" hidden="1" x14ac:dyDescent="0.35">
      <c r="B104434" t="s">
        <v>4230</v>
      </c>
      <c r="D104434" t="s">
        <v>3913</v>
      </c>
      <c r="E104434" t="s">
        <v>27861</v>
      </c>
      <c r="F104434" t="s">
        <v>4231</v>
      </c>
      <c r="J104434">
        <v>39708.86</v>
      </c>
      <c r="K104434">
        <v>32448</v>
      </c>
    </row>
    <row r="104435" spans="2:11" hidden="1" x14ac:dyDescent="0.35">
      <c r="B104435" t="s">
        <v>1141</v>
      </c>
      <c r="C104435" t="s">
        <v>47</v>
      </c>
      <c r="D104435" t="s">
        <v>3913</v>
      </c>
      <c r="E104435" t="s">
        <v>28129</v>
      </c>
      <c r="F104435" t="s">
        <v>4782</v>
      </c>
      <c r="J104435">
        <v>38395.54</v>
      </c>
      <c r="K104435">
        <v>39756</v>
      </c>
    </row>
    <row r="104436" spans="2:11" hidden="1" x14ac:dyDescent="0.35">
      <c r="B104436" t="s">
        <v>647</v>
      </c>
      <c r="D104436" t="s">
        <v>3913</v>
      </c>
      <c r="E104436" t="s">
        <v>81</v>
      </c>
      <c r="F104436" t="s">
        <v>27176</v>
      </c>
      <c r="J104436">
        <v>4410.8900000000003</v>
      </c>
      <c r="K104436">
        <v>19240</v>
      </c>
    </row>
    <row r="104437" spans="2:11" hidden="1" x14ac:dyDescent="0.35">
      <c r="B104437" t="s">
        <v>759</v>
      </c>
      <c r="C104437" t="s">
        <v>139</v>
      </c>
      <c r="D104437" t="s">
        <v>3913</v>
      </c>
      <c r="E104437" t="s">
        <v>27856</v>
      </c>
      <c r="F104437" t="s">
        <v>28060</v>
      </c>
      <c r="J104437">
        <v>27467.22</v>
      </c>
      <c r="K104437">
        <v>48971</v>
      </c>
    </row>
    <row r="104438" spans="2:11" hidden="1" x14ac:dyDescent="0.35">
      <c r="B104438" t="s">
        <v>4293</v>
      </c>
      <c r="C104438" t="s">
        <v>112</v>
      </c>
      <c r="D104438" t="s">
        <v>3913</v>
      </c>
      <c r="E104438" t="s">
        <v>23351</v>
      </c>
      <c r="F104438" t="s">
        <v>516</v>
      </c>
      <c r="J104438">
        <v>69541.61</v>
      </c>
      <c r="K104438">
        <v>65009</v>
      </c>
    </row>
    <row r="104439" spans="2:11" hidden="1" x14ac:dyDescent="0.35">
      <c r="B104439" t="s">
        <v>1813</v>
      </c>
      <c r="C104439" t="s">
        <v>134</v>
      </c>
      <c r="D104439" t="s">
        <v>3913</v>
      </c>
      <c r="E104439" t="s">
        <v>23365</v>
      </c>
      <c r="F104439" t="s">
        <v>609</v>
      </c>
      <c r="J104439">
        <v>84443.83</v>
      </c>
      <c r="K104439">
        <v>69145</v>
      </c>
    </row>
    <row r="104440" spans="2:11" hidden="1" x14ac:dyDescent="0.35">
      <c r="B104440" t="s">
        <v>2037</v>
      </c>
      <c r="C104440" t="s">
        <v>47</v>
      </c>
      <c r="D104440" t="s">
        <v>3913</v>
      </c>
      <c r="E104440" t="s">
        <v>28030</v>
      </c>
      <c r="F104440" t="s">
        <v>4309</v>
      </c>
      <c r="J104440">
        <v>32831.22</v>
      </c>
      <c r="K104440">
        <v>36439</v>
      </c>
    </row>
    <row r="104441" spans="2:11" hidden="1" x14ac:dyDescent="0.35">
      <c r="B104441" t="s">
        <v>1241</v>
      </c>
      <c r="C104441" t="s">
        <v>14</v>
      </c>
      <c r="D104441" t="s">
        <v>3913</v>
      </c>
      <c r="E104441" t="s">
        <v>27864</v>
      </c>
      <c r="F104441" t="s">
        <v>4313</v>
      </c>
      <c r="J104441">
        <v>79462.070000000007</v>
      </c>
      <c r="K104441">
        <v>72775</v>
      </c>
    </row>
    <row r="104442" spans="2:11" hidden="1" x14ac:dyDescent="0.35">
      <c r="B104442" t="s">
        <v>24984</v>
      </c>
      <c r="C104442" t="s">
        <v>107</v>
      </c>
      <c r="D104442" t="s">
        <v>3913</v>
      </c>
      <c r="E104442" t="s">
        <v>81</v>
      </c>
      <c r="F104442" t="s">
        <v>1029</v>
      </c>
      <c r="K104442">
        <v>20800</v>
      </c>
    </row>
    <row r="104443" spans="2:11" hidden="1" x14ac:dyDescent="0.35">
      <c r="B104443" t="s">
        <v>2207</v>
      </c>
      <c r="C104443" t="s">
        <v>139</v>
      </c>
      <c r="D104443" t="s">
        <v>3913</v>
      </c>
      <c r="E104443" t="s">
        <v>27878</v>
      </c>
      <c r="F104443" t="s">
        <v>27895</v>
      </c>
      <c r="J104443">
        <v>12042.29</v>
      </c>
      <c r="K104443">
        <v>22464</v>
      </c>
    </row>
    <row r="104444" spans="2:11" hidden="1" x14ac:dyDescent="0.35">
      <c r="B104444" t="s">
        <v>1149</v>
      </c>
      <c r="C104444" t="s">
        <v>124</v>
      </c>
      <c r="D104444" t="s">
        <v>3913</v>
      </c>
      <c r="E104444" t="s">
        <v>28616</v>
      </c>
      <c r="F104444" t="s">
        <v>4362</v>
      </c>
      <c r="J104444">
        <v>40560.720000000001</v>
      </c>
      <c r="K104444">
        <v>35225</v>
      </c>
    </row>
    <row r="104445" spans="2:11" hidden="1" x14ac:dyDescent="0.35">
      <c r="B104445" t="s">
        <v>4367</v>
      </c>
      <c r="C104445" t="s">
        <v>149</v>
      </c>
      <c r="D104445" t="s">
        <v>3913</v>
      </c>
      <c r="E104445" t="s">
        <v>27864</v>
      </c>
      <c r="F104445" t="s">
        <v>4368</v>
      </c>
      <c r="J104445">
        <v>155010.23999999999</v>
      </c>
      <c r="K104445">
        <v>82484</v>
      </c>
    </row>
    <row r="104446" spans="2:11" hidden="1" x14ac:dyDescent="0.35">
      <c r="B104446" t="s">
        <v>8239</v>
      </c>
      <c r="C104446" t="s">
        <v>14</v>
      </c>
      <c r="D104446" t="s">
        <v>3913</v>
      </c>
      <c r="E104446" t="s">
        <v>1529</v>
      </c>
      <c r="F104446" t="s">
        <v>28158</v>
      </c>
      <c r="J104446">
        <v>22904.41</v>
      </c>
      <c r="K104446">
        <v>40495</v>
      </c>
    </row>
    <row r="104447" spans="2:11" hidden="1" x14ac:dyDescent="0.35">
      <c r="B104447" t="s">
        <v>9442</v>
      </c>
      <c r="C104447" t="s">
        <v>14</v>
      </c>
      <c r="D104447" t="s">
        <v>3913</v>
      </c>
      <c r="E104447" t="s">
        <v>27864</v>
      </c>
      <c r="F104447" t="s">
        <v>17403</v>
      </c>
      <c r="J104447">
        <v>66468.600000000006</v>
      </c>
      <c r="K104447">
        <v>66122</v>
      </c>
    </row>
    <row r="104448" spans="2:11" hidden="1" x14ac:dyDescent="0.35">
      <c r="B104448" t="s">
        <v>1264</v>
      </c>
      <c r="D104448" t="s">
        <v>3913</v>
      </c>
      <c r="E104448" t="s">
        <v>27883</v>
      </c>
      <c r="F104448" t="s">
        <v>4391</v>
      </c>
      <c r="J104448">
        <v>51424.69</v>
      </c>
      <c r="K104448">
        <v>47774</v>
      </c>
    </row>
    <row r="104449" spans="2:11" hidden="1" x14ac:dyDescent="0.35">
      <c r="B104449" t="s">
        <v>705</v>
      </c>
      <c r="C104449" t="s">
        <v>139</v>
      </c>
      <c r="D104449" t="s">
        <v>3913</v>
      </c>
      <c r="E104449" t="s">
        <v>93</v>
      </c>
      <c r="F104449" t="s">
        <v>26965</v>
      </c>
      <c r="J104449">
        <v>65845.710000000006</v>
      </c>
      <c r="K104449">
        <v>67218</v>
      </c>
    </row>
    <row r="104450" spans="2:11" hidden="1" x14ac:dyDescent="0.35">
      <c r="B104450" t="s">
        <v>705</v>
      </c>
      <c r="C104450" t="s">
        <v>38</v>
      </c>
      <c r="D104450" t="s">
        <v>3913</v>
      </c>
      <c r="E104450" t="s">
        <v>26095</v>
      </c>
      <c r="F104450" t="s">
        <v>27035</v>
      </c>
      <c r="J104450">
        <v>38401.480000000003</v>
      </c>
      <c r="K104450">
        <v>36263</v>
      </c>
    </row>
    <row r="104451" spans="2:11" hidden="1" x14ac:dyDescent="0.35">
      <c r="B104451" t="s">
        <v>17676</v>
      </c>
      <c r="C104451" t="s">
        <v>197</v>
      </c>
      <c r="D104451" t="s">
        <v>3913</v>
      </c>
      <c r="E104451" t="s">
        <v>26013</v>
      </c>
      <c r="F104451" t="s">
        <v>26219</v>
      </c>
      <c r="J104451">
        <v>22368.68</v>
      </c>
      <c r="K104451">
        <v>32718</v>
      </c>
    </row>
    <row r="104452" spans="2:11" hidden="1" x14ac:dyDescent="0.35">
      <c r="B104452" t="s">
        <v>301</v>
      </c>
      <c r="C104452" t="s">
        <v>14</v>
      </c>
      <c r="D104452" t="s">
        <v>3913</v>
      </c>
      <c r="E104452" t="s">
        <v>23463</v>
      </c>
      <c r="F104452" t="s">
        <v>463</v>
      </c>
      <c r="J104452">
        <v>94339.47</v>
      </c>
      <c r="K104452">
        <v>87455</v>
      </c>
    </row>
    <row r="104453" spans="2:11" hidden="1" x14ac:dyDescent="0.35">
      <c r="B104453" t="s">
        <v>556</v>
      </c>
      <c r="C104453" t="s">
        <v>21</v>
      </c>
      <c r="D104453" t="s">
        <v>3913</v>
      </c>
      <c r="E104453" t="s">
        <v>28365</v>
      </c>
      <c r="F104453" t="s">
        <v>463</v>
      </c>
      <c r="J104453">
        <v>105646.92</v>
      </c>
      <c r="K104453">
        <v>79436</v>
      </c>
    </row>
    <row r="104454" spans="2:11" hidden="1" x14ac:dyDescent="0.35">
      <c r="B104454" t="s">
        <v>331</v>
      </c>
      <c r="C104454" t="s">
        <v>21</v>
      </c>
      <c r="D104454" t="s">
        <v>3913</v>
      </c>
      <c r="E104454" t="s">
        <v>202</v>
      </c>
      <c r="F104454" t="s">
        <v>4397</v>
      </c>
      <c r="J104454">
        <v>183.75</v>
      </c>
      <c r="K104454">
        <v>19240</v>
      </c>
    </row>
    <row r="104455" spans="2:11" hidden="1" x14ac:dyDescent="0.35">
      <c r="B104455" t="s">
        <v>4398</v>
      </c>
      <c r="C104455" t="s">
        <v>60</v>
      </c>
      <c r="D104455" t="s">
        <v>3913</v>
      </c>
      <c r="E104455" t="s">
        <v>23460</v>
      </c>
      <c r="F104455" t="s">
        <v>208</v>
      </c>
      <c r="J104455">
        <v>81687.850000000006</v>
      </c>
      <c r="K104455">
        <v>71529</v>
      </c>
    </row>
    <row r="104456" spans="2:11" hidden="1" x14ac:dyDescent="0.35">
      <c r="B104456" t="s">
        <v>832</v>
      </c>
      <c r="C104456" t="s">
        <v>124</v>
      </c>
      <c r="D104456" t="s">
        <v>3913</v>
      </c>
      <c r="E104456" t="s">
        <v>2839</v>
      </c>
      <c r="F104456" t="s">
        <v>3804</v>
      </c>
      <c r="J104456">
        <v>44503.48</v>
      </c>
      <c r="K104456">
        <v>54826</v>
      </c>
    </row>
    <row r="104457" spans="2:11" hidden="1" x14ac:dyDescent="0.35">
      <c r="B104457" t="s">
        <v>3912</v>
      </c>
      <c r="C104457" t="s">
        <v>14</v>
      </c>
      <c r="D104457" t="s">
        <v>3913</v>
      </c>
      <c r="E104457" t="s">
        <v>202</v>
      </c>
      <c r="F104457" t="s">
        <v>2180</v>
      </c>
      <c r="J104457">
        <v>5185.0200000000004</v>
      </c>
      <c r="K104457">
        <v>19240</v>
      </c>
    </row>
    <row r="104458" spans="2:11" hidden="1" x14ac:dyDescent="0.35">
      <c r="B104458" t="s">
        <v>536</v>
      </c>
      <c r="C104458" t="s">
        <v>112</v>
      </c>
      <c r="D104458" t="s">
        <v>3913</v>
      </c>
      <c r="E104458" t="s">
        <v>27858</v>
      </c>
      <c r="F104458" t="s">
        <v>3935</v>
      </c>
      <c r="J104458">
        <v>174247.28</v>
      </c>
      <c r="K104458">
        <v>79462</v>
      </c>
    </row>
    <row r="104459" spans="2:11" hidden="1" x14ac:dyDescent="0.35">
      <c r="B104459" t="s">
        <v>536</v>
      </c>
      <c r="C104459" t="s">
        <v>32</v>
      </c>
      <c r="D104459" t="s">
        <v>3913</v>
      </c>
      <c r="E104459" t="s">
        <v>7104</v>
      </c>
      <c r="F104459" t="s">
        <v>23409</v>
      </c>
      <c r="J104459">
        <v>68525.03</v>
      </c>
      <c r="K104459">
        <v>61601</v>
      </c>
    </row>
    <row r="104460" spans="2:11" hidden="1" x14ac:dyDescent="0.35">
      <c r="B104460" t="s">
        <v>4134</v>
      </c>
      <c r="C104460" t="s">
        <v>38</v>
      </c>
      <c r="D104460" t="s">
        <v>1355</v>
      </c>
      <c r="E104460" t="s">
        <v>27890</v>
      </c>
      <c r="F104460" t="s">
        <v>4135</v>
      </c>
      <c r="J104460">
        <v>53200.35</v>
      </c>
      <c r="K104460">
        <v>39790</v>
      </c>
    </row>
    <row r="104461" spans="2:11" hidden="1" x14ac:dyDescent="0.35">
      <c r="B104461" t="s">
        <v>536</v>
      </c>
      <c r="C104461" t="s">
        <v>634</v>
      </c>
      <c r="D104461" t="s">
        <v>3913</v>
      </c>
      <c r="E104461" t="s">
        <v>27864</v>
      </c>
      <c r="F104461" t="s">
        <v>3945</v>
      </c>
      <c r="J104461">
        <v>90496.92</v>
      </c>
      <c r="K104461">
        <v>76892</v>
      </c>
    </row>
    <row r="104462" spans="2:11" hidden="1" x14ac:dyDescent="0.35">
      <c r="B104462" t="s">
        <v>1321</v>
      </c>
      <c r="C104462" t="s">
        <v>21</v>
      </c>
      <c r="D104462" t="s">
        <v>3290</v>
      </c>
      <c r="E104462" t="s">
        <v>3293</v>
      </c>
      <c r="F104462" t="s">
        <v>3294</v>
      </c>
      <c r="J104462">
        <v>76654.84</v>
      </c>
      <c r="K104462">
        <v>53284</v>
      </c>
    </row>
    <row r="104463" spans="2:11" hidden="1" x14ac:dyDescent="0.35">
      <c r="B104463" t="s">
        <v>80</v>
      </c>
      <c r="C104463" t="s">
        <v>47</v>
      </c>
      <c r="D104463" t="s">
        <v>3195</v>
      </c>
      <c r="E104463" t="s">
        <v>27889</v>
      </c>
      <c r="F104463" t="s">
        <v>3197</v>
      </c>
      <c r="J104463">
        <v>29914.400000000001</v>
      </c>
      <c r="K104463">
        <v>31419</v>
      </c>
    </row>
    <row r="104464" spans="2:11" hidden="1" x14ac:dyDescent="0.35">
      <c r="B104464" t="s">
        <v>1511</v>
      </c>
      <c r="C104464" t="s">
        <v>14</v>
      </c>
      <c r="D104464" t="s">
        <v>3585</v>
      </c>
      <c r="E104464" t="s">
        <v>23460</v>
      </c>
      <c r="F104464" t="s">
        <v>577</v>
      </c>
      <c r="J104464">
        <v>71977.759999999995</v>
      </c>
      <c r="K104464">
        <v>71529</v>
      </c>
    </row>
    <row r="104465" spans="2:11" hidden="1" x14ac:dyDescent="0.35">
      <c r="B104465" t="s">
        <v>997</v>
      </c>
      <c r="C104465" t="s">
        <v>8</v>
      </c>
      <c r="D104465" t="s">
        <v>3755</v>
      </c>
      <c r="E104465" t="s">
        <v>1790</v>
      </c>
      <c r="F104465" t="s">
        <v>3645</v>
      </c>
      <c r="J104465">
        <v>120285.7</v>
      </c>
      <c r="K104465">
        <v>105351</v>
      </c>
    </row>
    <row r="104466" spans="2:11" hidden="1" x14ac:dyDescent="0.35">
      <c r="B104466" t="s">
        <v>28767</v>
      </c>
      <c r="C104466" t="s">
        <v>11716</v>
      </c>
      <c r="D104466" t="s">
        <v>22173</v>
      </c>
      <c r="E104466" t="s">
        <v>851</v>
      </c>
      <c r="F104466" t="s">
        <v>27903</v>
      </c>
      <c r="J104466">
        <v>9161.76</v>
      </c>
      <c r="K104466">
        <v>40495</v>
      </c>
    </row>
    <row r="104467" spans="2:11" hidden="1" x14ac:dyDescent="0.35">
      <c r="B104467" t="s">
        <v>710</v>
      </c>
      <c r="D104467" t="s">
        <v>26649</v>
      </c>
      <c r="E104467" t="s">
        <v>373</v>
      </c>
      <c r="F104467" t="s">
        <v>26091</v>
      </c>
      <c r="J104467">
        <v>45258.080000000002</v>
      </c>
      <c r="K104467">
        <v>46756</v>
      </c>
    </row>
    <row r="104468" spans="2:11" hidden="1" x14ac:dyDescent="0.35">
      <c r="B104468" t="s">
        <v>1310</v>
      </c>
      <c r="C104468" t="s">
        <v>197</v>
      </c>
      <c r="D104468" t="s">
        <v>3585</v>
      </c>
      <c r="E104468" t="s">
        <v>1424</v>
      </c>
      <c r="F104468" t="s">
        <v>26126</v>
      </c>
      <c r="J104468">
        <v>58838.23</v>
      </c>
      <c r="K104468">
        <v>60200</v>
      </c>
    </row>
    <row r="104469" spans="2:11" hidden="1" x14ac:dyDescent="0.35">
      <c r="B104469" t="s">
        <v>541</v>
      </c>
      <c r="D104469" t="s">
        <v>28768</v>
      </c>
      <c r="E104469" t="s">
        <v>27853</v>
      </c>
      <c r="F104469" t="s">
        <v>2798</v>
      </c>
      <c r="J104469">
        <v>36919.910000000003</v>
      </c>
      <c r="K104469">
        <v>29453</v>
      </c>
    </row>
    <row r="104470" spans="2:11" hidden="1" x14ac:dyDescent="0.35">
      <c r="B104470" t="s">
        <v>952</v>
      </c>
      <c r="C104470" t="s">
        <v>42</v>
      </c>
      <c r="D104470" t="s">
        <v>22189</v>
      </c>
      <c r="E104470" t="s">
        <v>81</v>
      </c>
      <c r="F104470" t="s">
        <v>19357</v>
      </c>
      <c r="J104470">
        <v>10431.68</v>
      </c>
      <c r="K104470">
        <v>22880</v>
      </c>
    </row>
    <row r="104471" spans="2:11" hidden="1" x14ac:dyDescent="0.35">
      <c r="B104471" t="s">
        <v>4919</v>
      </c>
      <c r="D104471" t="s">
        <v>3290</v>
      </c>
      <c r="E104471" t="s">
        <v>14542</v>
      </c>
      <c r="F104471" t="s">
        <v>28158</v>
      </c>
      <c r="J104471">
        <v>43612.959999999999</v>
      </c>
      <c r="K104471">
        <v>72400</v>
      </c>
    </row>
    <row r="104472" spans="2:11" hidden="1" x14ac:dyDescent="0.35">
      <c r="B104472" t="s">
        <v>3595</v>
      </c>
      <c r="C104472" t="s">
        <v>42</v>
      </c>
      <c r="D104472" t="s">
        <v>3596</v>
      </c>
      <c r="E104472" t="s">
        <v>27970</v>
      </c>
      <c r="F104472" t="s">
        <v>3597</v>
      </c>
      <c r="J104472">
        <v>81891.92</v>
      </c>
      <c r="K104472">
        <v>37500</v>
      </c>
    </row>
    <row r="104473" spans="2:11" hidden="1" x14ac:dyDescent="0.35">
      <c r="B104473" t="s">
        <v>1149</v>
      </c>
      <c r="C104473" t="s">
        <v>112</v>
      </c>
      <c r="D104473" t="s">
        <v>3582</v>
      </c>
      <c r="E104473" t="s">
        <v>23365</v>
      </c>
      <c r="F104473" t="s">
        <v>1065</v>
      </c>
      <c r="J104473">
        <v>76491.94</v>
      </c>
      <c r="K104473">
        <v>71461</v>
      </c>
    </row>
    <row r="104474" spans="2:11" hidden="1" x14ac:dyDescent="0.35">
      <c r="B104474" t="s">
        <v>3202</v>
      </c>
      <c r="C104474" t="s">
        <v>47</v>
      </c>
      <c r="D104474" t="s">
        <v>3203</v>
      </c>
      <c r="E104474" t="s">
        <v>27864</v>
      </c>
      <c r="F104474" t="s">
        <v>3204</v>
      </c>
      <c r="J104474">
        <v>64488.83</v>
      </c>
      <c r="K104474">
        <v>74134</v>
      </c>
    </row>
    <row r="104475" spans="2:11" hidden="1" x14ac:dyDescent="0.35">
      <c r="B104475" t="s">
        <v>6841</v>
      </c>
      <c r="C104475" t="s">
        <v>42</v>
      </c>
      <c r="D104475" t="s">
        <v>18394</v>
      </c>
      <c r="E104475" t="s">
        <v>24914</v>
      </c>
      <c r="F104475" t="s">
        <v>16941</v>
      </c>
      <c r="J104475">
        <v>55187.41</v>
      </c>
      <c r="K104475">
        <v>55610</v>
      </c>
    </row>
    <row r="104476" spans="2:11" hidden="1" x14ac:dyDescent="0.35">
      <c r="B104476" t="s">
        <v>2442</v>
      </c>
      <c r="C104476" t="s">
        <v>38</v>
      </c>
      <c r="D104476" t="s">
        <v>3582</v>
      </c>
      <c r="E104476" t="s">
        <v>27853</v>
      </c>
      <c r="F104476" t="s">
        <v>23321</v>
      </c>
      <c r="J104476">
        <v>41071.86</v>
      </c>
      <c r="K104476">
        <v>30430</v>
      </c>
    </row>
    <row r="104477" spans="2:11" hidden="1" x14ac:dyDescent="0.35">
      <c r="B104477" t="s">
        <v>2168</v>
      </c>
      <c r="C104477" t="s">
        <v>21</v>
      </c>
      <c r="D104477" t="s">
        <v>3290</v>
      </c>
      <c r="E104477" t="s">
        <v>23387</v>
      </c>
      <c r="F104477" t="s">
        <v>28218</v>
      </c>
      <c r="J104477">
        <v>10098.36</v>
      </c>
      <c r="K104477">
        <v>37320</v>
      </c>
    </row>
    <row r="104478" spans="2:11" hidden="1" x14ac:dyDescent="0.35">
      <c r="B104478" t="s">
        <v>522</v>
      </c>
      <c r="C104478" t="s">
        <v>124</v>
      </c>
      <c r="D104478" t="s">
        <v>22204</v>
      </c>
      <c r="E104478" t="s">
        <v>202</v>
      </c>
      <c r="F104478" t="s">
        <v>1029</v>
      </c>
      <c r="J104478">
        <v>12980</v>
      </c>
      <c r="K104478">
        <v>20800</v>
      </c>
    </row>
    <row r="104479" spans="2:11" hidden="1" x14ac:dyDescent="0.35">
      <c r="B104479" t="s">
        <v>3733</v>
      </c>
      <c r="C104479" t="s">
        <v>124</v>
      </c>
      <c r="D104479" t="s">
        <v>3206</v>
      </c>
      <c r="E104479" t="s">
        <v>4243</v>
      </c>
      <c r="F104479" t="s">
        <v>17215</v>
      </c>
      <c r="J104479">
        <v>31110.11</v>
      </c>
      <c r="K104479">
        <v>35947</v>
      </c>
    </row>
    <row r="104480" spans="2:11" hidden="1" x14ac:dyDescent="0.35">
      <c r="B104480" t="s">
        <v>510</v>
      </c>
      <c r="C104480" t="s">
        <v>107</v>
      </c>
      <c r="D104480" t="s">
        <v>3696</v>
      </c>
      <c r="E104480" t="s">
        <v>27853</v>
      </c>
      <c r="F104480" t="s">
        <v>1816</v>
      </c>
      <c r="J104480">
        <v>38190.199999999997</v>
      </c>
      <c r="K104480">
        <v>30430</v>
      </c>
    </row>
    <row r="104481" spans="2:11" hidden="1" x14ac:dyDescent="0.35">
      <c r="B104481" t="s">
        <v>3661</v>
      </c>
      <c r="C104481" t="s">
        <v>47</v>
      </c>
      <c r="D104481" t="s">
        <v>3582</v>
      </c>
      <c r="E104481" t="s">
        <v>26961</v>
      </c>
      <c r="F104481" t="s">
        <v>535</v>
      </c>
      <c r="J104481">
        <v>48060.01</v>
      </c>
      <c r="K104481">
        <v>34902</v>
      </c>
    </row>
    <row r="104482" spans="2:11" hidden="1" x14ac:dyDescent="0.35">
      <c r="B104482" t="s">
        <v>1134</v>
      </c>
      <c r="C104482" t="s">
        <v>297</v>
      </c>
      <c r="D104482" t="s">
        <v>3301</v>
      </c>
      <c r="E104482" t="s">
        <v>27883</v>
      </c>
      <c r="F104482" t="s">
        <v>3306</v>
      </c>
      <c r="J104482">
        <v>52093.84</v>
      </c>
      <c r="K104482">
        <v>50404</v>
      </c>
    </row>
    <row r="104483" spans="2:11" hidden="1" x14ac:dyDescent="0.35">
      <c r="B104483" t="s">
        <v>28769</v>
      </c>
      <c r="C104483" t="s">
        <v>21</v>
      </c>
      <c r="D104483" t="s">
        <v>28770</v>
      </c>
      <c r="E104483" t="s">
        <v>28128</v>
      </c>
      <c r="F104483" t="s">
        <v>28085</v>
      </c>
      <c r="J104483">
        <v>1050</v>
      </c>
      <c r="K104483">
        <v>19240</v>
      </c>
    </row>
    <row r="104484" spans="2:11" hidden="1" x14ac:dyDescent="0.35">
      <c r="B104484" t="s">
        <v>763</v>
      </c>
      <c r="C104484" t="s">
        <v>42</v>
      </c>
      <c r="D104484" t="s">
        <v>3206</v>
      </c>
      <c r="E104484" t="s">
        <v>27864</v>
      </c>
      <c r="F104484" t="s">
        <v>3208</v>
      </c>
      <c r="J104484">
        <v>142335.89000000001</v>
      </c>
      <c r="K104484">
        <v>83184</v>
      </c>
    </row>
    <row r="104485" spans="2:11" hidden="1" x14ac:dyDescent="0.35">
      <c r="B104485" t="s">
        <v>3697</v>
      </c>
      <c r="C104485" t="s">
        <v>124</v>
      </c>
      <c r="D104485" t="s">
        <v>3696</v>
      </c>
      <c r="E104485" t="s">
        <v>23826</v>
      </c>
      <c r="F104485" t="s">
        <v>1117</v>
      </c>
      <c r="J104485">
        <v>111593.53</v>
      </c>
      <c r="K104485">
        <v>91984</v>
      </c>
    </row>
    <row r="104486" spans="2:11" hidden="1" x14ac:dyDescent="0.35">
      <c r="B104486" t="s">
        <v>2858</v>
      </c>
      <c r="C104486" t="s">
        <v>2859</v>
      </c>
      <c r="D104486" t="s">
        <v>3582</v>
      </c>
      <c r="E104486" t="s">
        <v>1535</v>
      </c>
      <c r="F104486" t="s">
        <v>2600</v>
      </c>
      <c r="J104486">
        <v>11439.18</v>
      </c>
      <c r="K104486">
        <v>25709</v>
      </c>
    </row>
    <row r="104487" spans="2:11" hidden="1" x14ac:dyDescent="0.35">
      <c r="B104487" t="s">
        <v>3309</v>
      </c>
      <c r="C104487" t="s">
        <v>21</v>
      </c>
      <c r="D104487" t="s">
        <v>3307</v>
      </c>
      <c r="E104487" t="s">
        <v>27864</v>
      </c>
      <c r="F104487" t="s">
        <v>3310</v>
      </c>
      <c r="J104487">
        <v>101248.56</v>
      </c>
      <c r="K104487">
        <v>71412</v>
      </c>
    </row>
    <row r="104488" spans="2:11" hidden="1" x14ac:dyDescent="0.35">
      <c r="B104488" t="s">
        <v>22214</v>
      </c>
      <c r="C104488" t="s">
        <v>107</v>
      </c>
      <c r="D104488" t="s">
        <v>18475</v>
      </c>
      <c r="E104488" t="s">
        <v>23351</v>
      </c>
      <c r="F104488" t="s">
        <v>19377</v>
      </c>
      <c r="J104488">
        <v>29157.37</v>
      </c>
      <c r="K104488">
        <v>40278</v>
      </c>
    </row>
    <row r="104489" spans="2:11" hidden="1" x14ac:dyDescent="0.35">
      <c r="B104489" t="s">
        <v>436</v>
      </c>
      <c r="C104489" t="s">
        <v>197</v>
      </c>
      <c r="D104489" t="s">
        <v>3209</v>
      </c>
      <c r="E104489" t="s">
        <v>202</v>
      </c>
      <c r="F104489" t="s">
        <v>3210</v>
      </c>
      <c r="J104489">
        <v>3402</v>
      </c>
      <c r="K104489">
        <v>37440</v>
      </c>
    </row>
    <row r="104490" spans="2:11" hidden="1" x14ac:dyDescent="0.35">
      <c r="B104490" t="s">
        <v>15116</v>
      </c>
      <c r="C104490" t="s">
        <v>42</v>
      </c>
      <c r="D104490" t="s">
        <v>28771</v>
      </c>
      <c r="E104490" t="s">
        <v>25968</v>
      </c>
      <c r="F104490" t="s">
        <v>28061</v>
      </c>
      <c r="J104490">
        <v>25961.56</v>
      </c>
      <c r="K104490">
        <v>76500</v>
      </c>
    </row>
    <row r="104491" spans="2:11" hidden="1" x14ac:dyDescent="0.35">
      <c r="B104491" t="s">
        <v>1936</v>
      </c>
      <c r="D104491" t="s">
        <v>3582</v>
      </c>
      <c r="E104491" t="s">
        <v>1352</v>
      </c>
      <c r="F104491" t="s">
        <v>3663</v>
      </c>
      <c r="J104491">
        <v>55357.279999999999</v>
      </c>
      <c r="K104491">
        <v>51163</v>
      </c>
    </row>
    <row r="104492" spans="2:11" hidden="1" x14ac:dyDescent="0.35">
      <c r="B104492" t="s">
        <v>2757</v>
      </c>
      <c r="C104492" t="s">
        <v>375</v>
      </c>
      <c r="D104492" t="s">
        <v>3311</v>
      </c>
      <c r="E104492" t="s">
        <v>81</v>
      </c>
      <c r="F104492" t="s">
        <v>3312</v>
      </c>
      <c r="J104492">
        <v>5045</v>
      </c>
      <c r="K104492">
        <v>20800</v>
      </c>
    </row>
    <row r="104493" spans="2:11" hidden="1" x14ac:dyDescent="0.35">
      <c r="B104493" t="s">
        <v>51</v>
      </c>
      <c r="D104493" t="s">
        <v>3452</v>
      </c>
      <c r="E104493" t="s">
        <v>213</v>
      </c>
      <c r="F104493" t="s">
        <v>27956</v>
      </c>
      <c r="K104493">
        <v>29120</v>
      </c>
    </row>
    <row r="104494" spans="2:11" hidden="1" x14ac:dyDescent="0.35">
      <c r="B104494" t="s">
        <v>3211</v>
      </c>
      <c r="C104494" t="s">
        <v>112</v>
      </c>
      <c r="D104494" t="s">
        <v>3209</v>
      </c>
      <c r="E104494" t="s">
        <v>23</v>
      </c>
      <c r="F104494" t="s">
        <v>2292</v>
      </c>
      <c r="J104494">
        <v>50247.55</v>
      </c>
      <c r="K104494">
        <v>50419</v>
      </c>
    </row>
    <row r="104495" spans="2:11" hidden="1" x14ac:dyDescent="0.35">
      <c r="B104495" t="s">
        <v>22109</v>
      </c>
      <c r="C104495" t="s">
        <v>47</v>
      </c>
      <c r="D104495" t="s">
        <v>22110</v>
      </c>
      <c r="E104495" t="s">
        <v>945</v>
      </c>
      <c r="F104495" t="s">
        <v>19553</v>
      </c>
      <c r="J104495">
        <v>61664.93</v>
      </c>
      <c r="K104495">
        <v>51051</v>
      </c>
    </row>
    <row r="104496" spans="2:11" hidden="1" x14ac:dyDescent="0.35">
      <c r="B104496" t="s">
        <v>2404</v>
      </c>
      <c r="C104496" t="s">
        <v>14</v>
      </c>
      <c r="D104496" t="s">
        <v>3449</v>
      </c>
      <c r="E104496" t="s">
        <v>2150</v>
      </c>
      <c r="F104496" t="s">
        <v>3450</v>
      </c>
      <c r="J104496">
        <v>100495.44</v>
      </c>
      <c r="K104496">
        <v>75942</v>
      </c>
    </row>
    <row r="104497" spans="2:11" hidden="1" x14ac:dyDescent="0.35">
      <c r="B104497" t="s">
        <v>759</v>
      </c>
      <c r="C104497" t="s">
        <v>124</v>
      </c>
      <c r="D104497" t="s">
        <v>3311</v>
      </c>
      <c r="E104497" t="s">
        <v>28616</v>
      </c>
      <c r="F104497" t="s">
        <v>27196</v>
      </c>
      <c r="J104497">
        <v>33173.24</v>
      </c>
      <c r="K104497">
        <v>31482</v>
      </c>
    </row>
    <row r="104498" spans="2:11" hidden="1" x14ac:dyDescent="0.35">
      <c r="B104498" t="s">
        <v>7906</v>
      </c>
      <c r="C104498" t="s">
        <v>21</v>
      </c>
      <c r="D104498" t="s">
        <v>3452</v>
      </c>
      <c r="E104498" t="s">
        <v>26961</v>
      </c>
      <c r="F104498" t="s">
        <v>7068</v>
      </c>
      <c r="J104498">
        <v>42271.199999999997</v>
      </c>
      <c r="K104498">
        <v>35949</v>
      </c>
    </row>
    <row r="104499" spans="2:11" hidden="1" x14ac:dyDescent="0.35">
      <c r="B104499" t="s">
        <v>3214</v>
      </c>
      <c r="D104499" t="s">
        <v>3215</v>
      </c>
      <c r="E104499" t="s">
        <v>945</v>
      </c>
      <c r="F104499" t="s">
        <v>3216</v>
      </c>
      <c r="J104499">
        <v>52265.87</v>
      </c>
      <c r="K104499">
        <v>52020</v>
      </c>
    </row>
    <row r="104500" spans="2:11" hidden="1" x14ac:dyDescent="0.35">
      <c r="B104500" t="s">
        <v>301</v>
      </c>
      <c r="C104500" t="s">
        <v>38</v>
      </c>
      <c r="D104500" t="s">
        <v>3700</v>
      </c>
      <c r="E104500" t="s">
        <v>3679</v>
      </c>
      <c r="F104500" t="s">
        <v>3702</v>
      </c>
      <c r="J104500">
        <v>42063.44</v>
      </c>
      <c r="K104500">
        <v>45217</v>
      </c>
    </row>
    <row r="104501" spans="2:11" hidden="1" x14ac:dyDescent="0.35">
      <c r="B104501" t="s">
        <v>225</v>
      </c>
      <c r="C104501" t="s">
        <v>107</v>
      </c>
      <c r="D104501" t="s">
        <v>3582</v>
      </c>
      <c r="E104501" t="s">
        <v>5270</v>
      </c>
      <c r="F104501" t="s">
        <v>3665</v>
      </c>
      <c r="J104501">
        <v>61931.83</v>
      </c>
      <c r="K104501">
        <v>59500</v>
      </c>
    </row>
    <row r="104502" spans="2:11" hidden="1" x14ac:dyDescent="0.35">
      <c r="B104502" t="s">
        <v>3313</v>
      </c>
      <c r="C104502" t="s">
        <v>38</v>
      </c>
      <c r="D104502" t="s">
        <v>3311</v>
      </c>
      <c r="E104502" t="s">
        <v>3314</v>
      </c>
      <c r="F104502" t="s">
        <v>3316</v>
      </c>
      <c r="J104502">
        <v>51493.51</v>
      </c>
      <c r="K104502">
        <v>51843</v>
      </c>
    </row>
    <row r="104503" spans="2:11" hidden="1" x14ac:dyDescent="0.35">
      <c r="B104503" t="s">
        <v>3319</v>
      </c>
      <c r="D104503" t="s">
        <v>3311</v>
      </c>
      <c r="E104503" t="s">
        <v>27983</v>
      </c>
      <c r="F104503" t="s">
        <v>1765</v>
      </c>
      <c r="J104503">
        <v>26659.47</v>
      </c>
      <c r="K104503">
        <v>26680</v>
      </c>
    </row>
    <row r="104504" spans="2:11" hidden="1" x14ac:dyDescent="0.35">
      <c r="B104504" t="s">
        <v>3325</v>
      </c>
      <c r="D104504" t="s">
        <v>3311</v>
      </c>
      <c r="E104504" t="s">
        <v>935</v>
      </c>
      <c r="F104504" t="s">
        <v>3326</v>
      </c>
      <c r="J104504">
        <v>49409.59</v>
      </c>
      <c r="K104504">
        <v>33985</v>
      </c>
    </row>
    <row r="104505" spans="2:11" hidden="1" x14ac:dyDescent="0.35">
      <c r="B104505" t="s">
        <v>3327</v>
      </c>
      <c r="C104505" t="s">
        <v>124</v>
      </c>
      <c r="D104505" t="s">
        <v>3311</v>
      </c>
      <c r="E104505" t="s">
        <v>3328</v>
      </c>
      <c r="F104505" t="s">
        <v>3329</v>
      </c>
      <c r="J104505">
        <v>12375.1</v>
      </c>
      <c r="K104505">
        <v>12768</v>
      </c>
    </row>
    <row r="104506" spans="2:11" hidden="1" x14ac:dyDescent="0.35">
      <c r="B104506" t="s">
        <v>3330</v>
      </c>
      <c r="C104506" t="s">
        <v>47</v>
      </c>
      <c r="D104506" t="s">
        <v>3311</v>
      </c>
      <c r="E104506" t="s">
        <v>1542</v>
      </c>
      <c r="F104506" t="s">
        <v>3331</v>
      </c>
      <c r="J104506">
        <v>74967.12</v>
      </c>
      <c r="K104506">
        <v>60580</v>
      </c>
    </row>
    <row r="104507" spans="2:11" hidden="1" x14ac:dyDescent="0.35">
      <c r="B104507" t="s">
        <v>664</v>
      </c>
      <c r="C104507" t="s">
        <v>112</v>
      </c>
      <c r="D104507" t="s">
        <v>3311</v>
      </c>
      <c r="E104507" t="s">
        <v>493</v>
      </c>
      <c r="F104507" t="s">
        <v>3332</v>
      </c>
      <c r="J104507">
        <v>50500.97</v>
      </c>
      <c r="K104507">
        <v>45475</v>
      </c>
    </row>
    <row r="104508" spans="2:11" hidden="1" x14ac:dyDescent="0.35">
      <c r="B104508" t="s">
        <v>80</v>
      </c>
      <c r="C104508" t="s">
        <v>112</v>
      </c>
      <c r="D104508" t="s">
        <v>3311</v>
      </c>
      <c r="E104508" t="s">
        <v>3333</v>
      </c>
      <c r="F104508" t="s">
        <v>3335</v>
      </c>
      <c r="J104508">
        <v>71184.36</v>
      </c>
      <c r="K104508">
        <v>71500</v>
      </c>
    </row>
    <row r="104509" spans="2:11" hidden="1" x14ac:dyDescent="0.35">
      <c r="B104509" t="s">
        <v>3217</v>
      </c>
      <c r="C104509" t="s">
        <v>47</v>
      </c>
      <c r="D104509" t="s">
        <v>3311</v>
      </c>
      <c r="E104509" t="s">
        <v>27003</v>
      </c>
      <c r="F104509" t="s">
        <v>18497</v>
      </c>
      <c r="J104509">
        <v>34907.53</v>
      </c>
      <c r="K104509">
        <v>32381</v>
      </c>
    </row>
    <row r="104510" spans="2:11" hidden="1" x14ac:dyDescent="0.35">
      <c r="B104510" t="s">
        <v>18507</v>
      </c>
      <c r="D104510" t="s">
        <v>3311</v>
      </c>
      <c r="E104510" t="s">
        <v>179</v>
      </c>
      <c r="F104510" t="s">
        <v>18508</v>
      </c>
      <c r="J104510">
        <v>42707.6</v>
      </c>
      <c r="K104510">
        <v>45083</v>
      </c>
    </row>
    <row r="104511" spans="2:11" hidden="1" x14ac:dyDescent="0.35">
      <c r="B104511" t="s">
        <v>667</v>
      </c>
      <c r="C104511" t="s">
        <v>21</v>
      </c>
      <c r="D104511" t="s">
        <v>3339</v>
      </c>
      <c r="E104511" t="s">
        <v>27858</v>
      </c>
      <c r="F104511" t="s">
        <v>3340</v>
      </c>
      <c r="J104511">
        <v>121328.7</v>
      </c>
      <c r="K104511">
        <v>78747</v>
      </c>
    </row>
    <row r="104512" spans="2:11" hidden="1" x14ac:dyDescent="0.35">
      <c r="B104512" t="s">
        <v>3260</v>
      </c>
      <c r="D104512" t="s">
        <v>28772</v>
      </c>
      <c r="E104512" t="s">
        <v>85</v>
      </c>
      <c r="F104512" t="s">
        <v>28012</v>
      </c>
      <c r="J104512">
        <v>2239.9899999999998</v>
      </c>
      <c r="K104512">
        <v>21840</v>
      </c>
    </row>
    <row r="104513" spans="2:11" hidden="1" x14ac:dyDescent="0.35">
      <c r="B104513" t="s">
        <v>2442</v>
      </c>
      <c r="C104513" t="s">
        <v>42</v>
      </c>
      <c r="D104513" t="s">
        <v>3343</v>
      </c>
      <c r="E104513" t="s">
        <v>27853</v>
      </c>
      <c r="F104513" t="s">
        <v>3344</v>
      </c>
      <c r="J104513">
        <v>45508.57</v>
      </c>
      <c r="K104513">
        <v>33176</v>
      </c>
    </row>
    <row r="104514" spans="2:11" hidden="1" x14ac:dyDescent="0.35">
      <c r="B104514" t="s">
        <v>1936</v>
      </c>
      <c r="D104514" t="s">
        <v>3343</v>
      </c>
      <c r="E104514" t="s">
        <v>434</v>
      </c>
      <c r="F104514" t="s">
        <v>3345</v>
      </c>
      <c r="J104514">
        <v>50289.13</v>
      </c>
      <c r="K104514">
        <v>50491</v>
      </c>
    </row>
    <row r="104515" spans="2:11" hidden="1" x14ac:dyDescent="0.35">
      <c r="B104515" t="s">
        <v>212</v>
      </c>
      <c r="C104515" t="s">
        <v>42</v>
      </c>
      <c r="D104515" t="s">
        <v>3343</v>
      </c>
      <c r="E104515" t="s">
        <v>23463</v>
      </c>
      <c r="F104515" t="s">
        <v>525</v>
      </c>
      <c r="J104515">
        <v>85823.35</v>
      </c>
      <c r="K104515">
        <v>82132</v>
      </c>
    </row>
    <row r="104516" spans="2:11" hidden="1" x14ac:dyDescent="0.35">
      <c r="B104516" t="s">
        <v>22155</v>
      </c>
      <c r="C104516" t="s">
        <v>112</v>
      </c>
      <c r="D104516" t="s">
        <v>3343</v>
      </c>
      <c r="E104516" t="s">
        <v>81</v>
      </c>
      <c r="F104516" t="s">
        <v>19815</v>
      </c>
      <c r="J104516">
        <v>11527.5</v>
      </c>
      <c r="K104516">
        <v>20800</v>
      </c>
    </row>
    <row r="104517" spans="2:11" hidden="1" x14ac:dyDescent="0.35">
      <c r="B104517" t="s">
        <v>3348</v>
      </c>
      <c r="C104517" t="s">
        <v>47</v>
      </c>
      <c r="D104517" t="s">
        <v>3349</v>
      </c>
      <c r="E104517" t="s">
        <v>27864</v>
      </c>
      <c r="F104517" t="s">
        <v>3350</v>
      </c>
      <c r="J104517">
        <v>122038.29</v>
      </c>
      <c r="K104517">
        <v>72775</v>
      </c>
    </row>
    <row r="104518" spans="2:11" hidden="1" x14ac:dyDescent="0.35">
      <c r="B104518" t="s">
        <v>3351</v>
      </c>
      <c r="D104518" t="s">
        <v>3349</v>
      </c>
      <c r="E104518" t="s">
        <v>27983</v>
      </c>
      <c r="F104518" t="s">
        <v>1765</v>
      </c>
      <c r="J104518">
        <v>26301.65</v>
      </c>
      <c r="K104518">
        <v>26680</v>
      </c>
    </row>
    <row r="104519" spans="2:11" hidden="1" x14ac:dyDescent="0.35">
      <c r="B104519" t="s">
        <v>3352</v>
      </c>
      <c r="C104519" t="s">
        <v>21</v>
      </c>
      <c r="D104519" t="s">
        <v>3349</v>
      </c>
      <c r="E104519" t="s">
        <v>27855</v>
      </c>
      <c r="F104519" t="s">
        <v>95</v>
      </c>
      <c r="J104519">
        <v>46446.93</v>
      </c>
      <c r="K104519">
        <v>40542</v>
      </c>
    </row>
    <row r="104520" spans="2:11" hidden="1" x14ac:dyDescent="0.35">
      <c r="B104520" t="s">
        <v>3237</v>
      </c>
      <c r="C104520" t="s">
        <v>927</v>
      </c>
      <c r="D104520" t="s">
        <v>3238</v>
      </c>
      <c r="E104520" t="s">
        <v>299</v>
      </c>
      <c r="F104520" t="s">
        <v>2501</v>
      </c>
      <c r="J104520">
        <v>77629.679999999993</v>
      </c>
      <c r="K104520">
        <v>77400</v>
      </c>
    </row>
    <row r="104521" spans="2:11" hidden="1" x14ac:dyDescent="0.35">
      <c r="B104521" t="s">
        <v>1677</v>
      </c>
      <c r="C104521" t="s">
        <v>8</v>
      </c>
      <c r="D104521" t="s">
        <v>3253</v>
      </c>
      <c r="E104521" t="s">
        <v>26961</v>
      </c>
      <c r="F104521" t="s">
        <v>13304</v>
      </c>
      <c r="J104521">
        <v>43847.51</v>
      </c>
      <c r="K104521">
        <v>40137</v>
      </c>
    </row>
    <row r="104522" spans="2:11" hidden="1" x14ac:dyDescent="0.35">
      <c r="B104522" t="s">
        <v>3262</v>
      </c>
      <c r="C104522" t="s">
        <v>112</v>
      </c>
      <c r="D104522" t="s">
        <v>3263</v>
      </c>
      <c r="E104522" t="s">
        <v>28209</v>
      </c>
      <c r="F104522" t="s">
        <v>40</v>
      </c>
      <c r="J104522">
        <v>40830.239999999998</v>
      </c>
      <c r="K104522">
        <v>31173</v>
      </c>
    </row>
    <row r="104523" spans="2:11" hidden="1" x14ac:dyDescent="0.35">
      <c r="B104523" t="s">
        <v>408</v>
      </c>
      <c r="C104523" t="s">
        <v>60</v>
      </c>
      <c r="D104523" t="s">
        <v>3263</v>
      </c>
      <c r="E104523" t="s">
        <v>27864</v>
      </c>
      <c r="F104523" t="s">
        <v>3368</v>
      </c>
      <c r="J104523">
        <v>118743.36</v>
      </c>
      <c r="K104523">
        <v>83184</v>
      </c>
    </row>
    <row r="104524" spans="2:11" hidden="1" x14ac:dyDescent="0.35">
      <c r="B104524" t="s">
        <v>28773</v>
      </c>
      <c r="D104524" t="s">
        <v>28774</v>
      </c>
      <c r="E104524" t="s">
        <v>213</v>
      </c>
      <c r="F104524" t="s">
        <v>27958</v>
      </c>
      <c r="K104524">
        <v>29120</v>
      </c>
    </row>
    <row r="104525" spans="2:11" hidden="1" x14ac:dyDescent="0.35">
      <c r="B104525" t="s">
        <v>3389</v>
      </c>
      <c r="C104525" t="s">
        <v>42</v>
      </c>
      <c r="D104525" t="s">
        <v>3390</v>
      </c>
      <c r="E104525" t="s">
        <v>23351</v>
      </c>
      <c r="F104525" t="s">
        <v>352</v>
      </c>
      <c r="J104525">
        <v>71737.05</v>
      </c>
      <c r="K104525">
        <v>65009</v>
      </c>
    </row>
    <row r="104526" spans="2:11" hidden="1" x14ac:dyDescent="0.35">
      <c r="B104526" t="s">
        <v>2668</v>
      </c>
      <c r="C104526" t="s">
        <v>139</v>
      </c>
      <c r="D104526" t="s">
        <v>3398</v>
      </c>
      <c r="E104526" t="s">
        <v>1279</v>
      </c>
      <c r="F104526" t="s">
        <v>861</v>
      </c>
      <c r="J104526">
        <v>56226.73</v>
      </c>
      <c r="K104526">
        <v>58946</v>
      </c>
    </row>
    <row r="104527" spans="2:11" hidden="1" x14ac:dyDescent="0.35">
      <c r="B104527" t="s">
        <v>5371</v>
      </c>
      <c r="C104527" t="s">
        <v>8</v>
      </c>
      <c r="D104527" t="s">
        <v>3411</v>
      </c>
      <c r="E104527" t="s">
        <v>172</v>
      </c>
      <c r="F104527" t="s">
        <v>19635</v>
      </c>
      <c r="J104527">
        <v>38881.949999999997</v>
      </c>
      <c r="K104527">
        <v>40631</v>
      </c>
    </row>
    <row r="104528" spans="2:11" hidden="1" x14ac:dyDescent="0.35">
      <c r="B104528" t="s">
        <v>3410</v>
      </c>
      <c r="C104528" t="s">
        <v>124</v>
      </c>
      <c r="D104528" t="s">
        <v>3411</v>
      </c>
      <c r="E104528" t="s">
        <v>27852</v>
      </c>
      <c r="F104528" t="s">
        <v>3412</v>
      </c>
      <c r="J104528">
        <v>181433.89</v>
      </c>
      <c r="K104528">
        <v>97309</v>
      </c>
    </row>
    <row r="104529" spans="2:11" hidden="1" x14ac:dyDescent="0.35">
      <c r="B104529" t="s">
        <v>3482</v>
      </c>
      <c r="C104529" t="s">
        <v>375</v>
      </c>
      <c r="D104529" t="s">
        <v>3373</v>
      </c>
      <c r="E104529" t="s">
        <v>1572</v>
      </c>
      <c r="F104529" t="s">
        <v>3483</v>
      </c>
      <c r="J104529">
        <v>9590</v>
      </c>
      <c r="K104529">
        <v>20800</v>
      </c>
    </row>
    <row r="104530" spans="2:11" hidden="1" x14ac:dyDescent="0.35">
      <c r="B104530" t="s">
        <v>5262</v>
      </c>
      <c r="C104530" t="s">
        <v>42</v>
      </c>
      <c r="D104530" t="s">
        <v>28775</v>
      </c>
      <c r="E104530" t="s">
        <v>27864</v>
      </c>
      <c r="F104530" t="s">
        <v>19504</v>
      </c>
      <c r="J104530">
        <v>89998.42</v>
      </c>
      <c r="K104530">
        <v>62676</v>
      </c>
    </row>
    <row r="104531" spans="2:11" hidden="1" x14ac:dyDescent="0.35">
      <c r="B104531" t="s">
        <v>2817</v>
      </c>
      <c r="C104531" t="s">
        <v>47</v>
      </c>
      <c r="D104531" t="s">
        <v>3491</v>
      </c>
      <c r="E104531" t="s">
        <v>28173</v>
      </c>
      <c r="F104531" t="s">
        <v>16953</v>
      </c>
      <c r="J104531">
        <v>31290.57</v>
      </c>
      <c r="K104531">
        <v>36769</v>
      </c>
    </row>
    <row r="104532" spans="2:11" hidden="1" x14ac:dyDescent="0.35">
      <c r="B104532" t="s">
        <v>3490</v>
      </c>
      <c r="C104532" t="s">
        <v>297</v>
      </c>
      <c r="D104532" t="s">
        <v>3491</v>
      </c>
      <c r="E104532" t="s">
        <v>27853</v>
      </c>
      <c r="F104532" t="s">
        <v>3492</v>
      </c>
      <c r="J104532">
        <v>36269.919999999998</v>
      </c>
      <c r="K104532">
        <v>34091</v>
      </c>
    </row>
    <row r="104533" spans="2:11" hidden="1" x14ac:dyDescent="0.35">
      <c r="B104533" t="s">
        <v>220</v>
      </c>
      <c r="C104533" t="s">
        <v>38</v>
      </c>
      <c r="D104533" t="s">
        <v>3491</v>
      </c>
      <c r="E104533" t="s">
        <v>916</v>
      </c>
      <c r="F104533" t="s">
        <v>3571</v>
      </c>
      <c r="J104533">
        <v>73361.899999999994</v>
      </c>
      <c r="K104533">
        <v>73600</v>
      </c>
    </row>
    <row r="104534" spans="2:11" hidden="1" x14ac:dyDescent="0.35">
      <c r="B104534" t="s">
        <v>3025</v>
      </c>
      <c r="C104534" t="s">
        <v>14</v>
      </c>
      <c r="D104534" t="s">
        <v>3491</v>
      </c>
      <c r="E104534" t="s">
        <v>27991</v>
      </c>
      <c r="F104534" t="s">
        <v>3578</v>
      </c>
      <c r="J104534">
        <v>50716.08</v>
      </c>
      <c r="K104534">
        <v>43447</v>
      </c>
    </row>
    <row r="104535" spans="2:11" hidden="1" x14ac:dyDescent="0.35">
      <c r="B104535" t="s">
        <v>3584</v>
      </c>
      <c r="C104535" t="s">
        <v>375</v>
      </c>
      <c r="D104535" t="s">
        <v>3491</v>
      </c>
      <c r="E104535" t="s">
        <v>1790</v>
      </c>
      <c r="F104535" t="s">
        <v>3024</v>
      </c>
      <c r="J104535">
        <v>130800</v>
      </c>
      <c r="K104535">
        <v>111880</v>
      </c>
    </row>
    <row r="104536" spans="2:11" hidden="1" x14ac:dyDescent="0.35">
      <c r="B104536" t="s">
        <v>3588</v>
      </c>
      <c r="C104536" t="s">
        <v>927</v>
      </c>
      <c r="D104536" t="s">
        <v>3491</v>
      </c>
      <c r="E104536" t="s">
        <v>222</v>
      </c>
      <c r="F104536" t="s">
        <v>3589</v>
      </c>
      <c r="J104536">
        <v>74837.66</v>
      </c>
      <c r="K104536">
        <v>69721</v>
      </c>
    </row>
    <row r="104537" spans="2:11" hidden="1" x14ac:dyDescent="0.35">
      <c r="B104537" t="s">
        <v>563</v>
      </c>
      <c r="D104537" t="s">
        <v>3491</v>
      </c>
      <c r="E104537" t="s">
        <v>2140</v>
      </c>
      <c r="F104537" t="s">
        <v>2663</v>
      </c>
      <c r="J104537">
        <v>71447.77</v>
      </c>
      <c r="K104537">
        <v>54826</v>
      </c>
    </row>
    <row r="104538" spans="2:11" hidden="1" x14ac:dyDescent="0.35">
      <c r="B104538" t="s">
        <v>2852</v>
      </c>
      <c r="C104538" t="s">
        <v>124</v>
      </c>
      <c r="D104538" t="s">
        <v>3491</v>
      </c>
      <c r="E104538" t="s">
        <v>28267</v>
      </c>
      <c r="F104538" t="s">
        <v>3492</v>
      </c>
      <c r="J104538">
        <v>37537.68</v>
      </c>
      <c r="K104538">
        <v>36496</v>
      </c>
    </row>
    <row r="104539" spans="2:11" hidden="1" x14ac:dyDescent="0.35">
      <c r="B104539" t="s">
        <v>225</v>
      </c>
      <c r="C104539" t="s">
        <v>21</v>
      </c>
      <c r="D104539" t="s">
        <v>3491</v>
      </c>
      <c r="E104539" t="s">
        <v>27991</v>
      </c>
      <c r="F104539" t="s">
        <v>1109</v>
      </c>
      <c r="J104539">
        <v>49731.81</v>
      </c>
      <c r="K104539">
        <v>42182</v>
      </c>
    </row>
    <row r="104540" spans="2:11" hidden="1" x14ac:dyDescent="0.35">
      <c r="B104540" t="s">
        <v>28776</v>
      </c>
      <c r="C104540" t="s">
        <v>112</v>
      </c>
      <c r="D104540" t="s">
        <v>3491</v>
      </c>
      <c r="E104540" t="s">
        <v>27003</v>
      </c>
      <c r="F104540" t="s">
        <v>28066</v>
      </c>
      <c r="J104540">
        <v>3949.12</v>
      </c>
      <c r="K104540">
        <v>28488</v>
      </c>
    </row>
    <row r="104541" spans="2:11" hidden="1" x14ac:dyDescent="0.35">
      <c r="B104541" t="s">
        <v>3558</v>
      </c>
      <c r="C104541" t="s">
        <v>124</v>
      </c>
      <c r="D104541" t="s">
        <v>3491</v>
      </c>
      <c r="E104541" t="s">
        <v>24114</v>
      </c>
      <c r="F104541" t="s">
        <v>435</v>
      </c>
      <c r="J104541">
        <v>51657.71</v>
      </c>
      <c r="K104541">
        <v>47935</v>
      </c>
    </row>
    <row r="104542" spans="2:11" hidden="1" x14ac:dyDescent="0.35">
      <c r="B104542" t="s">
        <v>26647</v>
      </c>
      <c r="D104542" t="s">
        <v>26646</v>
      </c>
      <c r="E104542" t="s">
        <v>26947</v>
      </c>
      <c r="F104542" t="s">
        <v>26237</v>
      </c>
      <c r="J104542">
        <v>68488.210000000006</v>
      </c>
      <c r="K104542">
        <v>73400</v>
      </c>
    </row>
    <row r="104543" spans="2:11" hidden="1" x14ac:dyDescent="0.35">
      <c r="B104543" t="s">
        <v>3752</v>
      </c>
      <c r="C104543" t="s">
        <v>47</v>
      </c>
      <c r="D104543" t="s">
        <v>3753</v>
      </c>
      <c r="E104543" t="s">
        <v>26961</v>
      </c>
      <c r="F104543" t="s">
        <v>3754</v>
      </c>
      <c r="J104543">
        <v>45206.92</v>
      </c>
      <c r="K104543">
        <v>45841</v>
      </c>
    </row>
    <row r="104544" spans="2:11" hidden="1" x14ac:dyDescent="0.35">
      <c r="B104544" t="s">
        <v>2817</v>
      </c>
      <c r="C104544" t="s">
        <v>124</v>
      </c>
      <c r="D104544" t="s">
        <v>28777</v>
      </c>
      <c r="E104544" t="s">
        <v>27983</v>
      </c>
      <c r="F104544" t="s">
        <v>28108</v>
      </c>
      <c r="K104544">
        <v>25012</v>
      </c>
    </row>
    <row r="104545" spans="2:11" hidden="1" x14ac:dyDescent="0.35">
      <c r="B104545" t="s">
        <v>1430</v>
      </c>
      <c r="C104545" t="s">
        <v>21</v>
      </c>
      <c r="D104545" t="s">
        <v>4136</v>
      </c>
      <c r="E104545" t="s">
        <v>26139</v>
      </c>
      <c r="F104545" t="s">
        <v>3230</v>
      </c>
      <c r="J104545">
        <v>83481.509999999995</v>
      </c>
      <c r="K104545">
        <v>81410</v>
      </c>
    </row>
    <row r="104546" spans="2:11" hidden="1" x14ac:dyDescent="0.35">
      <c r="B104546" t="s">
        <v>3763</v>
      </c>
      <c r="D104546" t="s">
        <v>3764</v>
      </c>
      <c r="E104546" t="s">
        <v>23351</v>
      </c>
      <c r="F104546" t="s">
        <v>1065</v>
      </c>
      <c r="J104546">
        <v>69359.58</v>
      </c>
      <c r="K104546">
        <v>69515</v>
      </c>
    </row>
    <row r="104547" spans="2:11" hidden="1" x14ac:dyDescent="0.35">
      <c r="B104547" t="s">
        <v>3705</v>
      </c>
      <c r="C104547" t="s">
        <v>14</v>
      </c>
      <c r="D104547" t="s">
        <v>3700</v>
      </c>
      <c r="E104547" t="s">
        <v>3706</v>
      </c>
      <c r="F104547" t="s">
        <v>3707</v>
      </c>
      <c r="J104547">
        <v>40514.019999999997</v>
      </c>
      <c r="K104547">
        <v>41087</v>
      </c>
    </row>
    <row r="104548" spans="2:11" hidden="1" x14ac:dyDescent="0.35">
      <c r="B104548" t="s">
        <v>80</v>
      </c>
      <c r="C104548" t="s">
        <v>21</v>
      </c>
      <c r="D104548" t="s">
        <v>3215</v>
      </c>
      <c r="E104548" t="s">
        <v>12942</v>
      </c>
      <c r="F104548" t="s">
        <v>26237</v>
      </c>
      <c r="J104548">
        <v>50528.52</v>
      </c>
      <c r="K104548">
        <v>54709</v>
      </c>
    </row>
    <row r="104549" spans="2:11" hidden="1" x14ac:dyDescent="0.35">
      <c r="B104549" t="s">
        <v>3666</v>
      </c>
      <c r="C104549" t="s">
        <v>38</v>
      </c>
      <c r="D104549" t="s">
        <v>3582</v>
      </c>
      <c r="E104549" t="s">
        <v>945</v>
      </c>
      <c r="F104549" t="s">
        <v>3667</v>
      </c>
      <c r="J104549">
        <v>74940.03</v>
      </c>
      <c r="K104549">
        <v>55056</v>
      </c>
    </row>
    <row r="104550" spans="2:11" hidden="1" x14ac:dyDescent="0.35">
      <c r="B104550" t="s">
        <v>408</v>
      </c>
      <c r="C104550" t="s">
        <v>47</v>
      </c>
      <c r="D104550" t="s">
        <v>3452</v>
      </c>
      <c r="E104550" t="s">
        <v>28100</v>
      </c>
      <c r="F104550" t="s">
        <v>1215</v>
      </c>
      <c r="J104550">
        <v>38290.92</v>
      </c>
      <c r="K104550">
        <v>36439</v>
      </c>
    </row>
    <row r="104551" spans="2:11" hidden="1" x14ac:dyDescent="0.35">
      <c r="B104551" t="s">
        <v>510</v>
      </c>
      <c r="C104551" t="s">
        <v>42</v>
      </c>
      <c r="D104551" t="s">
        <v>3219</v>
      </c>
      <c r="E104551" t="s">
        <v>26003</v>
      </c>
      <c r="F104551" t="s">
        <v>3220</v>
      </c>
      <c r="J104551">
        <v>114491.96</v>
      </c>
      <c r="K104551">
        <v>116400</v>
      </c>
    </row>
    <row r="104552" spans="2:11" hidden="1" x14ac:dyDescent="0.35">
      <c r="B104552" t="s">
        <v>3453</v>
      </c>
      <c r="C104552" t="s">
        <v>8</v>
      </c>
      <c r="D104552" t="s">
        <v>3454</v>
      </c>
      <c r="E104552" t="s">
        <v>23463</v>
      </c>
      <c r="F104552" t="s">
        <v>1417</v>
      </c>
      <c r="J104552">
        <v>90302.25</v>
      </c>
      <c r="K104552">
        <v>79470</v>
      </c>
    </row>
    <row r="104553" spans="2:11" hidden="1" x14ac:dyDescent="0.35">
      <c r="B104553" t="s">
        <v>22132</v>
      </c>
      <c r="C104553" t="s">
        <v>14</v>
      </c>
      <c r="D104553" t="s">
        <v>3669</v>
      </c>
      <c r="E104553" t="s">
        <v>74</v>
      </c>
      <c r="F104553" t="s">
        <v>1046</v>
      </c>
      <c r="K104553">
        <v>9663</v>
      </c>
    </row>
    <row r="104554" spans="2:11" hidden="1" x14ac:dyDescent="0.35">
      <c r="B104554" t="s">
        <v>1842</v>
      </c>
      <c r="C104554" t="s">
        <v>375</v>
      </c>
      <c r="D104554" t="s">
        <v>3222</v>
      </c>
      <c r="E104554" t="s">
        <v>1790</v>
      </c>
      <c r="F104554" t="s">
        <v>3223</v>
      </c>
      <c r="J104554">
        <v>108915.9</v>
      </c>
      <c r="K104554">
        <v>111880</v>
      </c>
    </row>
    <row r="104555" spans="2:11" hidden="1" x14ac:dyDescent="0.35">
      <c r="B104555" t="s">
        <v>3455</v>
      </c>
      <c r="D104555" t="s">
        <v>3456</v>
      </c>
      <c r="E104555" t="s">
        <v>3457</v>
      </c>
      <c r="F104555" t="s">
        <v>3458</v>
      </c>
      <c r="J104555">
        <v>52439.86</v>
      </c>
      <c r="K104555">
        <v>53284</v>
      </c>
    </row>
    <row r="104556" spans="2:11" hidden="1" x14ac:dyDescent="0.35">
      <c r="B104556" t="s">
        <v>2793</v>
      </c>
      <c r="D104556" t="s">
        <v>3764</v>
      </c>
      <c r="E104556" t="s">
        <v>23327</v>
      </c>
      <c r="F104556" t="s">
        <v>2661</v>
      </c>
      <c r="J104556">
        <v>94846.83</v>
      </c>
      <c r="K104556">
        <v>78527</v>
      </c>
    </row>
    <row r="104557" spans="2:11" hidden="1" x14ac:dyDescent="0.35">
      <c r="B104557" t="s">
        <v>888</v>
      </c>
      <c r="C104557" t="s">
        <v>42</v>
      </c>
      <c r="D104557" t="s">
        <v>18452</v>
      </c>
      <c r="E104557" t="s">
        <v>25971</v>
      </c>
      <c r="F104557" t="s">
        <v>27047</v>
      </c>
      <c r="J104557">
        <v>92085.1</v>
      </c>
      <c r="K104557">
        <v>93600</v>
      </c>
    </row>
    <row r="104558" spans="2:11" hidden="1" x14ac:dyDescent="0.35">
      <c r="B104558" t="s">
        <v>3668</v>
      </c>
      <c r="C104558" t="s">
        <v>21</v>
      </c>
      <c r="D104558" t="s">
        <v>3669</v>
      </c>
      <c r="E104558" t="s">
        <v>23634</v>
      </c>
      <c r="F104558" t="s">
        <v>3672</v>
      </c>
      <c r="J104558">
        <v>39498.18</v>
      </c>
      <c r="K104558">
        <v>39924</v>
      </c>
    </row>
    <row r="104559" spans="2:11" hidden="1" x14ac:dyDescent="0.35">
      <c r="B104559" t="s">
        <v>3224</v>
      </c>
      <c r="C104559" t="s">
        <v>149</v>
      </c>
      <c r="D104559" t="s">
        <v>3225</v>
      </c>
      <c r="E104559" t="s">
        <v>27864</v>
      </c>
      <c r="F104559" t="s">
        <v>317</v>
      </c>
      <c r="J104559">
        <v>103507.35</v>
      </c>
      <c r="K104559">
        <v>72094</v>
      </c>
    </row>
    <row r="104560" spans="2:11" hidden="1" x14ac:dyDescent="0.35">
      <c r="B104560" t="s">
        <v>1726</v>
      </c>
      <c r="C104560" t="s">
        <v>197</v>
      </c>
      <c r="D104560" t="s">
        <v>3459</v>
      </c>
      <c r="E104560" t="s">
        <v>27864</v>
      </c>
      <c r="F104560" t="s">
        <v>3460</v>
      </c>
      <c r="J104560">
        <v>98917.22</v>
      </c>
      <c r="K104560">
        <v>81784</v>
      </c>
    </row>
    <row r="104561" spans="2:11" hidden="1" x14ac:dyDescent="0.35">
      <c r="B104561" t="s">
        <v>459</v>
      </c>
      <c r="C104561" t="s">
        <v>375</v>
      </c>
      <c r="D104561" t="s">
        <v>3764</v>
      </c>
      <c r="E104561" t="s">
        <v>27864</v>
      </c>
      <c r="F104561" t="s">
        <v>869</v>
      </c>
      <c r="J104561">
        <v>115977.91</v>
      </c>
      <c r="K104561">
        <v>77591</v>
      </c>
    </row>
    <row r="104562" spans="2:11" hidden="1" x14ac:dyDescent="0.35">
      <c r="B104562" t="s">
        <v>1659</v>
      </c>
      <c r="D104562" t="s">
        <v>4137</v>
      </c>
      <c r="E104562" t="s">
        <v>27864</v>
      </c>
      <c r="F104562" t="s">
        <v>4138</v>
      </c>
      <c r="J104562">
        <v>105150.57</v>
      </c>
      <c r="K104562">
        <v>78988</v>
      </c>
    </row>
    <row r="104563" spans="2:11" hidden="1" x14ac:dyDescent="0.35">
      <c r="B104563" t="s">
        <v>5336</v>
      </c>
      <c r="C104563" t="s">
        <v>107</v>
      </c>
      <c r="D104563" t="s">
        <v>18395</v>
      </c>
      <c r="E104563" t="s">
        <v>81</v>
      </c>
      <c r="F104563" t="s">
        <v>28085</v>
      </c>
      <c r="J104563">
        <v>3742.5</v>
      </c>
      <c r="K104563">
        <v>20800</v>
      </c>
    </row>
    <row r="104564" spans="2:11" hidden="1" x14ac:dyDescent="0.35">
      <c r="B104564" t="s">
        <v>3673</v>
      </c>
      <c r="C104564" t="s">
        <v>124</v>
      </c>
      <c r="D104564" t="s">
        <v>3669</v>
      </c>
      <c r="E104564" t="s">
        <v>28055</v>
      </c>
      <c r="F104564" t="s">
        <v>3674</v>
      </c>
      <c r="J104564">
        <v>34450.910000000003</v>
      </c>
      <c r="K104564">
        <v>32635</v>
      </c>
    </row>
    <row r="104565" spans="2:11" hidden="1" x14ac:dyDescent="0.35">
      <c r="B104565" t="s">
        <v>705</v>
      </c>
      <c r="C104565" t="s">
        <v>139</v>
      </c>
      <c r="D104565" t="s">
        <v>3226</v>
      </c>
      <c r="E104565" t="s">
        <v>27858</v>
      </c>
      <c r="F104565" t="s">
        <v>2680</v>
      </c>
      <c r="J104565">
        <v>85228.29</v>
      </c>
      <c r="K104565">
        <v>79462</v>
      </c>
    </row>
    <row r="104566" spans="2:11" hidden="1" x14ac:dyDescent="0.35">
      <c r="B104566" t="s">
        <v>750</v>
      </c>
      <c r="D104566" t="s">
        <v>3461</v>
      </c>
      <c r="E104566" t="s">
        <v>27864</v>
      </c>
      <c r="F104566" t="s">
        <v>3462</v>
      </c>
      <c r="J104566">
        <v>73664.02</v>
      </c>
      <c r="K104566">
        <v>76892</v>
      </c>
    </row>
    <row r="104567" spans="2:11" hidden="1" x14ac:dyDescent="0.35">
      <c r="B104567" t="s">
        <v>483</v>
      </c>
      <c r="C104567" t="s">
        <v>297</v>
      </c>
      <c r="D104567" t="s">
        <v>3764</v>
      </c>
      <c r="E104567" t="s">
        <v>26975</v>
      </c>
      <c r="F104567" t="s">
        <v>3765</v>
      </c>
      <c r="J104567">
        <v>36725.269999999997</v>
      </c>
      <c r="K104567">
        <v>38761</v>
      </c>
    </row>
    <row r="104568" spans="2:11" hidden="1" x14ac:dyDescent="0.35">
      <c r="B104568" t="s">
        <v>4139</v>
      </c>
      <c r="C104568" t="s">
        <v>42</v>
      </c>
      <c r="D104568" t="s">
        <v>4140</v>
      </c>
      <c r="E104568" t="s">
        <v>27858</v>
      </c>
      <c r="F104568" t="s">
        <v>4141</v>
      </c>
      <c r="J104568">
        <v>94210.83</v>
      </c>
      <c r="K104568">
        <v>79462</v>
      </c>
    </row>
    <row r="104569" spans="2:11" hidden="1" x14ac:dyDescent="0.35">
      <c r="B104569" t="s">
        <v>1862</v>
      </c>
      <c r="C104569" t="s">
        <v>47</v>
      </c>
      <c r="D104569" t="s">
        <v>28778</v>
      </c>
      <c r="E104569" t="s">
        <v>27864</v>
      </c>
      <c r="F104569" t="s">
        <v>20700</v>
      </c>
      <c r="J104569">
        <v>67724.399999999994</v>
      </c>
      <c r="K104569">
        <v>58963</v>
      </c>
    </row>
    <row r="104570" spans="2:11" hidden="1" x14ac:dyDescent="0.35">
      <c r="B104570" t="s">
        <v>7902</v>
      </c>
      <c r="C104570" t="s">
        <v>32</v>
      </c>
      <c r="D104570" t="s">
        <v>18487</v>
      </c>
      <c r="E104570" t="s">
        <v>23602</v>
      </c>
      <c r="F104570" t="s">
        <v>17075</v>
      </c>
      <c r="J104570">
        <v>88528.31</v>
      </c>
      <c r="K104570">
        <v>90000</v>
      </c>
    </row>
    <row r="104571" spans="2:11" hidden="1" x14ac:dyDescent="0.35">
      <c r="B104571" t="s">
        <v>2323</v>
      </c>
      <c r="D104571" t="s">
        <v>3226</v>
      </c>
      <c r="E104571" t="s">
        <v>28139</v>
      </c>
      <c r="F104571" t="s">
        <v>3228</v>
      </c>
      <c r="J104571">
        <v>44328.18</v>
      </c>
      <c r="K104571">
        <v>37219</v>
      </c>
    </row>
    <row r="104572" spans="2:11" hidden="1" x14ac:dyDescent="0.35">
      <c r="B104572" t="s">
        <v>705</v>
      </c>
      <c r="C104572" t="s">
        <v>21</v>
      </c>
      <c r="D104572" t="s">
        <v>3466</v>
      </c>
      <c r="E104572" t="s">
        <v>27853</v>
      </c>
      <c r="F104572" t="s">
        <v>3467</v>
      </c>
      <c r="J104572">
        <v>34322.199999999997</v>
      </c>
      <c r="K104572">
        <v>31345</v>
      </c>
    </row>
    <row r="104573" spans="2:11" hidden="1" x14ac:dyDescent="0.35">
      <c r="B104573" t="s">
        <v>3766</v>
      </c>
      <c r="C104573" t="s">
        <v>8</v>
      </c>
      <c r="D104573" t="s">
        <v>3764</v>
      </c>
      <c r="E104573" t="s">
        <v>81</v>
      </c>
      <c r="F104573" t="s">
        <v>3767</v>
      </c>
      <c r="J104573">
        <v>11567.06</v>
      </c>
      <c r="K104573">
        <v>19802</v>
      </c>
    </row>
    <row r="104574" spans="2:11" hidden="1" x14ac:dyDescent="0.35">
      <c r="B104574" t="s">
        <v>18161</v>
      </c>
      <c r="C104574" t="s">
        <v>21</v>
      </c>
      <c r="D104574" t="s">
        <v>4140</v>
      </c>
      <c r="E104574" t="s">
        <v>27864</v>
      </c>
      <c r="F104574" t="s">
        <v>20726</v>
      </c>
      <c r="J104574">
        <v>78998.36</v>
      </c>
      <c r="K104574">
        <v>66122</v>
      </c>
    </row>
    <row r="104575" spans="2:11" hidden="1" x14ac:dyDescent="0.35">
      <c r="B104575" t="s">
        <v>541</v>
      </c>
      <c r="D104575" t="s">
        <v>3710</v>
      </c>
      <c r="E104575" t="s">
        <v>28109</v>
      </c>
      <c r="F104575" t="s">
        <v>3711</v>
      </c>
      <c r="J104575">
        <v>41118.199999999997</v>
      </c>
      <c r="K104575">
        <v>35378</v>
      </c>
    </row>
    <row r="104576" spans="2:11" hidden="1" x14ac:dyDescent="0.35">
      <c r="B104576" t="s">
        <v>3678</v>
      </c>
      <c r="D104576" t="s">
        <v>3096</v>
      </c>
      <c r="E104576" t="s">
        <v>3679</v>
      </c>
      <c r="F104576" t="s">
        <v>3680</v>
      </c>
      <c r="J104576">
        <v>61807.45</v>
      </c>
      <c r="K104576">
        <v>57198</v>
      </c>
    </row>
    <row r="104577" spans="2:11" hidden="1" x14ac:dyDescent="0.35">
      <c r="B104577" t="s">
        <v>674</v>
      </c>
      <c r="C104577" t="s">
        <v>14</v>
      </c>
      <c r="D104577" t="s">
        <v>3226</v>
      </c>
      <c r="E104577" t="s">
        <v>27856</v>
      </c>
      <c r="F104577" t="s">
        <v>26636</v>
      </c>
      <c r="J104577">
        <v>49401.47</v>
      </c>
      <c r="K104577">
        <v>48971</v>
      </c>
    </row>
    <row r="104578" spans="2:11" hidden="1" x14ac:dyDescent="0.35">
      <c r="B104578" t="s">
        <v>6601</v>
      </c>
      <c r="C104578" t="s">
        <v>42</v>
      </c>
      <c r="D104578" t="s">
        <v>3468</v>
      </c>
      <c r="E104578" t="s">
        <v>894</v>
      </c>
      <c r="F104578" t="s">
        <v>4330</v>
      </c>
      <c r="J104578">
        <v>61117.84</v>
      </c>
      <c r="K104578">
        <v>61550</v>
      </c>
    </row>
    <row r="104579" spans="2:11" hidden="1" x14ac:dyDescent="0.35">
      <c r="B104579" t="s">
        <v>1832</v>
      </c>
      <c r="D104579" t="s">
        <v>3764</v>
      </c>
      <c r="E104579" t="s">
        <v>27991</v>
      </c>
      <c r="F104579" t="s">
        <v>3768</v>
      </c>
      <c r="J104579">
        <v>47523.6</v>
      </c>
      <c r="K104579">
        <v>47242</v>
      </c>
    </row>
    <row r="104580" spans="2:11" hidden="1" x14ac:dyDescent="0.35">
      <c r="B104580" t="s">
        <v>763</v>
      </c>
      <c r="C104580" t="s">
        <v>197</v>
      </c>
      <c r="D104580" t="s">
        <v>4146</v>
      </c>
      <c r="E104580" t="s">
        <v>23327</v>
      </c>
      <c r="F104580" t="s">
        <v>718</v>
      </c>
      <c r="J104580">
        <v>86458.93</v>
      </c>
      <c r="K104580">
        <v>74021</v>
      </c>
    </row>
    <row r="104581" spans="2:11" hidden="1" x14ac:dyDescent="0.35">
      <c r="B104581" t="s">
        <v>556</v>
      </c>
      <c r="C104581" t="s">
        <v>14</v>
      </c>
      <c r="D104581" t="s">
        <v>28779</v>
      </c>
      <c r="E104581" t="s">
        <v>23387</v>
      </c>
      <c r="F104581" t="s">
        <v>28218</v>
      </c>
      <c r="J104581">
        <v>9948.0499999999993</v>
      </c>
      <c r="K104581">
        <v>37320</v>
      </c>
    </row>
    <row r="104582" spans="2:11" hidden="1" x14ac:dyDescent="0.35">
      <c r="B104582" t="s">
        <v>4150</v>
      </c>
      <c r="D104582" t="s">
        <v>4151</v>
      </c>
      <c r="E104582" t="s">
        <v>3761</v>
      </c>
      <c r="F104582" t="s">
        <v>1254</v>
      </c>
      <c r="J104582">
        <v>83251.23</v>
      </c>
      <c r="K104582">
        <v>71806</v>
      </c>
    </row>
    <row r="104583" spans="2:11" hidden="1" x14ac:dyDescent="0.35">
      <c r="B104583" t="s">
        <v>2954</v>
      </c>
      <c r="C104583" t="s">
        <v>42</v>
      </c>
      <c r="D104583" t="s">
        <v>4152</v>
      </c>
      <c r="E104583" t="s">
        <v>26139</v>
      </c>
      <c r="F104583" t="s">
        <v>463</v>
      </c>
      <c r="J104583">
        <v>92103.03</v>
      </c>
      <c r="K104583">
        <v>89590</v>
      </c>
    </row>
    <row r="104584" spans="2:11" hidden="1" x14ac:dyDescent="0.35">
      <c r="B104584" t="s">
        <v>2817</v>
      </c>
      <c r="C104584" t="s">
        <v>383</v>
      </c>
      <c r="D104584" t="s">
        <v>4153</v>
      </c>
      <c r="E104584" t="s">
        <v>1145</v>
      </c>
      <c r="F104584" t="s">
        <v>3157</v>
      </c>
      <c r="J104584">
        <v>38650.22</v>
      </c>
      <c r="K104584">
        <v>38488</v>
      </c>
    </row>
    <row r="104585" spans="2:11" hidden="1" x14ac:dyDescent="0.35">
      <c r="B104585" t="s">
        <v>4154</v>
      </c>
      <c r="D104585" t="s">
        <v>4153</v>
      </c>
      <c r="E104585" t="s">
        <v>27864</v>
      </c>
      <c r="F104585" t="s">
        <v>4155</v>
      </c>
      <c r="J104585">
        <v>85793.600000000006</v>
      </c>
      <c r="K104585">
        <v>72094</v>
      </c>
    </row>
    <row r="104586" spans="2:11" hidden="1" x14ac:dyDescent="0.35">
      <c r="B104586" t="s">
        <v>536</v>
      </c>
      <c r="C104586" t="s">
        <v>21</v>
      </c>
      <c r="D104586" t="s">
        <v>4153</v>
      </c>
      <c r="E104586" t="s">
        <v>27852</v>
      </c>
      <c r="F104586" t="s">
        <v>785</v>
      </c>
      <c r="J104586">
        <v>115018.49</v>
      </c>
      <c r="K104586">
        <v>78159</v>
      </c>
    </row>
    <row r="104587" spans="2:11" hidden="1" x14ac:dyDescent="0.35">
      <c r="B104587" t="s">
        <v>6461</v>
      </c>
      <c r="C104587" t="s">
        <v>32</v>
      </c>
      <c r="D104587" t="s">
        <v>4157</v>
      </c>
      <c r="E104587" t="s">
        <v>202</v>
      </c>
      <c r="F104587" t="s">
        <v>27895</v>
      </c>
      <c r="K104587">
        <v>31200</v>
      </c>
    </row>
    <row r="104588" spans="2:11" hidden="1" x14ac:dyDescent="0.35">
      <c r="B104588" t="s">
        <v>4156</v>
      </c>
      <c r="D104588" t="s">
        <v>4157</v>
      </c>
      <c r="E104588" t="s">
        <v>28100</v>
      </c>
      <c r="F104588" t="s">
        <v>267</v>
      </c>
      <c r="J104588">
        <v>37906.080000000002</v>
      </c>
      <c r="K104588">
        <v>35378</v>
      </c>
    </row>
    <row r="104589" spans="2:11" hidden="1" x14ac:dyDescent="0.35">
      <c r="B104589" t="s">
        <v>522</v>
      </c>
      <c r="C104589" t="s">
        <v>107</v>
      </c>
      <c r="D104589" t="s">
        <v>18455</v>
      </c>
      <c r="E104589" t="s">
        <v>28279</v>
      </c>
      <c r="F104589" t="s">
        <v>16984</v>
      </c>
      <c r="J104589">
        <v>54523.74</v>
      </c>
      <c r="K104589">
        <v>45562</v>
      </c>
    </row>
    <row r="104590" spans="2:11" hidden="1" x14ac:dyDescent="0.35">
      <c r="B104590" t="s">
        <v>28780</v>
      </c>
      <c r="C104590" t="s">
        <v>112</v>
      </c>
      <c r="D104590" t="s">
        <v>18455</v>
      </c>
      <c r="E104590" t="s">
        <v>2090</v>
      </c>
      <c r="F104590" t="s">
        <v>28008</v>
      </c>
      <c r="J104590">
        <v>12377.76</v>
      </c>
      <c r="K104590">
        <v>37367</v>
      </c>
    </row>
    <row r="104591" spans="2:11" hidden="1" x14ac:dyDescent="0.35">
      <c r="B104591" t="s">
        <v>3025</v>
      </c>
      <c r="C104591" t="s">
        <v>21</v>
      </c>
      <c r="D104591" t="s">
        <v>4158</v>
      </c>
      <c r="E104591" t="s">
        <v>27930</v>
      </c>
      <c r="F104591" t="s">
        <v>27353</v>
      </c>
      <c r="J104591">
        <v>25752.33</v>
      </c>
      <c r="K104591">
        <v>28931</v>
      </c>
    </row>
    <row r="104592" spans="2:11" hidden="1" x14ac:dyDescent="0.35">
      <c r="B104592" t="s">
        <v>51</v>
      </c>
      <c r="D104592" t="s">
        <v>4158</v>
      </c>
      <c r="E104592" t="s">
        <v>557</v>
      </c>
      <c r="F104592" t="s">
        <v>2164</v>
      </c>
      <c r="J104592">
        <v>42886.61</v>
      </c>
      <c r="K104592">
        <v>41604</v>
      </c>
    </row>
    <row r="104593" spans="2:11" hidden="1" x14ac:dyDescent="0.35">
      <c r="B104593" t="s">
        <v>1355</v>
      </c>
      <c r="D104593" t="s">
        <v>4158</v>
      </c>
      <c r="E104593" t="s">
        <v>27861</v>
      </c>
      <c r="F104593" t="s">
        <v>2469</v>
      </c>
      <c r="J104593">
        <v>34118.9</v>
      </c>
      <c r="K104593">
        <v>32448</v>
      </c>
    </row>
    <row r="104594" spans="2:11" hidden="1" x14ac:dyDescent="0.35">
      <c r="B104594" t="s">
        <v>759</v>
      </c>
      <c r="C104594" t="s">
        <v>197</v>
      </c>
      <c r="D104594" t="s">
        <v>18456</v>
      </c>
      <c r="E104594" t="s">
        <v>27864</v>
      </c>
      <c r="F104594" t="s">
        <v>4850</v>
      </c>
      <c r="J104594">
        <v>89560.43</v>
      </c>
      <c r="K104594">
        <v>73454</v>
      </c>
    </row>
    <row r="104595" spans="2:11" hidden="1" x14ac:dyDescent="0.35">
      <c r="B104595" t="s">
        <v>22220</v>
      </c>
      <c r="D104595" t="s">
        <v>22221</v>
      </c>
      <c r="E104595" t="s">
        <v>1529</v>
      </c>
      <c r="F104595" t="s">
        <v>19501</v>
      </c>
      <c r="J104595">
        <v>21559.5</v>
      </c>
      <c r="K104595">
        <v>40495</v>
      </c>
    </row>
    <row r="104596" spans="2:11" hidden="1" x14ac:dyDescent="0.35">
      <c r="B104596" t="s">
        <v>2185</v>
      </c>
      <c r="C104596" t="s">
        <v>21</v>
      </c>
      <c r="D104596" t="s">
        <v>4160</v>
      </c>
      <c r="E104596" t="s">
        <v>1790</v>
      </c>
      <c r="F104596" t="s">
        <v>4161</v>
      </c>
      <c r="J104596">
        <v>136369.79999999999</v>
      </c>
      <c r="K104596">
        <v>110036</v>
      </c>
    </row>
    <row r="104597" spans="2:11" hidden="1" x14ac:dyDescent="0.35">
      <c r="B104597" t="s">
        <v>2844</v>
      </c>
      <c r="D104597" t="s">
        <v>4166</v>
      </c>
      <c r="E104597" t="s">
        <v>27920</v>
      </c>
      <c r="F104597" t="s">
        <v>4167</v>
      </c>
      <c r="J104597">
        <v>73467.42</v>
      </c>
      <c r="K104597">
        <v>46693</v>
      </c>
    </row>
    <row r="104598" spans="2:11" hidden="1" x14ac:dyDescent="0.35">
      <c r="B104598" t="s">
        <v>28781</v>
      </c>
      <c r="C104598" t="s">
        <v>134</v>
      </c>
      <c r="D104598" t="s">
        <v>4166</v>
      </c>
      <c r="E104598" t="s">
        <v>23387</v>
      </c>
      <c r="F104598" t="s">
        <v>28218</v>
      </c>
      <c r="J104598">
        <v>9948.0499999999993</v>
      </c>
      <c r="K104598">
        <v>37320</v>
      </c>
    </row>
    <row r="104599" spans="2:11" hidden="1" x14ac:dyDescent="0.35">
      <c r="B104599" t="s">
        <v>3919</v>
      </c>
      <c r="D104599" t="s">
        <v>3920</v>
      </c>
      <c r="E104599" t="s">
        <v>373</v>
      </c>
      <c r="F104599" t="s">
        <v>3921</v>
      </c>
      <c r="J104599">
        <v>39484.089999999997</v>
      </c>
      <c r="K104599">
        <v>39945</v>
      </c>
    </row>
    <row r="104600" spans="2:11" hidden="1" x14ac:dyDescent="0.35">
      <c r="B104600" t="s">
        <v>697</v>
      </c>
      <c r="C104600" t="s">
        <v>134</v>
      </c>
      <c r="D104600" t="s">
        <v>3933</v>
      </c>
      <c r="E104600" t="s">
        <v>202</v>
      </c>
      <c r="F104600" t="s">
        <v>23382</v>
      </c>
      <c r="J104600">
        <v>3792</v>
      </c>
      <c r="K104600">
        <v>24960</v>
      </c>
    </row>
    <row r="104601" spans="2:11" hidden="1" x14ac:dyDescent="0.35">
      <c r="B104601" t="s">
        <v>1147</v>
      </c>
      <c r="C104601" t="s">
        <v>47</v>
      </c>
      <c r="D104601" t="s">
        <v>3933</v>
      </c>
      <c r="E104601" t="s">
        <v>27855</v>
      </c>
      <c r="F104601" t="s">
        <v>26032</v>
      </c>
      <c r="J104601">
        <v>32882.58</v>
      </c>
      <c r="K104601">
        <v>35141</v>
      </c>
    </row>
    <row r="104602" spans="2:11" hidden="1" x14ac:dyDescent="0.35">
      <c r="B104602" t="s">
        <v>797</v>
      </c>
      <c r="C104602" t="s">
        <v>3944</v>
      </c>
      <c r="D104602" t="s">
        <v>3933</v>
      </c>
      <c r="E104602" t="s">
        <v>23351</v>
      </c>
      <c r="F104602" t="s">
        <v>2711</v>
      </c>
      <c r="J104602">
        <v>71844.12</v>
      </c>
      <c r="K104602">
        <v>65009</v>
      </c>
    </row>
    <row r="104603" spans="2:11" hidden="1" x14ac:dyDescent="0.35">
      <c r="B104603" t="s">
        <v>961</v>
      </c>
      <c r="D104603" t="s">
        <v>3933</v>
      </c>
      <c r="E104603" t="s">
        <v>24165</v>
      </c>
      <c r="F104603" t="s">
        <v>3954</v>
      </c>
      <c r="J104603">
        <v>82325.440000000002</v>
      </c>
      <c r="K104603">
        <v>81700</v>
      </c>
    </row>
    <row r="104604" spans="2:11" hidden="1" x14ac:dyDescent="0.35">
      <c r="B104604" t="s">
        <v>4056</v>
      </c>
      <c r="C104604" t="s">
        <v>375</v>
      </c>
      <c r="D104604" t="s">
        <v>4057</v>
      </c>
      <c r="E104604" t="s">
        <v>27858</v>
      </c>
      <c r="F104604" t="s">
        <v>4058</v>
      </c>
      <c r="J104604">
        <v>89152.12</v>
      </c>
      <c r="K104604">
        <v>73834</v>
      </c>
    </row>
    <row r="104605" spans="2:11" hidden="1" x14ac:dyDescent="0.35">
      <c r="B104605" t="s">
        <v>1597</v>
      </c>
      <c r="C104605" t="s">
        <v>21</v>
      </c>
      <c r="D104605" t="s">
        <v>4085</v>
      </c>
      <c r="E104605" t="s">
        <v>7386</v>
      </c>
      <c r="F104605" t="s">
        <v>4086</v>
      </c>
      <c r="J104605">
        <v>58262.879999999997</v>
      </c>
      <c r="K104605">
        <v>48347</v>
      </c>
    </row>
    <row r="104606" spans="2:11" hidden="1" x14ac:dyDescent="0.35">
      <c r="B104606" t="s">
        <v>2235</v>
      </c>
      <c r="C104606" t="s">
        <v>47</v>
      </c>
      <c r="D104606" t="s">
        <v>27548</v>
      </c>
      <c r="E104606" t="s">
        <v>27864</v>
      </c>
      <c r="F104606" t="s">
        <v>27222</v>
      </c>
      <c r="J104606">
        <v>50969.48</v>
      </c>
      <c r="K104606">
        <v>49088</v>
      </c>
    </row>
    <row r="104607" spans="2:11" hidden="1" x14ac:dyDescent="0.35">
      <c r="B104607" t="s">
        <v>80</v>
      </c>
      <c r="C104607" t="s">
        <v>42</v>
      </c>
      <c r="D104607" t="s">
        <v>4171</v>
      </c>
      <c r="E104607" t="s">
        <v>23460</v>
      </c>
      <c r="F104607" t="s">
        <v>304</v>
      </c>
      <c r="J104607">
        <v>98614.98</v>
      </c>
      <c r="K104607">
        <v>80801</v>
      </c>
    </row>
    <row r="104608" spans="2:11" hidden="1" x14ac:dyDescent="0.35">
      <c r="B104608" t="s">
        <v>314</v>
      </c>
      <c r="C104608" t="s">
        <v>149</v>
      </c>
      <c r="D104608" t="s">
        <v>4173</v>
      </c>
      <c r="E104608" t="s">
        <v>4174</v>
      </c>
      <c r="F104608" t="s">
        <v>4175</v>
      </c>
      <c r="J104608">
        <v>66568.84</v>
      </c>
      <c r="K104608">
        <v>67902</v>
      </c>
    </row>
    <row r="104609" spans="2:11" hidden="1" x14ac:dyDescent="0.35">
      <c r="B104609" t="s">
        <v>4178</v>
      </c>
      <c r="C104609" t="s">
        <v>42</v>
      </c>
      <c r="D104609" t="s">
        <v>4179</v>
      </c>
      <c r="E104609" t="s">
        <v>27890</v>
      </c>
      <c r="F104609" t="s">
        <v>2322</v>
      </c>
      <c r="J104609">
        <v>51374.92</v>
      </c>
      <c r="K104609">
        <v>39790</v>
      </c>
    </row>
    <row r="104610" spans="2:11" hidden="1" x14ac:dyDescent="0.35">
      <c r="B104610" t="s">
        <v>4185</v>
      </c>
      <c r="D104610" t="s">
        <v>4179</v>
      </c>
      <c r="E104610" t="s">
        <v>28537</v>
      </c>
      <c r="F104610" t="s">
        <v>4187</v>
      </c>
      <c r="J104610">
        <v>34870.85</v>
      </c>
      <c r="K104610">
        <v>33562</v>
      </c>
    </row>
    <row r="104611" spans="2:11" hidden="1" x14ac:dyDescent="0.35">
      <c r="B104611" t="s">
        <v>339</v>
      </c>
      <c r="C104611" t="s">
        <v>375</v>
      </c>
      <c r="D104611" t="s">
        <v>4205</v>
      </c>
      <c r="E104611" t="s">
        <v>27883</v>
      </c>
      <c r="F104611" t="s">
        <v>4206</v>
      </c>
      <c r="J104611">
        <v>50343.09</v>
      </c>
      <c r="K104611">
        <v>50404</v>
      </c>
    </row>
    <row r="104612" spans="2:11" hidden="1" x14ac:dyDescent="0.35">
      <c r="B104612" t="s">
        <v>28782</v>
      </c>
      <c r="C104612" t="s">
        <v>97</v>
      </c>
      <c r="D104612" t="s">
        <v>28783</v>
      </c>
      <c r="E104612" t="s">
        <v>23387</v>
      </c>
      <c r="F104612" t="s">
        <v>28218</v>
      </c>
      <c r="J104612">
        <v>9908.49</v>
      </c>
      <c r="K104612">
        <v>37320</v>
      </c>
    </row>
    <row r="104613" spans="2:11" hidden="1" x14ac:dyDescent="0.35">
      <c r="B104613" t="s">
        <v>4237</v>
      </c>
      <c r="C104613" t="s">
        <v>112</v>
      </c>
      <c r="D104613" t="s">
        <v>4236</v>
      </c>
      <c r="E104613" t="s">
        <v>434</v>
      </c>
      <c r="F104613" t="s">
        <v>4238</v>
      </c>
      <c r="J104613">
        <v>53946.45</v>
      </c>
      <c r="K104613">
        <v>49139</v>
      </c>
    </row>
    <row r="104614" spans="2:11" hidden="1" x14ac:dyDescent="0.35">
      <c r="B104614" t="s">
        <v>536</v>
      </c>
      <c r="C104614" t="s">
        <v>8</v>
      </c>
      <c r="D104614" t="s">
        <v>4236</v>
      </c>
      <c r="E104614" t="s">
        <v>23463</v>
      </c>
      <c r="F104614" t="s">
        <v>4239</v>
      </c>
      <c r="J104614">
        <v>109936.53</v>
      </c>
      <c r="K104614">
        <v>92778</v>
      </c>
    </row>
    <row r="104615" spans="2:11" hidden="1" x14ac:dyDescent="0.35">
      <c r="B104615" t="s">
        <v>2561</v>
      </c>
      <c r="C104615" t="s">
        <v>38</v>
      </c>
      <c r="D104615" t="s">
        <v>335</v>
      </c>
      <c r="E104615" t="s">
        <v>26606</v>
      </c>
      <c r="F104615" t="s">
        <v>4246</v>
      </c>
      <c r="J104615">
        <v>84836.15</v>
      </c>
      <c r="K104615">
        <v>69100</v>
      </c>
    </row>
    <row r="104616" spans="2:11" hidden="1" x14ac:dyDescent="0.35">
      <c r="B104616" t="s">
        <v>4247</v>
      </c>
      <c r="C104616" t="s">
        <v>21</v>
      </c>
      <c r="D104616" t="s">
        <v>4248</v>
      </c>
      <c r="E104616" t="s">
        <v>26584</v>
      </c>
      <c r="F104616" t="s">
        <v>4249</v>
      </c>
      <c r="J104616">
        <v>67079.990000000005</v>
      </c>
      <c r="K104616">
        <v>74400</v>
      </c>
    </row>
    <row r="104617" spans="2:11" hidden="1" x14ac:dyDescent="0.35">
      <c r="B104617" t="s">
        <v>26669</v>
      </c>
      <c r="D104617" t="s">
        <v>25010</v>
      </c>
      <c r="E104617" t="s">
        <v>202</v>
      </c>
      <c r="F104617" t="s">
        <v>26058</v>
      </c>
      <c r="J104617">
        <v>12080</v>
      </c>
      <c r="K104617">
        <v>20800</v>
      </c>
    </row>
    <row r="104618" spans="2:11" hidden="1" x14ac:dyDescent="0.35">
      <c r="B104618" t="s">
        <v>3199</v>
      </c>
      <c r="D104618" t="s">
        <v>4250</v>
      </c>
      <c r="E104618" t="s">
        <v>27983</v>
      </c>
      <c r="F104618" t="s">
        <v>3331</v>
      </c>
      <c r="J104618">
        <v>30638.17</v>
      </c>
      <c r="K104618">
        <v>30680</v>
      </c>
    </row>
    <row r="104619" spans="2:11" hidden="1" x14ac:dyDescent="0.35">
      <c r="B104619" t="s">
        <v>408</v>
      </c>
      <c r="C104619" t="s">
        <v>375</v>
      </c>
      <c r="D104619" t="s">
        <v>4251</v>
      </c>
      <c r="E104619" t="s">
        <v>23463</v>
      </c>
      <c r="F104619" t="s">
        <v>1886</v>
      </c>
      <c r="J104619">
        <v>97662.720000000001</v>
      </c>
      <c r="K104619">
        <v>92778</v>
      </c>
    </row>
    <row r="104620" spans="2:11" hidden="1" x14ac:dyDescent="0.35">
      <c r="B104620" t="s">
        <v>220</v>
      </c>
      <c r="C104620" t="s">
        <v>427</v>
      </c>
      <c r="D104620" t="s">
        <v>28784</v>
      </c>
      <c r="E104620" t="s">
        <v>202</v>
      </c>
      <c r="F104620" t="s">
        <v>27895</v>
      </c>
      <c r="K104620">
        <v>27040</v>
      </c>
    </row>
    <row r="104621" spans="2:11" hidden="1" x14ac:dyDescent="0.35">
      <c r="B104621" t="s">
        <v>26670</v>
      </c>
      <c r="C104621" t="s">
        <v>112</v>
      </c>
      <c r="D104621" t="s">
        <v>18495</v>
      </c>
      <c r="E104621" t="s">
        <v>27009</v>
      </c>
      <c r="F104621" t="s">
        <v>26080</v>
      </c>
      <c r="J104621">
        <v>23290.5</v>
      </c>
      <c r="K104621">
        <v>26745</v>
      </c>
    </row>
    <row r="104622" spans="2:11" hidden="1" x14ac:dyDescent="0.35">
      <c r="B104622" t="s">
        <v>1134</v>
      </c>
      <c r="C104622" t="s">
        <v>112</v>
      </c>
      <c r="D104622" t="s">
        <v>4255</v>
      </c>
      <c r="E104622" t="s">
        <v>28785</v>
      </c>
      <c r="F104622" t="s">
        <v>4256</v>
      </c>
      <c r="J104622">
        <v>86241.05</v>
      </c>
      <c r="K104622">
        <v>47505</v>
      </c>
    </row>
    <row r="104623" spans="2:11" hidden="1" x14ac:dyDescent="0.35">
      <c r="B104623" t="s">
        <v>647</v>
      </c>
      <c r="D104623" t="s">
        <v>4259</v>
      </c>
      <c r="E104623" t="s">
        <v>27853</v>
      </c>
      <c r="F104623" t="s">
        <v>4260</v>
      </c>
      <c r="J104623">
        <v>32914.239999999998</v>
      </c>
      <c r="K104623">
        <v>32260</v>
      </c>
    </row>
    <row r="104624" spans="2:11" hidden="1" x14ac:dyDescent="0.35">
      <c r="B104624" t="s">
        <v>2278</v>
      </c>
      <c r="C104624" t="s">
        <v>47</v>
      </c>
      <c r="D104624" t="s">
        <v>3712</v>
      </c>
      <c r="E104624" t="s">
        <v>27852</v>
      </c>
      <c r="F104624" t="s">
        <v>3713</v>
      </c>
      <c r="J104624">
        <v>110118.66</v>
      </c>
      <c r="K104624">
        <v>94848</v>
      </c>
    </row>
    <row r="104625" spans="2:11" hidden="1" x14ac:dyDescent="0.35">
      <c r="B104625" t="s">
        <v>2235</v>
      </c>
      <c r="C104625" t="s">
        <v>32</v>
      </c>
      <c r="D104625" t="s">
        <v>3468</v>
      </c>
      <c r="E104625" t="s">
        <v>27871</v>
      </c>
      <c r="F104625" t="s">
        <v>28205</v>
      </c>
      <c r="J104625">
        <v>1032.5</v>
      </c>
      <c r="K104625">
        <v>19240</v>
      </c>
    </row>
    <row r="104626" spans="2:11" hidden="1" x14ac:dyDescent="0.35">
      <c r="B104626" t="s">
        <v>1355</v>
      </c>
      <c r="D104626" t="s">
        <v>3226</v>
      </c>
      <c r="E104626" t="s">
        <v>74</v>
      </c>
      <c r="F104626" t="s">
        <v>3231</v>
      </c>
      <c r="J104626">
        <v>10125.58</v>
      </c>
      <c r="K104626">
        <v>10657</v>
      </c>
    </row>
    <row r="104627" spans="2:11" hidden="1" x14ac:dyDescent="0.35">
      <c r="B104627" t="s">
        <v>1281</v>
      </c>
      <c r="C104627" t="s">
        <v>139</v>
      </c>
      <c r="D104627" t="s">
        <v>3096</v>
      </c>
      <c r="E104627" t="s">
        <v>28181</v>
      </c>
      <c r="F104627" t="s">
        <v>26127</v>
      </c>
      <c r="J104627">
        <v>31932.51</v>
      </c>
      <c r="K104627">
        <v>30411</v>
      </c>
    </row>
    <row r="104628" spans="2:11" hidden="1" x14ac:dyDescent="0.35">
      <c r="B104628" t="s">
        <v>3714</v>
      </c>
      <c r="C104628" t="s">
        <v>21</v>
      </c>
      <c r="D104628" t="s">
        <v>3712</v>
      </c>
      <c r="E104628" t="s">
        <v>27861</v>
      </c>
      <c r="F104628" t="s">
        <v>3715</v>
      </c>
      <c r="J104628">
        <v>37407.96</v>
      </c>
      <c r="K104628">
        <v>34320</v>
      </c>
    </row>
    <row r="104629" spans="2:11" hidden="1" x14ac:dyDescent="0.35">
      <c r="B104629" t="s">
        <v>2235</v>
      </c>
      <c r="C104629" t="s">
        <v>42</v>
      </c>
      <c r="D104629" t="s">
        <v>3226</v>
      </c>
      <c r="E104629" t="s">
        <v>27864</v>
      </c>
      <c r="F104629" t="s">
        <v>26053</v>
      </c>
      <c r="J104629">
        <v>52976.69</v>
      </c>
      <c r="K104629">
        <v>58963</v>
      </c>
    </row>
    <row r="104630" spans="2:11" hidden="1" x14ac:dyDescent="0.35">
      <c r="B104630" t="s">
        <v>1281</v>
      </c>
      <c r="C104630" t="s">
        <v>297</v>
      </c>
      <c r="D104630" t="s">
        <v>3096</v>
      </c>
      <c r="E104630" t="s">
        <v>27853</v>
      </c>
      <c r="F104630" t="s">
        <v>3682</v>
      </c>
      <c r="J104630">
        <v>43386.559999999998</v>
      </c>
      <c r="K104630">
        <v>31345</v>
      </c>
    </row>
    <row r="104631" spans="2:11" hidden="1" x14ac:dyDescent="0.35">
      <c r="B104631" t="s">
        <v>3902</v>
      </c>
      <c r="C104631" t="s">
        <v>38</v>
      </c>
      <c r="D104631" t="s">
        <v>3903</v>
      </c>
      <c r="E104631" t="s">
        <v>23351</v>
      </c>
      <c r="F104631" t="s">
        <v>422</v>
      </c>
      <c r="J104631">
        <v>83869.820000000007</v>
      </c>
      <c r="K104631">
        <v>67262</v>
      </c>
    </row>
    <row r="104632" spans="2:11" hidden="1" x14ac:dyDescent="0.35">
      <c r="B104632" t="s">
        <v>1485</v>
      </c>
      <c r="D104632" t="s">
        <v>3712</v>
      </c>
      <c r="E104632" t="s">
        <v>978</v>
      </c>
      <c r="F104632" t="s">
        <v>2035</v>
      </c>
      <c r="J104632">
        <v>45661.15</v>
      </c>
      <c r="K104632">
        <v>45893</v>
      </c>
    </row>
    <row r="104633" spans="2:11" hidden="1" x14ac:dyDescent="0.35">
      <c r="B104633" t="s">
        <v>212</v>
      </c>
      <c r="C104633" t="s">
        <v>8</v>
      </c>
      <c r="D104633" t="s">
        <v>3764</v>
      </c>
      <c r="E104633" t="s">
        <v>3107</v>
      </c>
      <c r="F104633" t="s">
        <v>27168</v>
      </c>
      <c r="J104633">
        <v>45155.54</v>
      </c>
      <c r="K104633">
        <v>47947</v>
      </c>
    </row>
    <row r="104634" spans="2:11" hidden="1" x14ac:dyDescent="0.35">
      <c r="B104634" t="s">
        <v>3232</v>
      </c>
      <c r="C104634" t="s">
        <v>375</v>
      </c>
      <c r="D104634" t="s">
        <v>3233</v>
      </c>
      <c r="E104634" t="s">
        <v>27003</v>
      </c>
      <c r="F104634" t="s">
        <v>1232</v>
      </c>
      <c r="J104634">
        <v>37116.6</v>
      </c>
      <c r="K104634">
        <v>33352</v>
      </c>
    </row>
    <row r="104635" spans="2:11" hidden="1" x14ac:dyDescent="0.35">
      <c r="B104635" t="s">
        <v>5644</v>
      </c>
      <c r="D104635" t="s">
        <v>3903</v>
      </c>
      <c r="E104635" t="s">
        <v>202</v>
      </c>
      <c r="F104635" t="s">
        <v>27561</v>
      </c>
      <c r="J104635">
        <v>16582.5</v>
      </c>
      <c r="K104635">
        <v>31200</v>
      </c>
    </row>
    <row r="104636" spans="2:11" hidden="1" x14ac:dyDescent="0.35">
      <c r="B104636" t="s">
        <v>18398</v>
      </c>
      <c r="C104636" t="s">
        <v>60</v>
      </c>
      <c r="D104636" t="s">
        <v>3712</v>
      </c>
      <c r="E104636" t="s">
        <v>26273</v>
      </c>
      <c r="F104636" t="s">
        <v>17541</v>
      </c>
      <c r="J104636">
        <v>54446.5</v>
      </c>
      <c r="K104636">
        <v>54600</v>
      </c>
    </row>
    <row r="104637" spans="2:11" hidden="1" x14ac:dyDescent="0.35">
      <c r="B104637" t="s">
        <v>220</v>
      </c>
      <c r="C104637" t="s">
        <v>21</v>
      </c>
      <c r="D104637" t="s">
        <v>3770</v>
      </c>
      <c r="E104637" t="s">
        <v>428</v>
      </c>
      <c r="F104637" t="s">
        <v>28786</v>
      </c>
      <c r="J104637">
        <v>8253.0499999999993</v>
      </c>
      <c r="K104637">
        <v>23920</v>
      </c>
    </row>
    <row r="104638" spans="2:11" hidden="1" x14ac:dyDescent="0.35">
      <c r="B104638" t="s">
        <v>3683</v>
      </c>
      <c r="D104638" t="s">
        <v>3096</v>
      </c>
      <c r="E104638" t="s">
        <v>28100</v>
      </c>
      <c r="F104638" t="s">
        <v>3684</v>
      </c>
      <c r="J104638">
        <v>38020.129999999997</v>
      </c>
      <c r="K104638">
        <v>37500</v>
      </c>
    </row>
    <row r="104639" spans="2:11" hidden="1" x14ac:dyDescent="0.35">
      <c r="B104639" t="s">
        <v>469</v>
      </c>
      <c r="C104639" t="s">
        <v>47</v>
      </c>
      <c r="D104639" t="s">
        <v>3163</v>
      </c>
      <c r="E104639" t="s">
        <v>27861</v>
      </c>
      <c r="F104639" t="s">
        <v>3235</v>
      </c>
      <c r="J104639">
        <v>35443.1</v>
      </c>
      <c r="K104639">
        <v>31512</v>
      </c>
    </row>
    <row r="104640" spans="2:11" hidden="1" x14ac:dyDescent="0.35">
      <c r="B104640" t="s">
        <v>1101</v>
      </c>
      <c r="C104640" t="s">
        <v>47</v>
      </c>
      <c r="D104640" t="s">
        <v>26637</v>
      </c>
      <c r="E104640" t="s">
        <v>81</v>
      </c>
      <c r="F104640" t="s">
        <v>4208</v>
      </c>
      <c r="J104640">
        <v>11610</v>
      </c>
      <c r="K104640">
        <v>20800</v>
      </c>
    </row>
    <row r="104641" spans="2:11" hidden="1" x14ac:dyDescent="0.35">
      <c r="B104641" t="s">
        <v>3718</v>
      </c>
      <c r="D104641" t="s">
        <v>3712</v>
      </c>
      <c r="E104641" t="s">
        <v>28486</v>
      </c>
      <c r="F104641" t="s">
        <v>3719</v>
      </c>
      <c r="J104641">
        <v>50155.08</v>
      </c>
      <c r="K104641">
        <v>39622</v>
      </c>
    </row>
    <row r="104642" spans="2:11" hidden="1" x14ac:dyDescent="0.35">
      <c r="B104642" t="s">
        <v>6320</v>
      </c>
      <c r="C104642" t="s">
        <v>42</v>
      </c>
      <c r="D104642" t="s">
        <v>28787</v>
      </c>
      <c r="E104642" t="s">
        <v>27856</v>
      </c>
      <c r="F104642" t="s">
        <v>28151</v>
      </c>
      <c r="J104642">
        <v>5650.5</v>
      </c>
      <c r="K104642">
        <v>48971</v>
      </c>
    </row>
    <row r="104643" spans="2:11" hidden="1" x14ac:dyDescent="0.35">
      <c r="B104643" t="s">
        <v>3687</v>
      </c>
      <c r="C104643" t="s">
        <v>8</v>
      </c>
      <c r="D104643" t="s">
        <v>3096</v>
      </c>
      <c r="E104643" t="s">
        <v>2198</v>
      </c>
      <c r="F104643" t="s">
        <v>3689</v>
      </c>
      <c r="J104643">
        <v>50189.37</v>
      </c>
      <c r="K104643">
        <v>51070</v>
      </c>
    </row>
    <row r="104644" spans="2:11" hidden="1" x14ac:dyDescent="0.35">
      <c r="B104644" t="s">
        <v>24618</v>
      </c>
      <c r="D104644" t="s">
        <v>3163</v>
      </c>
      <c r="E104644" t="s">
        <v>202</v>
      </c>
      <c r="F104644" t="s">
        <v>26058</v>
      </c>
      <c r="K104644">
        <v>20800</v>
      </c>
    </row>
    <row r="104645" spans="2:11" hidden="1" x14ac:dyDescent="0.35">
      <c r="B104645" t="s">
        <v>1813</v>
      </c>
      <c r="C104645" t="s">
        <v>375</v>
      </c>
      <c r="D104645" t="s">
        <v>3952</v>
      </c>
      <c r="E104645" t="s">
        <v>27864</v>
      </c>
      <c r="F104645" t="s">
        <v>3953</v>
      </c>
      <c r="J104645">
        <v>126853.03</v>
      </c>
      <c r="K104645">
        <v>77591</v>
      </c>
    </row>
    <row r="104646" spans="2:11" hidden="1" x14ac:dyDescent="0.35">
      <c r="B104646" t="s">
        <v>1964</v>
      </c>
      <c r="C104646" t="s">
        <v>14</v>
      </c>
      <c r="D104646" t="s">
        <v>3712</v>
      </c>
      <c r="E104646" t="s">
        <v>28102</v>
      </c>
      <c r="F104646" t="s">
        <v>22111</v>
      </c>
      <c r="J104646">
        <v>2722.05</v>
      </c>
      <c r="K104646">
        <v>20800</v>
      </c>
    </row>
    <row r="104647" spans="2:11" hidden="1" x14ac:dyDescent="0.35">
      <c r="B104647" t="s">
        <v>478</v>
      </c>
      <c r="C104647" t="s">
        <v>60</v>
      </c>
      <c r="D104647" t="s">
        <v>3775</v>
      </c>
      <c r="E104647" t="s">
        <v>27853</v>
      </c>
      <c r="F104647" t="s">
        <v>267</v>
      </c>
      <c r="J104647">
        <v>36960.79</v>
      </c>
      <c r="K104647">
        <v>31345</v>
      </c>
    </row>
    <row r="104648" spans="2:11" hidden="1" x14ac:dyDescent="0.35">
      <c r="B104648" t="s">
        <v>3095</v>
      </c>
      <c r="C104648" t="s">
        <v>21</v>
      </c>
      <c r="D104648" t="s">
        <v>3096</v>
      </c>
      <c r="E104648" t="s">
        <v>27003</v>
      </c>
      <c r="F104648" t="s">
        <v>3097</v>
      </c>
      <c r="J104648">
        <v>28156.02</v>
      </c>
      <c r="K104648">
        <v>33352</v>
      </c>
    </row>
    <row r="104649" spans="2:11" hidden="1" x14ac:dyDescent="0.35">
      <c r="B104649" t="s">
        <v>3162</v>
      </c>
      <c r="D104649" t="s">
        <v>3163</v>
      </c>
      <c r="E104649" t="s">
        <v>428</v>
      </c>
      <c r="F104649" t="s">
        <v>2164</v>
      </c>
      <c r="J104649">
        <v>11102.74</v>
      </c>
      <c r="K104649">
        <v>23920</v>
      </c>
    </row>
    <row r="104650" spans="2:11" hidden="1" x14ac:dyDescent="0.35">
      <c r="B104650" t="s">
        <v>473</v>
      </c>
      <c r="C104650" t="s">
        <v>38</v>
      </c>
      <c r="D104650" t="s">
        <v>3952</v>
      </c>
      <c r="E104650" t="s">
        <v>27864</v>
      </c>
      <c r="F104650" t="s">
        <v>16862</v>
      </c>
      <c r="J104650">
        <v>75605.289999999994</v>
      </c>
      <c r="K104650">
        <v>66784</v>
      </c>
    </row>
    <row r="104651" spans="2:11" hidden="1" x14ac:dyDescent="0.35">
      <c r="B104651" t="s">
        <v>3724</v>
      </c>
      <c r="C104651" t="s">
        <v>47</v>
      </c>
      <c r="D104651" t="s">
        <v>3712</v>
      </c>
      <c r="E104651" t="s">
        <v>26077</v>
      </c>
      <c r="F104651" t="s">
        <v>3726</v>
      </c>
      <c r="J104651">
        <v>113850.21</v>
      </c>
      <c r="K104651">
        <v>119544</v>
      </c>
    </row>
    <row r="104652" spans="2:11" hidden="1" x14ac:dyDescent="0.35">
      <c r="B104652" t="s">
        <v>3777</v>
      </c>
      <c r="D104652" t="s">
        <v>3778</v>
      </c>
      <c r="E104652" t="s">
        <v>27864</v>
      </c>
      <c r="F104652" t="s">
        <v>546</v>
      </c>
      <c r="J104652">
        <v>81803.61</v>
      </c>
      <c r="K104652">
        <v>76892</v>
      </c>
    </row>
    <row r="104653" spans="2:11" hidden="1" x14ac:dyDescent="0.35">
      <c r="B104653" t="s">
        <v>194</v>
      </c>
      <c r="C104653" t="s">
        <v>21</v>
      </c>
      <c r="D104653" t="s">
        <v>3096</v>
      </c>
      <c r="E104653" t="s">
        <v>74</v>
      </c>
      <c r="F104653" t="s">
        <v>3103</v>
      </c>
      <c r="J104653">
        <v>10456.370000000001</v>
      </c>
      <c r="K104653">
        <v>11180</v>
      </c>
    </row>
    <row r="104654" spans="2:11" hidden="1" x14ac:dyDescent="0.35">
      <c r="B104654" t="s">
        <v>22183</v>
      </c>
      <c r="D104654" t="s">
        <v>3163</v>
      </c>
      <c r="E104654" t="s">
        <v>27890</v>
      </c>
      <c r="F104654" t="s">
        <v>19416</v>
      </c>
      <c r="J104654">
        <v>24907.87</v>
      </c>
      <c r="K104654">
        <v>34299</v>
      </c>
    </row>
    <row r="104655" spans="2:11" hidden="1" x14ac:dyDescent="0.35">
      <c r="B104655" t="s">
        <v>4066</v>
      </c>
      <c r="D104655" t="s">
        <v>4067</v>
      </c>
      <c r="E104655" t="s">
        <v>27866</v>
      </c>
      <c r="F104655" t="s">
        <v>3360</v>
      </c>
      <c r="J104655">
        <v>39288.49</v>
      </c>
      <c r="K104655">
        <v>33737</v>
      </c>
    </row>
    <row r="104656" spans="2:11" hidden="1" x14ac:dyDescent="0.35">
      <c r="B104656" t="s">
        <v>3727</v>
      </c>
      <c r="C104656" t="s">
        <v>21</v>
      </c>
      <c r="D104656" t="s">
        <v>3712</v>
      </c>
      <c r="E104656" t="s">
        <v>25991</v>
      </c>
      <c r="F104656" t="s">
        <v>1705</v>
      </c>
      <c r="J104656">
        <v>57960.44</v>
      </c>
      <c r="K104656">
        <v>42852</v>
      </c>
    </row>
    <row r="104657" spans="2:11" hidden="1" x14ac:dyDescent="0.35">
      <c r="B104657" t="s">
        <v>1241</v>
      </c>
      <c r="C104657" t="s">
        <v>47</v>
      </c>
      <c r="D104657" t="s">
        <v>3778</v>
      </c>
      <c r="E104657" t="s">
        <v>4535</v>
      </c>
      <c r="F104657" t="s">
        <v>27107</v>
      </c>
      <c r="J104657">
        <v>45174.27</v>
      </c>
      <c r="K104657">
        <v>48158</v>
      </c>
    </row>
    <row r="104658" spans="2:11" hidden="1" x14ac:dyDescent="0.35">
      <c r="B104658" t="s">
        <v>705</v>
      </c>
      <c r="C104658" t="s">
        <v>8</v>
      </c>
      <c r="D104658" t="s">
        <v>3784</v>
      </c>
      <c r="E104658" t="s">
        <v>773</v>
      </c>
      <c r="F104658" t="s">
        <v>3730</v>
      </c>
      <c r="J104658">
        <v>48315.78</v>
      </c>
      <c r="K104658">
        <v>54709</v>
      </c>
    </row>
    <row r="104659" spans="2:11" hidden="1" x14ac:dyDescent="0.35">
      <c r="B104659" t="s">
        <v>212</v>
      </c>
      <c r="C104659" t="s">
        <v>112</v>
      </c>
      <c r="D104659" t="s">
        <v>24951</v>
      </c>
      <c r="E104659" t="s">
        <v>27853</v>
      </c>
      <c r="F104659" t="s">
        <v>23794</v>
      </c>
      <c r="J104659">
        <v>33831.519999999997</v>
      </c>
      <c r="K104659">
        <v>29890</v>
      </c>
    </row>
    <row r="104660" spans="2:11" hidden="1" x14ac:dyDescent="0.35">
      <c r="B104660" t="s">
        <v>3786</v>
      </c>
      <c r="C104660" t="s">
        <v>47</v>
      </c>
      <c r="D104660" t="s">
        <v>3787</v>
      </c>
      <c r="E104660" t="s">
        <v>493</v>
      </c>
      <c r="F104660" t="s">
        <v>2892</v>
      </c>
      <c r="J104660">
        <v>51228.45</v>
      </c>
      <c r="K104660">
        <v>45475</v>
      </c>
    </row>
    <row r="104661" spans="2:11" hidden="1" x14ac:dyDescent="0.35">
      <c r="B104661" t="s">
        <v>436</v>
      </c>
      <c r="C104661" t="s">
        <v>47</v>
      </c>
      <c r="D104661" t="s">
        <v>3793</v>
      </c>
      <c r="E104661" t="s">
        <v>27853</v>
      </c>
      <c r="F104661" t="s">
        <v>3794</v>
      </c>
      <c r="J104661">
        <v>34999.74</v>
      </c>
      <c r="K104661">
        <v>33176</v>
      </c>
    </row>
    <row r="104662" spans="2:11" hidden="1" x14ac:dyDescent="0.35">
      <c r="B104662" t="s">
        <v>1241</v>
      </c>
      <c r="C104662" t="s">
        <v>14</v>
      </c>
      <c r="D104662" t="s">
        <v>3793</v>
      </c>
      <c r="E104662" t="s">
        <v>27864</v>
      </c>
      <c r="F104662" t="s">
        <v>3795</v>
      </c>
      <c r="J104662">
        <v>78304.97</v>
      </c>
      <c r="K104662">
        <v>77591</v>
      </c>
    </row>
    <row r="104663" spans="2:11" hidden="1" x14ac:dyDescent="0.35">
      <c r="B104663" t="s">
        <v>28788</v>
      </c>
      <c r="C104663" t="s">
        <v>38</v>
      </c>
      <c r="D104663" t="s">
        <v>3793</v>
      </c>
      <c r="E104663" t="s">
        <v>2090</v>
      </c>
      <c r="F104663" t="s">
        <v>2210</v>
      </c>
      <c r="J104663">
        <v>32277.18</v>
      </c>
      <c r="K104663">
        <v>36769</v>
      </c>
    </row>
    <row r="104664" spans="2:11" hidden="1" x14ac:dyDescent="0.35">
      <c r="B104664" t="s">
        <v>1842</v>
      </c>
      <c r="C104664" t="s">
        <v>8</v>
      </c>
      <c r="D104664" t="s">
        <v>3793</v>
      </c>
      <c r="E104664" t="s">
        <v>27852</v>
      </c>
      <c r="F104664" t="s">
        <v>3797</v>
      </c>
      <c r="J104664">
        <v>90710.38</v>
      </c>
      <c r="K104664">
        <v>91569</v>
      </c>
    </row>
    <row r="104665" spans="2:11" hidden="1" x14ac:dyDescent="0.35">
      <c r="B104665" t="s">
        <v>3798</v>
      </c>
      <c r="C104665" t="s">
        <v>21</v>
      </c>
      <c r="D104665" t="s">
        <v>3799</v>
      </c>
      <c r="E104665" t="s">
        <v>3800</v>
      </c>
      <c r="F104665" t="s">
        <v>356</v>
      </c>
      <c r="J104665">
        <v>30000.1</v>
      </c>
      <c r="K104665">
        <v>30000</v>
      </c>
    </row>
    <row r="104666" spans="2:11" hidden="1" x14ac:dyDescent="0.35">
      <c r="B104666" t="s">
        <v>2494</v>
      </c>
      <c r="C104666" t="s">
        <v>124</v>
      </c>
      <c r="D104666" t="s">
        <v>3802</v>
      </c>
      <c r="E104666" t="s">
        <v>23460</v>
      </c>
      <c r="F104666" t="s">
        <v>3804</v>
      </c>
      <c r="J104666">
        <v>99210.38</v>
      </c>
      <c r="K104666">
        <v>80801</v>
      </c>
    </row>
    <row r="104667" spans="2:11" hidden="1" x14ac:dyDescent="0.35">
      <c r="B104667" t="s">
        <v>1333</v>
      </c>
      <c r="C104667" t="s">
        <v>14</v>
      </c>
      <c r="D104667" t="s">
        <v>3802</v>
      </c>
      <c r="E104667" t="s">
        <v>27852</v>
      </c>
      <c r="F104667" t="s">
        <v>7048</v>
      </c>
      <c r="J104667">
        <v>96911.15</v>
      </c>
      <c r="K104667">
        <v>89178</v>
      </c>
    </row>
    <row r="104668" spans="2:11" hidden="1" x14ac:dyDescent="0.35">
      <c r="B104668" t="s">
        <v>536</v>
      </c>
      <c r="C104668" t="s">
        <v>124</v>
      </c>
      <c r="D104668" t="s">
        <v>3802</v>
      </c>
      <c r="E104668" t="s">
        <v>27864</v>
      </c>
      <c r="F104668" t="s">
        <v>762</v>
      </c>
      <c r="J104668">
        <v>70258.87</v>
      </c>
      <c r="K104668">
        <v>69373</v>
      </c>
    </row>
    <row r="104669" spans="2:11" hidden="1" x14ac:dyDescent="0.35">
      <c r="B104669" t="s">
        <v>3809</v>
      </c>
      <c r="D104669" t="s">
        <v>3810</v>
      </c>
      <c r="E104669" t="s">
        <v>1685</v>
      </c>
      <c r="F104669" t="s">
        <v>3811</v>
      </c>
      <c r="J104669">
        <v>116317.77</v>
      </c>
      <c r="K104669">
        <v>96951</v>
      </c>
    </row>
    <row r="104670" spans="2:11" hidden="1" x14ac:dyDescent="0.35">
      <c r="B104670" t="s">
        <v>3444</v>
      </c>
      <c r="C104670" t="s">
        <v>42</v>
      </c>
      <c r="D104670" t="s">
        <v>28789</v>
      </c>
      <c r="E104670" t="s">
        <v>27856</v>
      </c>
      <c r="F104670" t="s">
        <v>28001</v>
      </c>
      <c r="J104670">
        <v>31445.65</v>
      </c>
      <c r="K104670">
        <v>48971</v>
      </c>
    </row>
    <row r="104671" spans="2:11" hidden="1" x14ac:dyDescent="0.35">
      <c r="B104671" t="s">
        <v>3098</v>
      </c>
      <c r="D104671" t="s">
        <v>3099</v>
      </c>
      <c r="E104671" t="s">
        <v>28116</v>
      </c>
      <c r="F104671" t="s">
        <v>1828</v>
      </c>
      <c r="J104671">
        <v>34010.81</v>
      </c>
      <c r="K104671">
        <v>34540</v>
      </c>
    </row>
    <row r="104672" spans="2:11" hidden="1" x14ac:dyDescent="0.35">
      <c r="B104672" t="s">
        <v>478</v>
      </c>
      <c r="C104672" t="s">
        <v>42</v>
      </c>
      <c r="D104672" t="s">
        <v>3099</v>
      </c>
      <c r="E104672" t="s">
        <v>3109</v>
      </c>
      <c r="F104672" t="s">
        <v>1910</v>
      </c>
      <c r="J104672">
        <v>69309.14</v>
      </c>
      <c r="K104672">
        <v>73190</v>
      </c>
    </row>
    <row r="104673" spans="2:11" hidden="1" x14ac:dyDescent="0.35">
      <c r="B104673" t="s">
        <v>190</v>
      </c>
      <c r="D104673" t="s">
        <v>3099</v>
      </c>
      <c r="E104673" t="s">
        <v>3112</v>
      </c>
      <c r="F104673" t="s">
        <v>3114</v>
      </c>
      <c r="J104673">
        <v>78858.63</v>
      </c>
      <c r="K104673">
        <v>80600</v>
      </c>
    </row>
    <row r="104674" spans="2:11" hidden="1" x14ac:dyDescent="0.35">
      <c r="B104674" t="s">
        <v>80</v>
      </c>
      <c r="C104674" t="s">
        <v>8</v>
      </c>
      <c r="D104674" t="s">
        <v>27547</v>
      </c>
      <c r="E104674" t="s">
        <v>27947</v>
      </c>
      <c r="F104674" t="s">
        <v>27093</v>
      </c>
      <c r="J104674">
        <v>72175.39</v>
      </c>
      <c r="K104674">
        <v>45895</v>
      </c>
    </row>
    <row r="104675" spans="2:11" hidden="1" x14ac:dyDescent="0.35">
      <c r="B104675" t="s">
        <v>4345</v>
      </c>
      <c r="C104675" t="s">
        <v>42</v>
      </c>
      <c r="D104675" t="s">
        <v>18517</v>
      </c>
      <c r="E104675" t="s">
        <v>27864</v>
      </c>
      <c r="F104675" t="s">
        <v>16862</v>
      </c>
      <c r="J104675">
        <v>74475.25</v>
      </c>
      <c r="K104675">
        <v>66784</v>
      </c>
    </row>
    <row r="104676" spans="2:11" hidden="1" x14ac:dyDescent="0.35">
      <c r="B104676" t="s">
        <v>408</v>
      </c>
      <c r="C104676" t="s">
        <v>14</v>
      </c>
      <c r="D104676" t="s">
        <v>3117</v>
      </c>
      <c r="E104676" t="s">
        <v>3118</v>
      </c>
      <c r="F104676" t="s">
        <v>1261</v>
      </c>
      <c r="J104676">
        <v>49113.4</v>
      </c>
      <c r="K104676">
        <v>51843</v>
      </c>
    </row>
    <row r="104677" spans="2:11" hidden="1" x14ac:dyDescent="0.35">
      <c r="B104677" t="s">
        <v>3129</v>
      </c>
      <c r="C104677" t="s">
        <v>21</v>
      </c>
      <c r="D104677" t="s">
        <v>3130</v>
      </c>
      <c r="E104677" t="s">
        <v>12942</v>
      </c>
      <c r="F104677" t="s">
        <v>3126</v>
      </c>
      <c r="J104677">
        <v>51935.95</v>
      </c>
      <c r="K104677">
        <v>45755</v>
      </c>
    </row>
    <row r="104678" spans="2:11" hidden="1" x14ac:dyDescent="0.35">
      <c r="B104678" t="s">
        <v>26650</v>
      </c>
      <c r="D104678" t="s">
        <v>26651</v>
      </c>
      <c r="E104678" t="s">
        <v>2986</v>
      </c>
      <c r="F104678" t="s">
        <v>26123</v>
      </c>
      <c r="J104678">
        <v>30370.43</v>
      </c>
      <c r="K104678">
        <v>29672</v>
      </c>
    </row>
    <row r="104679" spans="2:11" hidden="1" x14ac:dyDescent="0.35">
      <c r="B104679" t="s">
        <v>3132</v>
      </c>
      <c r="D104679" t="s">
        <v>3133</v>
      </c>
      <c r="E104679" t="s">
        <v>18519</v>
      </c>
      <c r="F104679" t="s">
        <v>3136</v>
      </c>
      <c r="J104679">
        <v>74789.62</v>
      </c>
      <c r="K104679">
        <v>75400</v>
      </c>
    </row>
    <row r="104680" spans="2:11" hidden="1" x14ac:dyDescent="0.35">
      <c r="B104680" t="s">
        <v>3137</v>
      </c>
      <c r="C104680" t="s">
        <v>21</v>
      </c>
      <c r="D104680" t="s">
        <v>3133</v>
      </c>
      <c r="E104680" t="s">
        <v>4547</v>
      </c>
      <c r="F104680" t="s">
        <v>1757</v>
      </c>
      <c r="J104680">
        <v>36671.160000000003</v>
      </c>
      <c r="K104680">
        <v>37367</v>
      </c>
    </row>
    <row r="104681" spans="2:11" hidden="1" x14ac:dyDescent="0.35">
      <c r="B104681" t="s">
        <v>3139</v>
      </c>
      <c r="C104681" t="s">
        <v>42</v>
      </c>
      <c r="D104681" t="s">
        <v>3140</v>
      </c>
      <c r="E104681" t="s">
        <v>28</v>
      </c>
      <c r="F104681" t="s">
        <v>3141</v>
      </c>
      <c r="J104681">
        <v>22052.27</v>
      </c>
      <c r="K104681">
        <v>36769</v>
      </c>
    </row>
    <row r="104682" spans="2:11" hidden="1" x14ac:dyDescent="0.35">
      <c r="B104682" t="s">
        <v>536</v>
      </c>
      <c r="C104682" t="s">
        <v>21</v>
      </c>
      <c r="D104682" t="s">
        <v>3146</v>
      </c>
      <c r="E104682" t="s">
        <v>28199</v>
      </c>
      <c r="F104682" t="s">
        <v>1799</v>
      </c>
      <c r="J104682">
        <v>50583.21</v>
      </c>
      <c r="K104682">
        <v>45475</v>
      </c>
    </row>
    <row r="104683" spans="2:11" hidden="1" x14ac:dyDescent="0.35">
      <c r="B104683" t="s">
        <v>536</v>
      </c>
      <c r="C104683" t="s">
        <v>124</v>
      </c>
      <c r="D104683" t="s">
        <v>3146</v>
      </c>
      <c r="E104683" t="s">
        <v>26095</v>
      </c>
      <c r="F104683" t="s">
        <v>27868</v>
      </c>
      <c r="K104683">
        <v>32966</v>
      </c>
    </row>
    <row r="104684" spans="2:11" hidden="1" x14ac:dyDescent="0.35">
      <c r="B104684" t="s">
        <v>21835</v>
      </c>
      <c r="D104684" t="s">
        <v>28790</v>
      </c>
      <c r="E104684" t="s">
        <v>85</v>
      </c>
      <c r="F104684" t="s">
        <v>28224</v>
      </c>
      <c r="K104684">
        <v>21840</v>
      </c>
    </row>
    <row r="104685" spans="2:11" hidden="1" x14ac:dyDescent="0.35">
      <c r="B104685" t="s">
        <v>3061</v>
      </c>
      <c r="C104685" t="s">
        <v>112</v>
      </c>
      <c r="D104685" t="s">
        <v>28790</v>
      </c>
      <c r="E104685" t="s">
        <v>2077</v>
      </c>
      <c r="F104685" t="s">
        <v>27925</v>
      </c>
      <c r="J104685">
        <v>12655.72</v>
      </c>
      <c r="K104685">
        <v>47947</v>
      </c>
    </row>
    <row r="104686" spans="2:11" hidden="1" x14ac:dyDescent="0.35">
      <c r="B104686" t="s">
        <v>1940</v>
      </c>
      <c r="D104686" t="s">
        <v>3177</v>
      </c>
      <c r="E104686" t="s">
        <v>27864</v>
      </c>
      <c r="F104686" t="s">
        <v>3058</v>
      </c>
      <c r="J104686">
        <v>76047.23</v>
      </c>
      <c r="K104686">
        <v>74134</v>
      </c>
    </row>
    <row r="104687" spans="2:11" hidden="1" x14ac:dyDescent="0.35">
      <c r="B104687" t="s">
        <v>9494</v>
      </c>
      <c r="C104687" t="s">
        <v>21</v>
      </c>
      <c r="D104687" t="s">
        <v>18461</v>
      </c>
      <c r="E104687" t="s">
        <v>2986</v>
      </c>
      <c r="F104687" t="s">
        <v>27909</v>
      </c>
      <c r="K104687">
        <v>27500</v>
      </c>
    </row>
    <row r="104688" spans="2:11" hidden="1" x14ac:dyDescent="0.35">
      <c r="B104688" t="s">
        <v>3850</v>
      </c>
      <c r="D104688" t="s">
        <v>18461</v>
      </c>
      <c r="E104688" t="s">
        <v>373</v>
      </c>
      <c r="F104688" t="s">
        <v>1968</v>
      </c>
      <c r="J104688">
        <v>44962.83</v>
      </c>
      <c r="K104688">
        <v>46844</v>
      </c>
    </row>
    <row r="104689" spans="2:11" hidden="1" x14ac:dyDescent="0.35">
      <c r="B104689" t="s">
        <v>314</v>
      </c>
      <c r="C104689" t="s">
        <v>149</v>
      </c>
      <c r="D104689" t="s">
        <v>3182</v>
      </c>
      <c r="E104689" t="s">
        <v>1976</v>
      </c>
      <c r="F104689" t="s">
        <v>3183</v>
      </c>
      <c r="J104689">
        <v>39293.07</v>
      </c>
      <c r="K104689">
        <v>41741</v>
      </c>
    </row>
    <row r="104690" spans="2:11" hidden="1" x14ac:dyDescent="0.35">
      <c r="B104690" t="s">
        <v>1241</v>
      </c>
      <c r="C104690" t="s">
        <v>32</v>
      </c>
      <c r="D104690" t="s">
        <v>3184</v>
      </c>
      <c r="E104690" t="s">
        <v>27853</v>
      </c>
      <c r="F104690" t="s">
        <v>3187</v>
      </c>
      <c r="J104690">
        <v>33514.839999999997</v>
      </c>
      <c r="K104690">
        <v>33176</v>
      </c>
    </row>
    <row r="104691" spans="2:11" hidden="1" x14ac:dyDescent="0.35">
      <c r="B104691" t="s">
        <v>3188</v>
      </c>
      <c r="C104691" t="s">
        <v>42</v>
      </c>
      <c r="D104691" t="s">
        <v>3184</v>
      </c>
      <c r="E104691" t="s">
        <v>23351</v>
      </c>
      <c r="F104691" t="s">
        <v>1335</v>
      </c>
      <c r="J104691">
        <v>66033.81</v>
      </c>
      <c r="K104691">
        <v>65009</v>
      </c>
    </row>
    <row r="104692" spans="2:11" hidden="1" x14ac:dyDescent="0.35">
      <c r="B104692" t="s">
        <v>25864</v>
      </c>
      <c r="C104692" t="s">
        <v>38</v>
      </c>
      <c r="D104692" t="s">
        <v>3184</v>
      </c>
      <c r="E104692" t="s">
        <v>27856</v>
      </c>
      <c r="F104692" t="s">
        <v>28180</v>
      </c>
      <c r="J104692">
        <v>15147.22</v>
      </c>
      <c r="K104692">
        <v>48971</v>
      </c>
    </row>
    <row r="104693" spans="2:11" hidden="1" x14ac:dyDescent="0.35">
      <c r="B104693" t="s">
        <v>26652</v>
      </c>
      <c r="C104693" t="s">
        <v>14</v>
      </c>
      <c r="D104693" t="s">
        <v>26653</v>
      </c>
      <c r="E104693" t="s">
        <v>1529</v>
      </c>
      <c r="F104693" t="s">
        <v>26012</v>
      </c>
      <c r="J104693">
        <v>40102.410000000003</v>
      </c>
      <c r="K104693">
        <v>42350</v>
      </c>
    </row>
    <row r="104694" spans="2:11" hidden="1" x14ac:dyDescent="0.35">
      <c r="B104694" t="s">
        <v>705</v>
      </c>
      <c r="C104694" t="s">
        <v>47</v>
      </c>
      <c r="D104694" t="s">
        <v>3190</v>
      </c>
      <c r="E104694" t="s">
        <v>27864</v>
      </c>
      <c r="F104694" t="s">
        <v>3192</v>
      </c>
      <c r="J104694">
        <v>79561.23</v>
      </c>
      <c r="K104694">
        <v>82484</v>
      </c>
    </row>
    <row r="104695" spans="2:11" hidden="1" x14ac:dyDescent="0.35">
      <c r="B104695" t="s">
        <v>1483</v>
      </c>
      <c r="D104695" t="s">
        <v>4067</v>
      </c>
      <c r="E104695" t="s">
        <v>26961</v>
      </c>
      <c r="F104695" t="s">
        <v>4075</v>
      </c>
      <c r="J104695">
        <v>58610.91</v>
      </c>
      <c r="K104695">
        <v>40137</v>
      </c>
    </row>
    <row r="104696" spans="2:11" hidden="1" x14ac:dyDescent="0.35">
      <c r="B104696" t="s">
        <v>209</v>
      </c>
      <c r="C104696" t="s">
        <v>112</v>
      </c>
      <c r="D104696" t="s">
        <v>3712</v>
      </c>
      <c r="E104696" t="s">
        <v>27864</v>
      </c>
      <c r="F104696" t="s">
        <v>3729</v>
      </c>
      <c r="J104696">
        <v>104240.35</v>
      </c>
      <c r="K104696">
        <v>74134</v>
      </c>
    </row>
    <row r="104697" spans="2:11" hidden="1" x14ac:dyDescent="0.35">
      <c r="B104697" t="s">
        <v>832</v>
      </c>
      <c r="C104697" t="s">
        <v>383</v>
      </c>
      <c r="D104697" t="s">
        <v>3163</v>
      </c>
      <c r="E104697" t="s">
        <v>26013</v>
      </c>
      <c r="F104697" t="s">
        <v>3259</v>
      </c>
      <c r="J104697">
        <v>36596.480000000003</v>
      </c>
      <c r="K104697">
        <v>41087</v>
      </c>
    </row>
    <row r="104698" spans="2:11" hidden="1" x14ac:dyDescent="0.35">
      <c r="B104698" t="s">
        <v>952</v>
      </c>
      <c r="C104698" t="s">
        <v>60</v>
      </c>
      <c r="D104698" t="s">
        <v>4067</v>
      </c>
      <c r="E104698" t="s">
        <v>3107</v>
      </c>
      <c r="F104698" t="s">
        <v>23483</v>
      </c>
      <c r="J104698">
        <v>43713.34</v>
      </c>
      <c r="K104698">
        <v>54709</v>
      </c>
    </row>
    <row r="104699" spans="2:11" hidden="1" x14ac:dyDescent="0.35">
      <c r="B104699" t="s">
        <v>27055</v>
      </c>
      <c r="C104699" t="s">
        <v>124</v>
      </c>
      <c r="D104699" t="s">
        <v>28791</v>
      </c>
      <c r="E104699" t="s">
        <v>28051</v>
      </c>
      <c r="F104699" t="s">
        <v>28792</v>
      </c>
      <c r="J104699">
        <v>31725.64</v>
      </c>
      <c r="K104699">
        <v>32975</v>
      </c>
    </row>
    <row r="104700" spans="2:11" hidden="1" x14ac:dyDescent="0.35">
      <c r="B104700" t="s">
        <v>3106</v>
      </c>
      <c r="C104700" t="s">
        <v>197</v>
      </c>
      <c r="D104700" t="s">
        <v>3096</v>
      </c>
      <c r="E104700" t="s">
        <v>3107</v>
      </c>
      <c r="F104700" t="s">
        <v>3108</v>
      </c>
      <c r="J104700">
        <v>54546.19</v>
      </c>
      <c r="K104700">
        <v>57278</v>
      </c>
    </row>
    <row r="104701" spans="2:11" hidden="1" x14ac:dyDescent="0.35">
      <c r="B104701" t="s">
        <v>583</v>
      </c>
      <c r="C104701" t="s">
        <v>14</v>
      </c>
      <c r="D104701" t="s">
        <v>27559</v>
      </c>
      <c r="E104701" t="s">
        <v>27003</v>
      </c>
      <c r="F104701" t="s">
        <v>26979</v>
      </c>
      <c r="J104701">
        <v>29531.09</v>
      </c>
      <c r="K104701">
        <v>29138</v>
      </c>
    </row>
    <row r="104702" spans="2:11" hidden="1" x14ac:dyDescent="0.35">
      <c r="B104702" t="s">
        <v>408</v>
      </c>
      <c r="C104702" t="s">
        <v>375</v>
      </c>
      <c r="D104702" t="s">
        <v>3096</v>
      </c>
      <c r="E104702" t="s">
        <v>27991</v>
      </c>
      <c r="F104702" t="s">
        <v>3111</v>
      </c>
      <c r="J104702">
        <v>49773.36</v>
      </c>
      <c r="K104702">
        <v>49351</v>
      </c>
    </row>
    <row r="104703" spans="2:11" hidden="1" x14ac:dyDescent="0.35">
      <c r="B104703" t="s">
        <v>4089</v>
      </c>
      <c r="C104703" t="s">
        <v>32</v>
      </c>
      <c r="D104703" t="s">
        <v>4090</v>
      </c>
      <c r="E104703" t="s">
        <v>27864</v>
      </c>
      <c r="F104703" t="s">
        <v>267</v>
      </c>
      <c r="J104703">
        <v>110204.55</v>
      </c>
      <c r="K104703">
        <v>73454</v>
      </c>
    </row>
    <row r="104704" spans="2:11" hidden="1" x14ac:dyDescent="0.35">
      <c r="B104704" t="s">
        <v>710</v>
      </c>
      <c r="D104704" t="s">
        <v>3359</v>
      </c>
      <c r="E104704" t="s">
        <v>28785</v>
      </c>
      <c r="F104704" t="s">
        <v>27001</v>
      </c>
      <c r="J104704">
        <v>40976.370000000003</v>
      </c>
      <c r="K104704">
        <v>36128</v>
      </c>
    </row>
    <row r="104705" spans="2:11" hidden="1" x14ac:dyDescent="0.35">
      <c r="B104705" t="s">
        <v>2817</v>
      </c>
      <c r="C104705" t="s">
        <v>375</v>
      </c>
      <c r="D104705" t="s">
        <v>3731</v>
      </c>
      <c r="E104705" t="s">
        <v>26961</v>
      </c>
      <c r="F104705" t="s">
        <v>3732</v>
      </c>
      <c r="J104705">
        <v>40091.94</v>
      </c>
      <c r="K104705">
        <v>40835</v>
      </c>
    </row>
    <row r="104706" spans="2:11" hidden="1" x14ac:dyDescent="0.35">
      <c r="B104706" t="s">
        <v>3119</v>
      </c>
      <c r="D104706" t="s">
        <v>3115</v>
      </c>
      <c r="E104706" t="s">
        <v>2754</v>
      </c>
      <c r="F104706" t="s">
        <v>2496</v>
      </c>
      <c r="J104706">
        <v>38958.959999999999</v>
      </c>
      <c r="K104706">
        <v>40835</v>
      </c>
    </row>
    <row r="104707" spans="2:11" hidden="1" x14ac:dyDescent="0.35">
      <c r="B104707" t="s">
        <v>27544</v>
      </c>
      <c r="C104707" t="s">
        <v>21</v>
      </c>
      <c r="D104707" t="s">
        <v>27545</v>
      </c>
      <c r="E104707" t="s">
        <v>93</v>
      </c>
      <c r="F104707" t="s">
        <v>26965</v>
      </c>
      <c r="J104707">
        <v>66713.47</v>
      </c>
      <c r="K104707">
        <v>68700</v>
      </c>
    </row>
    <row r="104708" spans="2:11" hidden="1" x14ac:dyDescent="0.35">
      <c r="B104708" t="s">
        <v>3358</v>
      </c>
      <c r="D104708" t="s">
        <v>3359</v>
      </c>
      <c r="E104708" t="s">
        <v>28209</v>
      </c>
      <c r="F104708" t="s">
        <v>3360</v>
      </c>
      <c r="J104708">
        <v>33613.089999999997</v>
      </c>
      <c r="K104708">
        <v>33043</v>
      </c>
    </row>
    <row r="104709" spans="2:11" hidden="1" x14ac:dyDescent="0.35">
      <c r="B104709" t="s">
        <v>3733</v>
      </c>
      <c r="C104709" t="s">
        <v>60</v>
      </c>
      <c r="D104709" t="s">
        <v>3731</v>
      </c>
      <c r="E104709" t="s">
        <v>26013</v>
      </c>
      <c r="F104709" t="s">
        <v>3734</v>
      </c>
      <c r="J104709">
        <v>46717.84</v>
      </c>
      <c r="K104709">
        <v>39924</v>
      </c>
    </row>
    <row r="104710" spans="2:11" hidden="1" x14ac:dyDescent="0.35">
      <c r="B104710" t="s">
        <v>123</v>
      </c>
      <c r="C104710" t="s">
        <v>112</v>
      </c>
      <c r="D104710" t="s">
        <v>3115</v>
      </c>
      <c r="E104710" t="s">
        <v>542</v>
      </c>
      <c r="F104710" t="s">
        <v>3128</v>
      </c>
      <c r="J104710">
        <v>14347.3</v>
      </c>
      <c r="K104710">
        <v>28080</v>
      </c>
    </row>
    <row r="104711" spans="2:11" hidden="1" x14ac:dyDescent="0.35">
      <c r="B104711" t="s">
        <v>220</v>
      </c>
      <c r="C104711" t="s">
        <v>427</v>
      </c>
      <c r="D104711" t="s">
        <v>4101</v>
      </c>
      <c r="E104711" t="s">
        <v>23327</v>
      </c>
      <c r="F104711" t="s">
        <v>3773</v>
      </c>
      <c r="J104711">
        <v>82142.460000000006</v>
      </c>
      <c r="K104711">
        <v>78527</v>
      </c>
    </row>
    <row r="104712" spans="2:11" hidden="1" x14ac:dyDescent="0.35">
      <c r="B104712" t="s">
        <v>436</v>
      </c>
      <c r="C104712" t="s">
        <v>32</v>
      </c>
      <c r="D104712" t="s">
        <v>3361</v>
      </c>
      <c r="E104712" t="s">
        <v>26025</v>
      </c>
      <c r="F104712" t="s">
        <v>3363</v>
      </c>
      <c r="J104712">
        <v>85116.59</v>
      </c>
      <c r="K104712">
        <v>73041</v>
      </c>
    </row>
    <row r="104713" spans="2:11" hidden="1" x14ac:dyDescent="0.35">
      <c r="B104713" t="s">
        <v>382</v>
      </c>
      <c r="C104713" t="s">
        <v>134</v>
      </c>
      <c r="D104713" t="s">
        <v>3731</v>
      </c>
      <c r="E104713" t="s">
        <v>4031</v>
      </c>
      <c r="F104713" t="s">
        <v>24964</v>
      </c>
      <c r="J104713">
        <v>35357.5</v>
      </c>
      <c r="K104713">
        <v>46179</v>
      </c>
    </row>
    <row r="104714" spans="2:11" hidden="1" x14ac:dyDescent="0.35">
      <c r="B104714" t="s">
        <v>459</v>
      </c>
      <c r="C104714" t="s">
        <v>112</v>
      </c>
      <c r="D104714" t="s">
        <v>3115</v>
      </c>
      <c r="E104714" t="s">
        <v>27852</v>
      </c>
      <c r="F104714" t="s">
        <v>3131</v>
      </c>
      <c r="J104714">
        <v>91532.75</v>
      </c>
      <c r="K104714">
        <v>94848</v>
      </c>
    </row>
    <row r="104715" spans="2:11" hidden="1" x14ac:dyDescent="0.35">
      <c r="B104715" t="s">
        <v>4293</v>
      </c>
      <c r="C104715" t="s">
        <v>124</v>
      </c>
      <c r="D104715" t="s">
        <v>22118</v>
      </c>
      <c r="E104715" t="s">
        <v>27864</v>
      </c>
      <c r="F104715" t="s">
        <v>19504</v>
      </c>
      <c r="J104715">
        <v>75238.61</v>
      </c>
      <c r="K104715">
        <v>62676</v>
      </c>
    </row>
    <row r="104716" spans="2:11" hidden="1" x14ac:dyDescent="0.35">
      <c r="B104716" t="s">
        <v>1152</v>
      </c>
      <c r="D104716" t="s">
        <v>3361</v>
      </c>
      <c r="E104716" t="s">
        <v>34</v>
      </c>
      <c r="F104716" t="s">
        <v>3366</v>
      </c>
      <c r="J104716">
        <v>49406.01</v>
      </c>
      <c r="K104716">
        <v>50316</v>
      </c>
    </row>
    <row r="104717" spans="2:11" hidden="1" x14ac:dyDescent="0.35">
      <c r="B104717" t="s">
        <v>6246</v>
      </c>
      <c r="D104717" t="s">
        <v>3731</v>
      </c>
      <c r="E104717" t="s">
        <v>443</v>
      </c>
      <c r="F104717" t="s">
        <v>24966</v>
      </c>
      <c r="J104717">
        <v>34244.519999999997</v>
      </c>
      <c r="K104717">
        <v>37232</v>
      </c>
    </row>
    <row r="104718" spans="2:11" hidden="1" x14ac:dyDescent="0.35">
      <c r="B104718" t="s">
        <v>1281</v>
      </c>
      <c r="C104718" t="s">
        <v>32</v>
      </c>
      <c r="D104718" t="s">
        <v>3115</v>
      </c>
      <c r="E104718" t="s">
        <v>23463</v>
      </c>
      <c r="F104718" t="s">
        <v>1886</v>
      </c>
      <c r="J104718">
        <v>94063.13</v>
      </c>
      <c r="K104718">
        <v>92778</v>
      </c>
    </row>
    <row r="104719" spans="2:11" hidden="1" x14ac:dyDescent="0.35">
      <c r="B104719" t="s">
        <v>1851</v>
      </c>
      <c r="C104719" t="s">
        <v>139</v>
      </c>
      <c r="D104719" t="s">
        <v>4102</v>
      </c>
      <c r="E104719" t="s">
        <v>28002</v>
      </c>
      <c r="F104719" t="s">
        <v>1699</v>
      </c>
      <c r="J104719">
        <v>123090.57</v>
      </c>
      <c r="K104719">
        <v>88400</v>
      </c>
    </row>
    <row r="104720" spans="2:11" hidden="1" x14ac:dyDescent="0.35">
      <c r="B104720" t="s">
        <v>301</v>
      </c>
      <c r="C104720" t="s">
        <v>42</v>
      </c>
      <c r="D104720" t="s">
        <v>3361</v>
      </c>
      <c r="E104720" t="s">
        <v>1492</v>
      </c>
      <c r="F104720" t="s">
        <v>414</v>
      </c>
      <c r="J104720">
        <v>59626</v>
      </c>
      <c r="K104720">
        <v>61279</v>
      </c>
    </row>
    <row r="104721" spans="2:11" hidden="1" x14ac:dyDescent="0.35">
      <c r="B104721" t="s">
        <v>24973</v>
      </c>
      <c r="C104721" t="s">
        <v>139</v>
      </c>
      <c r="D104721" t="s">
        <v>3731</v>
      </c>
      <c r="E104721" t="s">
        <v>81</v>
      </c>
      <c r="F104721" t="s">
        <v>28085</v>
      </c>
      <c r="J104721">
        <v>3870</v>
      </c>
      <c r="K104721">
        <v>20800</v>
      </c>
    </row>
    <row r="104722" spans="2:11" hidden="1" x14ac:dyDescent="0.35">
      <c r="B104722" t="s">
        <v>948</v>
      </c>
      <c r="D104722" t="s">
        <v>3115</v>
      </c>
      <c r="E104722" t="s">
        <v>27866</v>
      </c>
      <c r="F104722" t="s">
        <v>2962</v>
      </c>
      <c r="J104722">
        <v>34856.800000000003</v>
      </c>
      <c r="K104722">
        <v>35568</v>
      </c>
    </row>
    <row r="104723" spans="2:11" hidden="1" x14ac:dyDescent="0.35">
      <c r="B104723" t="s">
        <v>4237</v>
      </c>
      <c r="C104723" t="s">
        <v>14</v>
      </c>
      <c r="D104723" t="s">
        <v>28793</v>
      </c>
      <c r="E104723" t="s">
        <v>7643</v>
      </c>
      <c r="F104723" t="s">
        <v>5079</v>
      </c>
      <c r="J104723">
        <v>27734.31</v>
      </c>
      <c r="K104723">
        <v>38140</v>
      </c>
    </row>
    <row r="104724" spans="2:11" hidden="1" x14ac:dyDescent="0.35">
      <c r="B104724" t="s">
        <v>3381</v>
      </c>
      <c r="C104724" t="s">
        <v>32</v>
      </c>
      <c r="D104724" t="s">
        <v>3361</v>
      </c>
      <c r="E104724" t="s">
        <v>27864</v>
      </c>
      <c r="F104724" t="s">
        <v>3382</v>
      </c>
      <c r="J104724">
        <v>113505.19</v>
      </c>
      <c r="K104724">
        <v>76892</v>
      </c>
    </row>
    <row r="104725" spans="2:11" hidden="1" x14ac:dyDescent="0.35">
      <c r="B104725" t="s">
        <v>3742</v>
      </c>
      <c r="C104725" t="s">
        <v>112</v>
      </c>
      <c r="D104725" t="s">
        <v>3743</v>
      </c>
      <c r="E104725" t="s">
        <v>27864</v>
      </c>
      <c r="F104725" t="s">
        <v>3252</v>
      </c>
      <c r="J104725">
        <v>71247.31</v>
      </c>
      <c r="K104725">
        <v>69373</v>
      </c>
    </row>
    <row r="104726" spans="2:11" hidden="1" x14ac:dyDescent="0.35">
      <c r="B104726" t="s">
        <v>870</v>
      </c>
      <c r="C104726" t="s">
        <v>112</v>
      </c>
      <c r="D104726" t="s">
        <v>28794</v>
      </c>
      <c r="E104726" t="s">
        <v>26003</v>
      </c>
      <c r="F104726" t="s">
        <v>27958</v>
      </c>
      <c r="K104726">
        <v>100100</v>
      </c>
    </row>
    <row r="104727" spans="2:11" hidden="1" x14ac:dyDescent="0.35">
      <c r="B104727" t="s">
        <v>1561</v>
      </c>
      <c r="C104727" t="s">
        <v>375</v>
      </c>
      <c r="D104727" t="s">
        <v>4106</v>
      </c>
      <c r="E104727" t="s">
        <v>23365</v>
      </c>
      <c r="F104727" t="s">
        <v>4107</v>
      </c>
      <c r="J104727">
        <v>72501.69</v>
      </c>
      <c r="K104727">
        <v>69145</v>
      </c>
    </row>
    <row r="104728" spans="2:11" hidden="1" x14ac:dyDescent="0.35">
      <c r="B104728" t="s">
        <v>3391</v>
      </c>
      <c r="D104728" t="s">
        <v>3361</v>
      </c>
      <c r="E104728" t="s">
        <v>493</v>
      </c>
      <c r="F104728" t="s">
        <v>911</v>
      </c>
      <c r="J104728">
        <v>49701.57</v>
      </c>
      <c r="K104728">
        <v>41821</v>
      </c>
    </row>
    <row r="104729" spans="2:11" hidden="1" x14ac:dyDescent="0.35">
      <c r="B104729" t="s">
        <v>540</v>
      </c>
      <c r="C104729" t="s">
        <v>47</v>
      </c>
      <c r="D104729" t="s">
        <v>3744</v>
      </c>
      <c r="E104729" t="s">
        <v>438</v>
      </c>
      <c r="F104729" t="s">
        <v>11859</v>
      </c>
      <c r="J104729">
        <v>1961.48</v>
      </c>
      <c r="K104729">
        <v>29999</v>
      </c>
    </row>
    <row r="104730" spans="2:11" hidden="1" x14ac:dyDescent="0.35">
      <c r="B104730" t="s">
        <v>1082</v>
      </c>
      <c r="C104730" t="s">
        <v>124</v>
      </c>
      <c r="D104730" t="s">
        <v>22190</v>
      </c>
      <c r="E104730" t="s">
        <v>28209</v>
      </c>
      <c r="F104730" t="s">
        <v>28749</v>
      </c>
      <c r="J104730">
        <v>20988.83</v>
      </c>
      <c r="K104730">
        <v>29371</v>
      </c>
    </row>
    <row r="104731" spans="2:11" hidden="1" x14ac:dyDescent="0.35">
      <c r="B104731" t="s">
        <v>382</v>
      </c>
      <c r="C104731" t="s">
        <v>42</v>
      </c>
      <c r="D104731" t="s">
        <v>4108</v>
      </c>
      <c r="E104731" t="s">
        <v>21852</v>
      </c>
      <c r="F104731" t="s">
        <v>26181</v>
      </c>
      <c r="J104731">
        <v>71768.100000000006</v>
      </c>
      <c r="K104731">
        <v>77175</v>
      </c>
    </row>
    <row r="104732" spans="2:11" hidden="1" x14ac:dyDescent="0.35">
      <c r="B104732" t="s">
        <v>2449</v>
      </c>
      <c r="C104732" t="s">
        <v>112</v>
      </c>
      <c r="D104732" t="s">
        <v>22190</v>
      </c>
      <c r="E104732" t="s">
        <v>28209</v>
      </c>
      <c r="F104732" t="s">
        <v>20575</v>
      </c>
      <c r="J104732">
        <v>20522.939999999999</v>
      </c>
      <c r="K104732">
        <v>29371</v>
      </c>
    </row>
    <row r="104733" spans="2:11" hidden="1" x14ac:dyDescent="0.35">
      <c r="B104733" t="s">
        <v>3401</v>
      </c>
      <c r="C104733" t="s">
        <v>42</v>
      </c>
      <c r="D104733" t="s">
        <v>3402</v>
      </c>
      <c r="E104733" t="s">
        <v>27864</v>
      </c>
      <c r="F104733" t="s">
        <v>1427</v>
      </c>
      <c r="J104733">
        <v>104953.56</v>
      </c>
      <c r="K104733">
        <v>78988</v>
      </c>
    </row>
    <row r="104734" spans="2:11" hidden="1" x14ac:dyDescent="0.35">
      <c r="B104734" t="s">
        <v>547</v>
      </c>
      <c r="C104734" t="s">
        <v>112</v>
      </c>
      <c r="D104734" t="s">
        <v>3744</v>
      </c>
      <c r="E104734" t="s">
        <v>202</v>
      </c>
      <c r="F104734" t="s">
        <v>861</v>
      </c>
      <c r="J104734">
        <v>15585</v>
      </c>
      <c r="K104734">
        <v>24960</v>
      </c>
    </row>
    <row r="104735" spans="2:11" hidden="1" x14ac:dyDescent="0.35">
      <c r="B104735" t="s">
        <v>556</v>
      </c>
      <c r="C104735" t="s">
        <v>47</v>
      </c>
      <c r="D104735" t="s">
        <v>3153</v>
      </c>
      <c r="E104735" t="s">
        <v>25948</v>
      </c>
      <c r="F104735" t="s">
        <v>525</v>
      </c>
      <c r="J104735">
        <v>77101.350000000006</v>
      </c>
      <c r="K104735">
        <v>73473</v>
      </c>
    </row>
    <row r="104736" spans="2:11" hidden="1" x14ac:dyDescent="0.35">
      <c r="B104736" t="s">
        <v>24986</v>
      </c>
      <c r="C104736" t="s">
        <v>112</v>
      </c>
      <c r="D104736" t="s">
        <v>22120</v>
      </c>
      <c r="E104736" t="s">
        <v>27864</v>
      </c>
      <c r="F104736" t="s">
        <v>23560</v>
      </c>
      <c r="J104736">
        <v>54276.43</v>
      </c>
      <c r="K104736">
        <v>62676</v>
      </c>
    </row>
    <row r="104737" spans="2:11" hidden="1" x14ac:dyDescent="0.35">
      <c r="B104737" t="s">
        <v>7876</v>
      </c>
      <c r="C104737" t="s">
        <v>42</v>
      </c>
      <c r="D104737" t="s">
        <v>3744</v>
      </c>
      <c r="E104737" t="s">
        <v>27852</v>
      </c>
      <c r="F104737" t="s">
        <v>11355</v>
      </c>
      <c r="J104737">
        <v>146599.24</v>
      </c>
      <c r="K104737">
        <v>93244</v>
      </c>
    </row>
    <row r="104738" spans="2:11" hidden="1" x14ac:dyDescent="0.35">
      <c r="B104738" t="s">
        <v>18446</v>
      </c>
      <c r="D104738" t="s">
        <v>18447</v>
      </c>
      <c r="E104738" t="s">
        <v>222</v>
      </c>
      <c r="F104738" t="s">
        <v>17473</v>
      </c>
      <c r="J104738">
        <v>61993.34</v>
      </c>
      <c r="K104738">
        <v>60626</v>
      </c>
    </row>
    <row r="104739" spans="2:11" hidden="1" x14ac:dyDescent="0.35">
      <c r="B104739" t="s">
        <v>2954</v>
      </c>
      <c r="C104739" t="s">
        <v>139</v>
      </c>
      <c r="D104739" t="s">
        <v>3246</v>
      </c>
      <c r="E104739" t="s">
        <v>23351</v>
      </c>
      <c r="F104739" t="s">
        <v>516</v>
      </c>
      <c r="J104739">
        <v>83744.990000000005</v>
      </c>
      <c r="K104739">
        <v>65009</v>
      </c>
    </row>
    <row r="104740" spans="2:11" hidden="1" x14ac:dyDescent="0.35">
      <c r="B104740" t="s">
        <v>556</v>
      </c>
      <c r="C104740" t="s">
        <v>634</v>
      </c>
      <c r="D104740" t="s">
        <v>3402</v>
      </c>
      <c r="E104740" t="s">
        <v>438</v>
      </c>
      <c r="F104740" t="s">
        <v>6517</v>
      </c>
      <c r="J104740">
        <v>24110.65</v>
      </c>
      <c r="K104740">
        <v>29994</v>
      </c>
    </row>
    <row r="104741" spans="2:11" hidden="1" x14ac:dyDescent="0.35">
      <c r="B104741" t="s">
        <v>3745</v>
      </c>
      <c r="D104741" t="s">
        <v>3746</v>
      </c>
      <c r="E104741" t="s">
        <v>6749</v>
      </c>
      <c r="F104741" t="s">
        <v>3747</v>
      </c>
      <c r="J104741">
        <v>64971.59</v>
      </c>
      <c r="K104741">
        <v>51163</v>
      </c>
    </row>
    <row r="104742" spans="2:11" hidden="1" x14ac:dyDescent="0.35">
      <c r="B104742" t="s">
        <v>556</v>
      </c>
      <c r="C104742" t="s">
        <v>21</v>
      </c>
      <c r="D104742" t="s">
        <v>4110</v>
      </c>
      <c r="E104742" t="s">
        <v>23351</v>
      </c>
      <c r="F104742" t="s">
        <v>1117</v>
      </c>
      <c r="J104742">
        <v>71197.05</v>
      </c>
      <c r="K104742">
        <v>67262</v>
      </c>
    </row>
    <row r="104743" spans="2:11" hidden="1" x14ac:dyDescent="0.35">
      <c r="B104743" t="s">
        <v>1003</v>
      </c>
      <c r="C104743" t="s">
        <v>60</v>
      </c>
      <c r="D104743" t="s">
        <v>3257</v>
      </c>
      <c r="E104743" t="s">
        <v>23</v>
      </c>
      <c r="F104743" t="s">
        <v>3258</v>
      </c>
      <c r="J104743">
        <v>53508.76</v>
      </c>
      <c r="K104743">
        <v>53357</v>
      </c>
    </row>
    <row r="104744" spans="2:11" hidden="1" x14ac:dyDescent="0.35">
      <c r="B104744" t="s">
        <v>301</v>
      </c>
      <c r="C104744" t="s">
        <v>14</v>
      </c>
      <c r="D104744" t="s">
        <v>27546</v>
      </c>
      <c r="E104744" t="s">
        <v>23351</v>
      </c>
      <c r="F104744" t="s">
        <v>27035</v>
      </c>
      <c r="J104744">
        <v>45250.32</v>
      </c>
      <c r="K104744">
        <v>47950</v>
      </c>
    </row>
    <row r="104745" spans="2:11" hidden="1" x14ac:dyDescent="0.35">
      <c r="B104745" t="s">
        <v>3748</v>
      </c>
      <c r="C104745" t="s">
        <v>32</v>
      </c>
      <c r="D104745" t="s">
        <v>3746</v>
      </c>
      <c r="E104745" t="s">
        <v>28209</v>
      </c>
      <c r="F104745" t="s">
        <v>3749</v>
      </c>
      <c r="J104745">
        <v>33294.449999999997</v>
      </c>
      <c r="K104745">
        <v>33978</v>
      </c>
    </row>
    <row r="104746" spans="2:11" hidden="1" x14ac:dyDescent="0.35">
      <c r="B104746" t="s">
        <v>4111</v>
      </c>
      <c r="C104746" t="s">
        <v>42</v>
      </c>
      <c r="D104746" t="s">
        <v>4112</v>
      </c>
      <c r="E104746" t="s">
        <v>1604</v>
      </c>
      <c r="F104746" t="s">
        <v>2138</v>
      </c>
      <c r="J104746">
        <v>71374.02</v>
      </c>
      <c r="K104746">
        <v>57121</v>
      </c>
    </row>
    <row r="104747" spans="2:11" hidden="1" x14ac:dyDescent="0.35">
      <c r="B104747" t="s">
        <v>3763</v>
      </c>
      <c r="D104747" t="s">
        <v>28795</v>
      </c>
      <c r="E104747" t="s">
        <v>202</v>
      </c>
      <c r="F104747" t="s">
        <v>28066</v>
      </c>
      <c r="J104747">
        <v>4300</v>
      </c>
      <c r="K104747">
        <v>41600</v>
      </c>
    </row>
    <row r="104748" spans="2:11" hidden="1" x14ac:dyDescent="0.35">
      <c r="B104748" t="s">
        <v>1241</v>
      </c>
      <c r="C104748" t="s">
        <v>139</v>
      </c>
      <c r="D104748" t="s">
        <v>3414</v>
      </c>
      <c r="E104748" t="s">
        <v>25960</v>
      </c>
      <c r="F104748" t="s">
        <v>132</v>
      </c>
      <c r="J104748">
        <v>100260.88</v>
      </c>
      <c r="K104748">
        <v>119329</v>
      </c>
    </row>
    <row r="104749" spans="2:11" hidden="1" x14ac:dyDescent="0.35">
      <c r="B104749" t="s">
        <v>1862</v>
      </c>
      <c r="C104749" t="s">
        <v>107</v>
      </c>
      <c r="D104749" t="s">
        <v>3750</v>
      </c>
      <c r="E104749" t="s">
        <v>905</v>
      </c>
      <c r="F104749" t="s">
        <v>1269</v>
      </c>
      <c r="J104749">
        <v>103393.16</v>
      </c>
      <c r="K104749">
        <v>69802</v>
      </c>
    </row>
    <row r="104750" spans="2:11" hidden="1" x14ac:dyDescent="0.35">
      <c r="B104750" t="s">
        <v>492</v>
      </c>
      <c r="C104750" t="s">
        <v>149</v>
      </c>
      <c r="D104750" t="s">
        <v>4113</v>
      </c>
      <c r="E104750" t="s">
        <v>4114</v>
      </c>
      <c r="F104750" t="s">
        <v>4115</v>
      </c>
      <c r="J104750">
        <v>68315.81</v>
      </c>
      <c r="K104750">
        <v>70500</v>
      </c>
    </row>
    <row r="104751" spans="2:11" hidden="1" x14ac:dyDescent="0.35">
      <c r="B104751" t="s">
        <v>3269</v>
      </c>
      <c r="C104751" t="s">
        <v>42</v>
      </c>
      <c r="D104751" t="s">
        <v>3270</v>
      </c>
      <c r="E104751" t="s">
        <v>26961</v>
      </c>
      <c r="F104751" t="s">
        <v>3271</v>
      </c>
      <c r="J104751">
        <v>39407.65</v>
      </c>
      <c r="K104751">
        <v>39090</v>
      </c>
    </row>
    <row r="104752" spans="2:11" hidden="1" x14ac:dyDescent="0.35">
      <c r="B104752" t="s">
        <v>4497</v>
      </c>
      <c r="C104752" t="s">
        <v>38</v>
      </c>
      <c r="D104752" t="s">
        <v>3414</v>
      </c>
      <c r="E104752" t="s">
        <v>27983</v>
      </c>
      <c r="F104752" t="s">
        <v>27071</v>
      </c>
      <c r="J104752">
        <v>25157.68</v>
      </c>
      <c r="K104752">
        <v>25464</v>
      </c>
    </row>
    <row r="104753" spans="2:11" hidden="1" x14ac:dyDescent="0.35">
      <c r="B104753" t="s">
        <v>8459</v>
      </c>
      <c r="C104753" t="s">
        <v>112</v>
      </c>
      <c r="D104753" t="s">
        <v>27558</v>
      </c>
      <c r="E104753" t="s">
        <v>27943</v>
      </c>
      <c r="F104753" t="s">
        <v>27123</v>
      </c>
      <c r="J104753">
        <v>32005.66</v>
      </c>
      <c r="K104753">
        <v>31765</v>
      </c>
    </row>
    <row r="104754" spans="2:11" hidden="1" x14ac:dyDescent="0.35">
      <c r="B104754" t="s">
        <v>487</v>
      </c>
      <c r="D104754" t="s">
        <v>4116</v>
      </c>
      <c r="E104754" t="s">
        <v>27864</v>
      </c>
      <c r="F104754" t="s">
        <v>3467</v>
      </c>
      <c r="J104754">
        <v>76100.210000000006</v>
      </c>
      <c r="K104754">
        <v>76892</v>
      </c>
    </row>
    <row r="104755" spans="2:11" hidden="1" x14ac:dyDescent="0.35">
      <c r="B104755" t="s">
        <v>1413</v>
      </c>
      <c r="C104755" t="s">
        <v>21</v>
      </c>
      <c r="D104755" t="s">
        <v>3270</v>
      </c>
      <c r="E104755" t="s">
        <v>27003</v>
      </c>
      <c r="F104755" t="s">
        <v>3386</v>
      </c>
      <c r="J104755">
        <v>36697.29</v>
      </c>
      <c r="K104755">
        <v>37236</v>
      </c>
    </row>
    <row r="104756" spans="2:11" hidden="1" x14ac:dyDescent="0.35">
      <c r="B104756" t="s">
        <v>3475</v>
      </c>
      <c r="D104756" t="s">
        <v>3414</v>
      </c>
      <c r="E104756" t="s">
        <v>978</v>
      </c>
      <c r="F104756" t="s">
        <v>3476</v>
      </c>
      <c r="J104756">
        <v>41455.31</v>
      </c>
      <c r="K104756">
        <v>46499</v>
      </c>
    </row>
    <row r="104757" spans="2:11" hidden="1" x14ac:dyDescent="0.35">
      <c r="B104757" t="s">
        <v>3155</v>
      </c>
      <c r="D104757" t="s">
        <v>3156</v>
      </c>
      <c r="E104757" t="s">
        <v>434</v>
      </c>
      <c r="F104757" t="s">
        <v>3157</v>
      </c>
      <c r="J104757">
        <v>70223.53</v>
      </c>
      <c r="K104757">
        <v>46435</v>
      </c>
    </row>
    <row r="104758" spans="2:11" hidden="1" x14ac:dyDescent="0.35">
      <c r="B104758" t="s">
        <v>4117</v>
      </c>
      <c r="D104758" t="s">
        <v>4116</v>
      </c>
      <c r="E104758" t="s">
        <v>27864</v>
      </c>
      <c r="F104758" t="s">
        <v>4118</v>
      </c>
      <c r="J104758">
        <v>99630.26</v>
      </c>
      <c r="K104758">
        <v>72094</v>
      </c>
    </row>
    <row r="104759" spans="2:11" hidden="1" x14ac:dyDescent="0.35">
      <c r="B104759" t="s">
        <v>3406</v>
      </c>
      <c r="C104759" t="s">
        <v>124</v>
      </c>
      <c r="D104759" t="s">
        <v>3407</v>
      </c>
      <c r="E104759" t="s">
        <v>26025</v>
      </c>
      <c r="F104759" t="s">
        <v>208</v>
      </c>
      <c r="J104759">
        <v>91055.8</v>
      </c>
      <c r="K104759">
        <v>73041</v>
      </c>
    </row>
    <row r="104760" spans="2:11" hidden="1" x14ac:dyDescent="0.35">
      <c r="B104760" t="s">
        <v>3478</v>
      </c>
      <c r="C104760" t="s">
        <v>134</v>
      </c>
      <c r="D104760" t="s">
        <v>3414</v>
      </c>
      <c r="E104760" t="s">
        <v>27864</v>
      </c>
      <c r="F104760" t="s">
        <v>3480</v>
      </c>
      <c r="J104760">
        <v>0</v>
      </c>
      <c r="K104760">
        <v>78289</v>
      </c>
    </row>
    <row r="104761" spans="2:11" hidden="1" x14ac:dyDescent="0.35">
      <c r="B104761" t="s">
        <v>3243</v>
      </c>
      <c r="D104761" t="s">
        <v>3156</v>
      </c>
      <c r="E104761" t="s">
        <v>23587</v>
      </c>
      <c r="F104761" t="s">
        <v>1828</v>
      </c>
      <c r="J104761">
        <v>77019.070000000007</v>
      </c>
      <c r="K104761">
        <v>72097</v>
      </c>
    </row>
    <row r="104762" spans="2:11" hidden="1" x14ac:dyDescent="0.35">
      <c r="B104762" t="s">
        <v>196</v>
      </c>
      <c r="C104762" t="s">
        <v>42</v>
      </c>
      <c r="D104762" t="s">
        <v>4116</v>
      </c>
      <c r="E104762" t="s">
        <v>28051</v>
      </c>
      <c r="F104762" t="s">
        <v>27056</v>
      </c>
      <c r="J104762">
        <v>36158.129999999997</v>
      </c>
      <c r="K104762">
        <v>32975</v>
      </c>
    </row>
    <row r="104763" spans="2:11" hidden="1" x14ac:dyDescent="0.35">
      <c r="B104763" t="s">
        <v>3418</v>
      </c>
      <c r="C104763" t="s">
        <v>8</v>
      </c>
      <c r="D104763" t="s">
        <v>3419</v>
      </c>
      <c r="E104763" t="s">
        <v>28100</v>
      </c>
      <c r="F104763" t="s">
        <v>3420</v>
      </c>
      <c r="J104763">
        <v>39831.39</v>
      </c>
      <c r="K104763">
        <v>36439</v>
      </c>
    </row>
    <row r="104764" spans="2:11" hidden="1" x14ac:dyDescent="0.35">
      <c r="B104764" t="s">
        <v>80</v>
      </c>
      <c r="C104764" t="s">
        <v>47</v>
      </c>
      <c r="D104764" t="s">
        <v>3487</v>
      </c>
      <c r="E104764" t="s">
        <v>24958</v>
      </c>
      <c r="F104764" t="s">
        <v>1830</v>
      </c>
      <c r="J104764">
        <v>113569.91</v>
      </c>
      <c r="K104764">
        <v>84271</v>
      </c>
    </row>
    <row r="104765" spans="2:11" hidden="1" x14ac:dyDescent="0.35">
      <c r="B104765" t="s">
        <v>1330</v>
      </c>
      <c r="C104765" t="s">
        <v>927</v>
      </c>
      <c r="D104765" t="s">
        <v>3156</v>
      </c>
      <c r="E104765" t="s">
        <v>26044</v>
      </c>
      <c r="F104765" t="s">
        <v>105</v>
      </c>
      <c r="J104765">
        <v>88649.51</v>
      </c>
      <c r="K104765">
        <v>89900</v>
      </c>
    </row>
    <row r="104766" spans="2:11" hidden="1" x14ac:dyDescent="0.35">
      <c r="B104766" t="s">
        <v>15508</v>
      </c>
      <c r="C104766" t="s">
        <v>47</v>
      </c>
      <c r="D104766" t="s">
        <v>28796</v>
      </c>
      <c r="E104766" t="s">
        <v>27856</v>
      </c>
      <c r="F104766" t="s">
        <v>27903</v>
      </c>
      <c r="J104766">
        <v>14184.86</v>
      </c>
      <c r="K104766">
        <v>66784</v>
      </c>
    </row>
    <row r="104767" spans="2:11" hidden="1" x14ac:dyDescent="0.35">
      <c r="B104767" t="s">
        <v>4066</v>
      </c>
      <c r="D104767" t="s">
        <v>22193</v>
      </c>
      <c r="E104767" t="s">
        <v>27861</v>
      </c>
      <c r="F104767" t="s">
        <v>17228</v>
      </c>
      <c r="J104767">
        <v>34845.449999999997</v>
      </c>
      <c r="K104767">
        <v>30846</v>
      </c>
    </row>
    <row r="104768" spans="2:11" hidden="1" x14ac:dyDescent="0.35">
      <c r="B104768" t="s">
        <v>1258</v>
      </c>
      <c r="C104768" t="s">
        <v>375</v>
      </c>
      <c r="D104768" t="s">
        <v>3422</v>
      </c>
      <c r="E104768" t="s">
        <v>373</v>
      </c>
      <c r="F104768" t="s">
        <v>3424</v>
      </c>
      <c r="J104768">
        <v>48395.05</v>
      </c>
      <c r="K104768">
        <v>49498</v>
      </c>
    </row>
    <row r="104769" spans="2:11" hidden="1" x14ac:dyDescent="0.35">
      <c r="B104769" t="s">
        <v>705</v>
      </c>
      <c r="C104769" t="s">
        <v>14</v>
      </c>
      <c r="D104769" t="s">
        <v>3427</v>
      </c>
      <c r="E104769" t="s">
        <v>27858</v>
      </c>
      <c r="F104769" t="s">
        <v>3428</v>
      </c>
      <c r="J104769">
        <v>105657.4</v>
      </c>
      <c r="K104769">
        <v>74499</v>
      </c>
    </row>
    <row r="104770" spans="2:11" hidden="1" x14ac:dyDescent="0.35">
      <c r="B104770" t="s">
        <v>1996</v>
      </c>
      <c r="C104770" t="s">
        <v>42</v>
      </c>
      <c r="D104770" t="s">
        <v>3429</v>
      </c>
      <c r="E104770" t="s">
        <v>27858</v>
      </c>
      <c r="F104770" t="s">
        <v>3431</v>
      </c>
      <c r="J104770">
        <v>83131.240000000005</v>
      </c>
      <c r="K104770">
        <v>78747</v>
      </c>
    </row>
    <row r="104771" spans="2:11" hidden="1" x14ac:dyDescent="0.35">
      <c r="B104771" t="s">
        <v>401</v>
      </c>
      <c r="C104771" t="s">
        <v>47</v>
      </c>
      <c r="D104771" t="s">
        <v>26635</v>
      </c>
      <c r="E104771" t="s">
        <v>27947</v>
      </c>
      <c r="F104771" t="s">
        <v>26038</v>
      </c>
      <c r="J104771">
        <v>72137.5</v>
      </c>
      <c r="K104771">
        <v>67952</v>
      </c>
    </row>
    <row r="104772" spans="2:11" hidden="1" x14ac:dyDescent="0.35">
      <c r="B104772" t="s">
        <v>667</v>
      </c>
      <c r="C104772" t="s">
        <v>21</v>
      </c>
      <c r="D104772" t="s">
        <v>3435</v>
      </c>
      <c r="E104772" t="s">
        <v>27864</v>
      </c>
      <c r="F104772" t="s">
        <v>3438</v>
      </c>
      <c r="J104772">
        <v>86613.96</v>
      </c>
      <c r="K104772">
        <v>80387</v>
      </c>
    </row>
    <row r="104773" spans="2:11" hidden="1" x14ac:dyDescent="0.35">
      <c r="B104773" t="s">
        <v>1141</v>
      </c>
      <c r="C104773" t="s">
        <v>42</v>
      </c>
      <c r="D104773" t="s">
        <v>3439</v>
      </c>
      <c r="E104773" t="s">
        <v>27864</v>
      </c>
      <c r="F104773" t="s">
        <v>3440</v>
      </c>
      <c r="J104773">
        <v>108018.29</v>
      </c>
      <c r="K104773">
        <v>72094</v>
      </c>
    </row>
    <row r="104774" spans="2:11" hidden="1" x14ac:dyDescent="0.35">
      <c r="B104774" t="s">
        <v>3441</v>
      </c>
      <c r="C104774" t="s">
        <v>112</v>
      </c>
      <c r="D104774" t="s">
        <v>3439</v>
      </c>
      <c r="E104774" t="s">
        <v>28103</v>
      </c>
      <c r="F104774" t="s">
        <v>3442</v>
      </c>
      <c r="J104774">
        <v>49506.62</v>
      </c>
      <c r="K104774">
        <v>43039</v>
      </c>
    </row>
    <row r="104775" spans="2:11" hidden="1" x14ac:dyDescent="0.35">
      <c r="B104775" t="s">
        <v>119</v>
      </c>
      <c r="C104775" t="s">
        <v>21</v>
      </c>
      <c r="D104775" t="s">
        <v>3439</v>
      </c>
      <c r="E104775" t="s">
        <v>27858</v>
      </c>
      <c r="F104775" t="s">
        <v>3443</v>
      </c>
      <c r="J104775">
        <v>98457.13</v>
      </c>
      <c r="K104775">
        <v>85906</v>
      </c>
    </row>
    <row r="104776" spans="2:11" hidden="1" x14ac:dyDescent="0.35">
      <c r="B104776" t="s">
        <v>24970</v>
      </c>
      <c r="C104776" t="s">
        <v>107</v>
      </c>
      <c r="D104776" t="s">
        <v>24971</v>
      </c>
      <c r="E104776" t="s">
        <v>443</v>
      </c>
      <c r="F104776" t="s">
        <v>1046</v>
      </c>
      <c r="J104776">
        <v>42931.21</v>
      </c>
      <c r="K104776">
        <v>45864</v>
      </c>
    </row>
    <row r="104777" spans="2:11" hidden="1" x14ac:dyDescent="0.35">
      <c r="B104777" t="s">
        <v>27555</v>
      </c>
      <c r="C104777" t="s">
        <v>42</v>
      </c>
      <c r="D104777" t="s">
        <v>18150</v>
      </c>
      <c r="E104777" t="s">
        <v>202</v>
      </c>
      <c r="F104777" t="s">
        <v>1046</v>
      </c>
      <c r="J104777">
        <v>1782</v>
      </c>
      <c r="K104777">
        <v>24960</v>
      </c>
    </row>
    <row r="104778" spans="2:11" hidden="1" x14ac:dyDescent="0.35">
      <c r="B104778" t="s">
        <v>1281</v>
      </c>
      <c r="C104778" t="s">
        <v>97</v>
      </c>
      <c r="D104778" t="s">
        <v>28797</v>
      </c>
      <c r="E104778" t="s">
        <v>27856</v>
      </c>
      <c r="F104778" t="s">
        <v>2798</v>
      </c>
      <c r="J104778">
        <v>11003.47</v>
      </c>
      <c r="K104778">
        <v>48971</v>
      </c>
    </row>
    <row r="104779" spans="2:11" hidden="1" x14ac:dyDescent="0.35">
      <c r="B104779" t="s">
        <v>3278</v>
      </c>
      <c r="D104779" t="s">
        <v>3156</v>
      </c>
      <c r="E104779" t="s">
        <v>26139</v>
      </c>
      <c r="F104779" t="s">
        <v>1065</v>
      </c>
      <c r="J104779">
        <v>84990.27</v>
      </c>
      <c r="K104779">
        <v>84137</v>
      </c>
    </row>
    <row r="104780" spans="2:11" hidden="1" x14ac:dyDescent="0.35">
      <c r="B104780" t="s">
        <v>705</v>
      </c>
      <c r="C104780" t="s">
        <v>112</v>
      </c>
      <c r="D104780" t="s">
        <v>3555</v>
      </c>
      <c r="E104780" t="s">
        <v>202</v>
      </c>
      <c r="F104780" t="s">
        <v>1148</v>
      </c>
      <c r="J104780">
        <v>15035</v>
      </c>
      <c r="K104780">
        <v>41600</v>
      </c>
    </row>
    <row r="104781" spans="2:11" hidden="1" x14ac:dyDescent="0.35">
      <c r="B104781" t="s">
        <v>2852</v>
      </c>
      <c r="C104781" t="s">
        <v>21</v>
      </c>
      <c r="D104781" t="s">
        <v>3156</v>
      </c>
      <c r="E104781" t="s">
        <v>27864</v>
      </c>
      <c r="F104781" t="s">
        <v>1094</v>
      </c>
      <c r="J104781">
        <v>105860.54</v>
      </c>
      <c r="K104781">
        <v>71412</v>
      </c>
    </row>
    <row r="104782" spans="2:11" hidden="1" x14ac:dyDescent="0.35">
      <c r="B104782" t="s">
        <v>3556</v>
      </c>
      <c r="D104782" t="s">
        <v>3555</v>
      </c>
      <c r="E104782" t="s">
        <v>1685</v>
      </c>
      <c r="F104782" t="s">
        <v>3557</v>
      </c>
      <c r="J104782">
        <v>154484.92000000001</v>
      </c>
      <c r="K104782">
        <v>91262</v>
      </c>
    </row>
    <row r="104783" spans="2:11" hidden="1" x14ac:dyDescent="0.35">
      <c r="B104783" t="s">
        <v>80</v>
      </c>
      <c r="C104783" t="s">
        <v>47</v>
      </c>
      <c r="D104783" t="s">
        <v>3156</v>
      </c>
      <c r="E104783" t="s">
        <v>202</v>
      </c>
      <c r="F104783" t="s">
        <v>28085</v>
      </c>
      <c r="K104783">
        <v>41600</v>
      </c>
    </row>
    <row r="104784" spans="2:11" hidden="1" x14ac:dyDescent="0.35">
      <c r="B104784" t="s">
        <v>3558</v>
      </c>
      <c r="C104784" t="s">
        <v>375</v>
      </c>
      <c r="D104784" t="s">
        <v>3555</v>
      </c>
      <c r="E104784" t="s">
        <v>74</v>
      </c>
      <c r="F104784" t="s">
        <v>600</v>
      </c>
      <c r="J104784">
        <v>10983.89</v>
      </c>
      <c r="K104784">
        <v>11496</v>
      </c>
    </row>
    <row r="104785" spans="2:11" hidden="1" x14ac:dyDescent="0.35">
      <c r="B104785" t="s">
        <v>667</v>
      </c>
      <c r="C104785" t="s">
        <v>32</v>
      </c>
      <c r="D104785" t="s">
        <v>3156</v>
      </c>
      <c r="E104785" t="s">
        <v>27930</v>
      </c>
      <c r="F104785" t="s">
        <v>19377</v>
      </c>
      <c r="J104785">
        <v>29506.91</v>
      </c>
      <c r="K104785">
        <v>28931</v>
      </c>
    </row>
    <row r="104786" spans="2:11" hidden="1" x14ac:dyDescent="0.35">
      <c r="B104786" t="s">
        <v>28798</v>
      </c>
      <c r="C104786" t="s">
        <v>38</v>
      </c>
      <c r="D104786" t="s">
        <v>28796</v>
      </c>
      <c r="E104786" t="s">
        <v>27856</v>
      </c>
      <c r="F104786" t="s">
        <v>28725</v>
      </c>
      <c r="J104786">
        <v>15929.46</v>
      </c>
      <c r="K104786">
        <v>48971</v>
      </c>
    </row>
    <row r="104787" spans="2:11" hidden="1" x14ac:dyDescent="0.35">
      <c r="B104787" t="s">
        <v>18496</v>
      </c>
      <c r="C104787" t="s">
        <v>97</v>
      </c>
      <c r="D104787" t="s">
        <v>3555</v>
      </c>
      <c r="E104787" t="s">
        <v>27864</v>
      </c>
      <c r="F104787" t="s">
        <v>17178</v>
      </c>
      <c r="J104787">
        <v>90364.61</v>
      </c>
      <c r="K104787">
        <v>66122</v>
      </c>
    </row>
    <row r="104788" spans="2:11" hidden="1" x14ac:dyDescent="0.35">
      <c r="B104788" t="s">
        <v>3279</v>
      </c>
      <c r="C104788" t="s">
        <v>42</v>
      </c>
      <c r="D104788" t="s">
        <v>3280</v>
      </c>
      <c r="E104788" t="s">
        <v>26961</v>
      </c>
      <c r="F104788" t="s">
        <v>3282</v>
      </c>
      <c r="J104788">
        <v>36629.65</v>
      </c>
      <c r="K104788">
        <v>36996</v>
      </c>
    </row>
    <row r="104789" spans="2:11" hidden="1" x14ac:dyDescent="0.35">
      <c r="B104789" t="s">
        <v>11015</v>
      </c>
      <c r="C104789" t="s">
        <v>47</v>
      </c>
      <c r="D104789" t="s">
        <v>28799</v>
      </c>
      <c r="E104789" t="s">
        <v>26961</v>
      </c>
      <c r="F104789" t="s">
        <v>5616</v>
      </c>
      <c r="J104789">
        <v>36886.9</v>
      </c>
      <c r="K104789">
        <v>38043</v>
      </c>
    </row>
    <row r="104790" spans="2:11" hidden="1" x14ac:dyDescent="0.35">
      <c r="B104790" t="s">
        <v>220</v>
      </c>
      <c r="C104790" t="s">
        <v>149</v>
      </c>
      <c r="D104790" t="s">
        <v>3559</v>
      </c>
      <c r="E104790" t="s">
        <v>438</v>
      </c>
      <c r="F104790" t="s">
        <v>3561</v>
      </c>
      <c r="J104790">
        <v>46177.36</v>
      </c>
      <c r="K104790">
        <v>78686</v>
      </c>
    </row>
    <row r="104791" spans="2:11" hidden="1" x14ac:dyDescent="0.35">
      <c r="B104791" t="s">
        <v>80</v>
      </c>
      <c r="C104791" t="s">
        <v>21</v>
      </c>
      <c r="D104791" t="s">
        <v>3283</v>
      </c>
      <c r="E104791" t="s">
        <v>26139</v>
      </c>
      <c r="F104791" t="s">
        <v>3284</v>
      </c>
      <c r="J104791">
        <v>100017</v>
      </c>
      <c r="K104791">
        <v>95043</v>
      </c>
    </row>
    <row r="104792" spans="2:11" hidden="1" x14ac:dyDescent="0.35">
      <c r="B104792" t="s">
        <v>3041</v>
      </c>
      <c r="C104792" t="s">
        <v>60</v>
      </c>
      <c r="D104792" t="s">
        <v>4125</v>
      </c>
      <c r="E104792" t="s">
        <v>23602</v>
      </c>
      <c r="F104792" t="s">
        <v>4127</v>
      </c>
      <c r="J104792">
        <v>64728.24</v>
      </c>
      <c r="K104792">
        <v>72420</v>
      </c>
    </row>
    <row r="104793" spans="2:11" hidden="1" x14ac:dyDescent="0.35">
      <c r="B104793" t="s">
        <v>3562</v>
      </c>
      <c r="C104793" t="s">
        <v>47</v>
      </c>
      <c r="D104793" t="s">
        <v>3563</v>
      </c>
      <c r="E104793" t="s">
        <v>27864</v>
      </c>
      <c r="F104793" t="s">
        <v>3565</v>
      </c>
      <c r="J104793">
        <v>148399.5</v>
      </c>
      <c r="K104793">
        <v>72775</v>
      </c>
    </row>
    <row r="104794" spans="2:11" hidden="1" x14ac:dyDescent="0.35">
      <c r="B104794" t="s">
        <v>1003</v>
      </c>
      <c r="C104794" t="s">
        <v>42</v>
      </c>
      <c r="D104794" t="s">
        <v>26645</v>
      </c>
      <c r="E104794" t="s">
        <v>5013</v>
      </c>
      <c r="F104794" t="s">
        <v>26035</v>
      </c>
      <c r="J104794">
        <v>43498.71</v>
      </c>
      <c r="K104794">
        <v>45970</v>
      </c>
    </row>
    <row r="104795" spans="2:11" hidden="1" x14ac:dyDescent="0.35">
      <c r="B104795" t="s">
        <v>763</v>
      </c>
      <c r="C104795" t="s">
        <v>47</v>
      </c>
      <c r="D104795" t="s">
        <v>4132</v>
      </c>
      <c r="E104795" t="s">
        <v>27864</v>
      </c>
      <c r="F104795" t="s">
        <v>4133</v>
      </c>
      <c r="J104795">
        <v>84951.99</v>
      </c>
      <c r="K104795">
        <v>70735</v>
      </c>
    </row>
    <row r="104796" spans="2:11" hidden="1" x14ac:dyDescent="0.35">
      <c r="B104796" t="s">
        <v>3567</v>
      </c>
      <c r="D104796" t="s">
        <v>3563</v>
      </c>
      <c r="E104796" t="s">
        <v>26961</v>
      </c>
      <c r="F104796" t="s">
        <v>3568</v>
      </c>
      <c r="J104796">
        <v>34828.04</v>
      </c>
      <c r="K104796">
        <v>37503</v>
      </c>
    </row>
    <row r="104797" spans="2:11" hidden="1" x14ac:dyDescent="0.35">
      <c r="B104797" t="s">
        <v>2611</v>
      </c>
      <c r="C104797" t="s">
        <v>112</v>
      </c>
      <c r="D104797" t="s">
        <v>3285</v>
      </c>
      <c r="E104797" t="s">
        <v>23365</v>
      </c>
      <c r="F104797" t="s">
        <v>3286</v>
      </c>
      <c r="J104797">
        <v>75008.179999999993</v>
      </c>
      <c r="K104797">
        <v>71461</v>
      </c>
    </row>
    <row r="104798" spans="2:11" hidden="1" x14ac:dyDescent="0.35">
      <c r="B104798" t="s">
        <v>3977</v>
      </c>
      <c r="C104798" t="s">
        <v>14</v>
      </c>
      <c r="D104798" t="s">
        <v>18448</v>
      </c>
      <c r="E104798" t="s">
        <v>27858</v>
      </c>
      <c r="F104798" t="s">
        <v>17477</v>
      </c>
      <c r="J104798">
        <v>72810.44</v>
      </c>
      <c r="K104798">
        <v>68395</v>
      </c>
    </row>
    <row r="104799" spans="2:11" hidden="1" x14ac:dyDescent="0.35">
      <c r="B104799" t="s">
        <v>3421</v>
      </c>
      <c r="D104799" t="s">
        <v>3569</v>
      </c>
      <c r="E104799" t="s">
        <v>27864</v>
      </c>
      <c r="F104799" t="s">
        <v>3570</v>
      </c>
      <c r="J104799">
        <v>100659.34</v>
      </c>
      <c r="K104799">
        <v>72775</v>
      </c>
    </row>
    <row r="104800" spans="2:11" hidden="1" x14ac:dyDescent="0.35">
      <c r="B104800" t="s">
        <v>3287</v>
      </c>
      <c r="C104800" t="s">
        <v>297</v>
      </c>
      <c r="D104800" t="s">
        <v>3288</v>
      </c>
      <c r="E104800" t="s">
        <v>27853</v>
      </c>
      <c r="F104800" t="s">
        <v>3289</v>
      </c>
      <c r="J104800">
        <v>30882.3</v>
      </c>
      <c r="K104800">
        <v>31345</v>
      </c>
    </row>
    <row r="104801" spans="2:11" hidden="1" x14ac:dyDescent="0.35">
      <c r="B104801" t="s">
        <v>15116</v>
      </c>
      <c r="C104801" t="s">
        <v>21</v>
      </c>
      <c r="D104801" t="s">
        <v>28800</v>
      </c>
      <c r="E104801" t="s">
        <v>28002</v>
      </c>
      <c r="F104801" t="s">
        <v>27880</v>
      </c>
      <c r="J104801">
        <v>2155.7600000000002</v>
      </c>
      <c r="K104801">
        <v>63240</v>
      </c>
    </row>
    <row r="104802" spans="2:11" hidden="1" x14ac:dyDescent="0.35">
      <c r="B104802" t="s">
        <v>3572</v>
      </c>
      <c r="D104802" t="s">
        <v>3573</v>
      </c>
      <c r="E104802" t="s">
        <v>1685</v>
      </c>
      <c r="F104802" t="s">
        <v>3574</v>
      </c>
      <c r="J104802">
        <v>120679.35</v>
      </c>
      <c r="K104802">
        <v>86634</v>
      </c>
    </row>
    <row r="104803" spans="2:11" hidden="1" x14ac:dyDescent="0.35">
      <c r="B104803" t="s">
        <v>3575</v>
      </c>
      <c r="C104803" t="s">
        <v>32</v>
      </c>
      <c r="D104803" t="s">
        <v>3576</v>
      </c>
      <c r="E104803" t="s">
        <v>27853</v>
      </c>
      <c r="F104803" t="s">
        <v>3577</v>
      </c>
      <c r="J104803">
        <v>32689.23</v>
      </c>
      <c r="K104803">
        <v>31345</v>
      </c>
    </row>
    <row r="104804" spans="2:11" hidden="1" x14ac:dyDescent="0.35">
      <c r="B104804" t="s">
        <v>8448</v>
      </c>
      <c r="D104804" t="s">
        <v>22217</v>
      </c>
      <c r="E104804" t="s">
        <v>27861</v>
      </c>
      <c r="F104804" t="s">
        <v>20059</v>
      </c>
      <c r="J104804">
        <v>39733.22</v>
      </c>
      <c r="K104804">
        <v>30846</v>
      </c>
    </row>
    <row r="104805" spans="2:11" hidden="1" x14ac:dyDescent="0.35">
      <c r="B104805" t="s">
        <v>3581</v>
      </c>
      <c r="D104805" t="s">
        <v>3582</v>
      </c>
      <c r="E104805" t="s">
        <v>23351</v>
      </c>
      <c r="F104805" t="s">
        <v>208</v>
      </c>
      <c r="J104805">
        <v>74193.37</v>
      </c>
      <c r="K104805">
        <v>69515</v>
      </c>
    </row>
    <row r="104806" spans="2:11" hidden="1" x14ac:dyDescent="0.35">
      <c r="B104806" t="s">
        <v>55</v>
      </c>
      <c r="D104806" t="s">
        <v>26639</v>
      </c>
      <c r="E104806" t="s">
        <v>27864</v>
      </c>
      <c r="F104806" t="s">
        <v>25967</v>
      </c>
      <c r="J104806">
        <v>55522.65</v>
      </c>
      <c r="K104806">
        <v>49833</v>
      </c>
    </row>
    <row r="104807" spans="2:11" hidden="1" x14ac:dyDescent="0.35">
      <c r="B104807" t="s">
        <v>37</v>
      </c>
      <c r="C104807" t="s">
        <v>124</v>
      </c>
      <c r="D104807" t="s">
        <v>18450</v>
      </c>
      <c r="E104807" t="s">
        <v>23460</v>
      </c>
      <c r="F104807" t="s">
        <v>16831</v>
      </c>
      <c r="J104807">
        <v>65716.2</v>
      </c>
      <c r="K104807">
        <v>66893</v>
      </c>
    </row>
    <row r="104808" spans="2:11" hidden="1" x14ac:dyDescent="0.35">
      <c r="B104808" t="s">
        <v>1545</v>
      </c>
      <c r="C104808" t="s">
        <v>8</v>
      </c>
      <c r="D104808" t="s">
        <v>1355</v>
      </c>
      <c r="E104808" t="s">
        <v>23387</v>
      </c>
      <c r="F104808" t="s">
        <v>27868</v>
      </c>
      <c r="K104808">
        <v>37320</v>
      </c>
    </row>
    <row r="104809" spans="2:11" hidden="1" x14ac:dyDescent="0.35">
      <c r="B104809" t="s">
        <v>1810</v>
      </c>
      <c r="C104809" t="s">
        <v>107</v>
      </c>
      <c r="D104809" t="s">
        <v>3290</v>
      </c>
      <c r="E104809" t="s">
        <v>3291</v>
      </c>
      <c r="F104809" t="s">
        <v>3292</v>
      </c>
      <c r="J104809">
        <v>98429.71</v>
      </c>
      <c r="K104809">
        <v>101400</v>
      </c>
    </row>
    <row r="104810" spans="2:11" hidden="1" x14ac:dyDescent="0.35">
      <c r="B104810" t="s">
        <v>3830</v>
      </c>
      <c r="C104810" t="s">
        <v>124</v>
      </c>
      <c r="D104810" t="s">
        <v>3831</v>
      </c>
      <c r="E104810" t="s">
        <v>172</v>
      </c>
      <c r="F104810" t="s">
        <v>3832</v>
      </c>
      <c r="J104810">
        <v>32767.7</v>
      </c>
      <c r="K104810">
        <v>46851</v>
      </c>
    </row>
    <row r="104811" spans="2:11" hidden="1" x14ac:dyDescent="0.35">
      <c r="B104811" t="s">
        <v>5004</v>
      </c>
      <c r="C104811" t="s">
        <v>38</v>
      </c>
      <c r="D104811" t="s">
        <v>4498</v>
      </c>
      <c r="E104811" t="s">
        <v>27858</v>
      </c>
      <c r="F104811" t="s">
        <v>5005</v>
      </c>
      <c r="J104811">
        <v>170870.57</v>
      </c>
      <c r="K104811">
        <v>85190</v>
      </c>
    </row>
    <row r="104812" spans="2:11" hidden="1" x14ac:dyDescent="0.35">
      <c r="B104812" t="s">
        <v>459</v>
      </c>
      <c r="C104812" t="s">
        <v>14</v>
      </c>
      <c r="D104812" t="s">
        <v>3833</v>
      </c>
      <c r="E104812" t="s">
        <v>945</v>
      </c>
      <c r="F104812" t="s">
        <v>3834</v>
      </c>
      <c r="J104812">
        <v>58137.07</v>
      </c>
      <c r="K104812">
        <v>53012</v>
      </c>
    </row>
    <row r="104813" spans="2:11" hidden="1" x14ac:dyDescent="0.35">
      <c r="B104813" t="s">
        <v>674</v>
      </c>
      <c r="C104813" t="s">
        <v>47</v>
      </c>
      <c r="D104813" t="s">
        <v>3833</v>
      </c>
      <c r="E104813" t="s">
        <v>28036</v>
      </c>
      <c r="F104813" t="s">
        <v>3835</v>
      </c>
      <c r="J104813">
        <v>36963.629999999997</v>
      </c>
      <c r="K104813">
        <v>34840</v>
      </c>
    </row>
    <row r="104814" spans="2:11" hidden="1" x14ac:dyDescent="0.35">
      <c r="B104814" t="s">
        <v>5006</v>
      </c>
      <c r="C104814" t="s">
        <v>197</v>
      </c>
      <c r="D104814" t="s">
        <v>4498</v>
      </c>
      <c r="E104814" t="s">
        <v>27864</v>
      </c>
      <c r="F104814" t="s">
        <v>5007</v>
      </c>
      <c r="J104814">
        <v>102409.34</v>
      </c>
      <c r="K104814">
        <v>77591</v>
      </c>
    </row>
    <row r="104815" spans="2:11" hidden="1" x14ac:dyDescent="0.35">
      <c r="B104815" t="s">
        <v>4322</v>
      </c>
      <c r="C104815" t="s">
        <v>32</v>
      </c>
      <c r="D104815" t="s">
        <v>18611</v>
      </c>
      <c r="E104815" t="s">
        <v>17133</v>
      </c>
      <c r="F104815" t="s">
        <v>28681</v>
      </c>
      <c r="J104815">
        <v>2654.85</v>
      </c>
      <c r="K104815">
        <v>4576</v>
      </c>
    </row>
    <row r="104816" spans="2:11" hidden="1" x14ac:dyDescent="0.35">
      <c r="B104816" t="s">
        <v>1800</v>
      </c>
      <c r="C104816" t="s">
        <v>47</v>
      </c>
      <c r="D104816" t="s">
        <v>3838</v>
      </c>
      <c r="E104816" t="s">
        <v>945</v>
      </c>
      <c r="F104816" t="s">
        <v>2642</v>
      </c>
      <c r="J104816">
        <v>54387.39</v>
      </c>
      <c r="K104816">
        <v>54026</v>
      </c>
    </row>
    <row r="104817" spans="2:11" hidden="1" x14ac:dyDescent="0.35">
      <c r="B104817" t="s">
        <v>5008</v>
      </c>
      <c r="C104817" t="s">
        <v>139</v>
      </c>
      <c r="D104817" t="s">
        <v>4498</v>
      </c>
      <c r="E104817" t="s">
        <v>702</v>
      </c>
      <c r="F104817" t="s">
        <v>5009</v>
      </c>
      <c r="J104817">
        <v>47303.24</v>
      </c>
      <c r="K104817">
        <v>44594</v>
      </c>
    </row>
    <row r="104818" spans="2:11" hidden="1" x14ac:dyDescent="0.35">
      <c r="B104818" t="s">
        <v>522</v>
      </c>
      <c r="C104818" t="s">
        <v>8</v>
      </c>
      <c r="D104818" t="s">
        <v>22334</v>
      </c>
      <c r="E104818" t="s">
        <v>27858</v>
      </c>
      <c r="F104818" t="s">
        <v>20497</v>
      </c>
      <c r="J104818">
        <v>64455.8</v>
      </c>
      <c r="K104818">
        <v>67719</v>
      </c>
    </row>
    <row r="104819" spans="2:11" hidden="1" x14ac:dyDescent="0.35">
      <c r="B104819" t="s">
        <v>469</v>
      </c>
      <c r="C104819" t="s">
        <v>97</v>
      </c>
      <c r="D104819" t="s">
        <v>3839</v>
      </c>
      <c r="E104819" t="s">
        <v>1685</v>
      </c>
      <c r="F104819" t="s">
        <v>3841</v>
      </c>
      <c r="J104819">
        <v>145885.18</v>
      </c>
      <c r="K104819">
        <v>96951</v>
      </c>
    </row>
    <row r="104820" spans="2:11" hidden="1" x14ac:dyDescent="0.35">
      <c r="B104820" t="s">
        <v>2817</v>
      </c>
      <c r="C104820" t="s">
        <v>124</v>
      </c>
      <c r="D104820" t="s">
        <v>4498</v>
      </c>
      <c r="E104820" t="s">
        <v>187</v>
      </c>
      <c r="F104820" t="s">
        <v>3245</v>
      </c>
      <c r="J104820">
        <v>33274.400000000001</v>
      </c>
      <c r="K104820">
        <v>33352</v>
      </c>
    </row>
    <row r="104821" spans="2:11" hidden="1" x14ac:dyDescent="0.35">
      <c r="B104821" t="s">
        <v>1862</v>
      </c>
      <c r="C104821" t="s">
        <v>124</v>
      </c>
      <c r="D104821" t="s">
        <v>4944</v>
      </c>
      <c r="E104821" t="s">
        <v>27864</v>
      </c>
      <c r="F104821" t="s">
        <v>2800</v>
      </c>
      <c r="J104821">
        <v>116350.88</v>
      </c>
      <c r="K104821">
        <v>70051</v>
      </c>
    </row>
    <row r="104822" spans="2:11" hidden="1" x14ac:dyDescent="0.35">
      <c r="B104822" t="s">
        <v>3845</v>
      </c>
      <c r="C104822" t="s">
        <v>21</v>
      </c>
      <c r="D104822" t="s">
        <v>3839</v>
      </c>
      <c r="E104822" t="s">
        <v>894</v>
      </c>
      <c r="F104822" t="s">
        <v>2244</v>
      </c>
      <c r="J104822">
        <v>64531.87</v>
      </c>
      <c r="K104822">
        <v>65034</v>
      </c>
    </row>
    <row r="104823" spans="2:11" hidden="1" x14ac:dyDescent="0.35">
      <c r="B104823" t="s">
        <v>647</v>
      </c>
      <c r="D104823" t="s">
        <v>4498</v>
      </c>
      <c r="E104823" t="s">
        <v>22300</v>
      </c>
      <c r="F104823" t="s">
        <v>3774</v>
      </c>
      <c r="J104823">
        <v>61203.62</v>
      </c>
      <c r="K104823">
        <v>61900</v>
      </c>
    </row>
    <row r="104824" spans="2:11" hidden="1" x14ac:dyDescent="0.35">
      <c r="B104824" t="s">
        <v>4945</v>
      </c>
      <c r="D104824" t="s">
        <v>4946</v>
      </c>
      <c r="E104824" t="s">
        <v>655</v>
      </c>
      <c r="F104824" t="s">
        <v>4947</v>
      </c>
      <c r="J104824">
        <v>63309.78</v>
      </c>
      <c r="K104824">
        <v>63300</v>
      </c>
    </row>
    <row r="104825" spans="2:11" hidden="1" x14ac:dyDescent="0.35">
      <c r="B104825" t="s">
        <v>705</v>
      </c>
      <c r="C104825" t="s">
        <v>197</v>
      </c>
      <c r="D104825" t="s">
        <v>3839</v>
      </c>
      <c r="E104825" t="s">
        <v>81</v>
      </c>
      <c r="F104825" t="s">
        <v>28801</v>
      </c>
      <c r="K104825">
        <v>20800</v>
      </c>
    </row>
    <row r="104826" spans="2:11" hidden="1" x14ac:dyDescent="0.35">
      <c r="B104826" t="s">
        <v>1813</v>
      </c>
      <c r="C104826" t="s">
        <v>42</v>
      </c>
      <c r="D104826" t="s">
        <v>4498</v>
      </c>
      <c r="E104826" t="s">
        <v>93</v>
      </c>
      <c r="F104826" t="s">
        <v>26020</v>
      </c>
      <c r="J104826">
        <v>67290.5</v>
      </c>
      <c r="K104826">
        <v>69800</v>
      </c>
    </row>
    <row r="104827" spans="2:11" hidden="1" x14ac:dyDescent="0.35">
      <c r="B104827" t="s">
        <v>763</v>
      </c>
      <c r="C104827" t="s">
        <v>427</v>
      </c>
      <c r="D104827" t="s">
        <v>3839</v>
      </c>
      <c r="E104827" t="s">
        <v>27853</v>
      </c>
      <c r="F104827" t="s">
        <v>3846</v>
      </c>
      <c r="J104827">
        <v>35238.800000000003</v>
      </c>
      <c r="K104827">
        <v>32260</v>
      </c>
    </row>
    <row r="104828" spans="2:11" hidden="1" x14ac:dyDescent="0.35">
      <c r="B104828" t="s">
        <v>21751</v>
      </c>
      <c r="C104828" t="s">
        <v>107</v>
      </c>
      <c r="D104828" t="s">
        <v>26695</v>
      </c>
      <c r="E104828" t="s">
        <v>27871</v>
      </c>
      <c r="F104828" t="s">
        <v>28085</v>
      </c>
      <c r="J104828">
        <v>3011.22</v>
      </c>
      <c r="K104828">
        <v>19240</v>
      </c>
    </row>
    <row r="104829" spans="2:11" hidden="1" x14ac:dyDescent="0.35">
      <c r="B104829" t="s">
        <v>5012</v>
      </c>
      <c r="C104829" t="s">
        <v>42</v>
      </c>
      <c r="D104829" t="s">
        <v>4498</v>
      </c>
      <c r="E104829" t="s">
        <v>1814</v>
      </c>
      <c r="F104829" t="s">
        <v>1861</v>
      </c>
      <c r="J104829">
        <v>93196.08</v>
      </c>
      <c r="K104829">
        <v>85500</v>
      </c>
    </row>
    <row r="104830" spans="2:11" hidden="1" x14ac:dyDescent="0.35">
      <c r="B104830" t="s">
        <v>3303</v>
      </c>
      <c r="D104830" t="s">
        <v>3839</v>
      </c>
      <c r="E104830" t="s">
        <v>1279</v>
      </c>
      <c r="F104830" t="s">
        <v>1866</v>
      </c>
      <c r="J104830">
        <v>58550.43</v>
      </c>
      <c r="K104830">
        <v>60614</v>
      </c>
    </row>
    <row r="104831" spans="2:11" hidden="1" x14ac:dyDescent="0.35">
      <c r="B104831" t="s">
        <v>3977</v>
      </c>
      <c r="C104831" t="s">
        <v>112</v>
      </c>
      <c r="D104831" t="s">
        <v>26695</v>
      </c>
      <c r="E104831" t="s">
        <v>978</v>
      </c>
      <c r="F104831" t="s">
        <v>26119</v>
      </c>
      <c r="J104831">
        <v>41760.26</v>
      </c>
      <c r="K104831">
        <v>49790</v>
      </c>
    </row>
    <row r="104832" spans="2:11" hidden="1" x14ac:dyDescent="0.35">
      <c r="B104832" t="s">
        <v>1326</v>
      </c>
      <c r="C104832" t="s">
        <v>8</v>
      </c>
      <c r="D104832" t="s">
        <v>4498</v>
      </c>
      <c r="E104832" t="s">
        <v>5013</v>
      </c>
      <c r="F104832" t="s">
        <v>5014</v>
      </c>
      <c r="J104832">
        <v>57597</v>
      </c>
      <c r="K104832">
        <v>58081</v>
      </c>
    </row>
    <row r="104833" spans="2:11" hidden="1" x14ac:dyDescent="0.35">
      <c r="B104833" t="s">
        <v>3848</v>
      </c>
      <c r="D104833" t="s">
        <v>3839</v>
      </c>
      <c r="E104833" t="s">
        <v>27853</v>
      </c>
      <c r="F104833" t="s">
        <v>3849</v>
      </c>
      <c r="J104833">
        <v>33917.03</v>
      </c>
      <c r="K104833">
        <v>31345</v>
      </c>
    </row>
    <row r="104834" spans="2:11" hidden="1" x14ac:dyDescent="0.35">
      <c r="B104834" t="s">
        <v>28802</v>
      </c>
      <c r="C104834" t="s">
        <v>47</v>
      </c>
      <c r="D104834" t="s">
        <v>26695</v>
      </c>
      <c r="E104834" t="s">
        <v>27874</v>
      </c>
      <c r="F104834" t="s">
        <v>27923</v>
      </c>
      <c r="K104834">
        <v>41196</v>
      </c>
    </row>
    <row r="104835" spans="2:11" hidden="1" x14ac:dyDescent="0.35">
      <c r="B104835" t="s">
        <v>2395</v>
      </c>
      <c r="C104835" t="s">
        <v>42</v>
      </c>
      <c r="D104835" t="s">
        <v>4498</v>
      </c>
      <c r="E104835" t="s">
        <v>27864</v>
      </c>
      <c r="F104835" t="s">
        <v>5017</v>
      </c>
      <c r="J104835">
        <v>101092.95</v>
      </c>
      <c r="K104835">
        <v>78988</v>
      </c>
    </row>
    <row r="104836" spans="2:11" hidden="1" x14ac:dyDescent="0.35">
      <c r="B104836" t="s">
        <v>3850</v>
      </c>
      <c r="D104836" t="s">
        <v>3839</v>
      </c>
      <c r="E104836" t="s">
        <v>27853</v>
      </c>
      <c r="F104836" t="s">
        <v>1783</v>
      </c>
      <c r="J104836">
        <v>32693.4</v>
      </c>
      <c r="K104836">
        <v>32260</v>
      </c>
    </row>
    <row r="104837" spans="2:11" hidden="1" x14ac:dyDescent="0.35">
      <c r="B104837" t="s">
        <v>4252</v>
      </c>
      <c r="C104837" t="s">
        <v>8</v>
      </c>
      <c r="D104837" t="s">
        <v>4948</v>
      </c>
      <c r="E104837" t="s">
        <v>5224</v>
      </c>
      <c r="F104837" t="s">
        <v>4949</v>
      </c>
      <c r="J104837">
        <v>62613.52</v>
      </c>
      <c r="K104837">
        <v>63000</v>
      </c>
    </row>
    <row r="104838" spans="2:11" hidden="1" x14ac:dyDescent="0.35">
      <c r="B104838" t="s">
        <v>4617</v>
      </c>
      <c r="C104838" t="s">
        <v>375</v>
      </c>
      <c r="D104838" t="s">
        <v>4498</v>
      </c>
      <c r="E104838" t="s">
        <v>27852</v>
      </c>
      <c r="F104838" t="s">
        <v>4515</v>
      </c>
      <c r="J104838">
        <v>105268.72</v>
      </c>
      <c r="K104838">
        <v>81984</v>
      </c>
    </row>
    <row r="104839" spans="2:11" hidden="1" x14ac:dyDescent="0.35">
      <c r="B104839" t="s">
        <v>7430</v>
      </c>
      <c r="C104839" t="s">
        <v>375</v>
      </c>
      <c r="D104839" t="s">
        <v>3913</v>
      </c>
      <c r="E104839" t="s">
        <v>85</v>
      </c>
      <c r="F104839" t="s">
        <v>40</v>
      </c>
      <c r="J104839">
        <v>1553.95</v>
      </c>
      <c r="K104839">
        <v>19240</v>
      </c>
    </row>
    <row r="104840" spans="2:11" hidden="1" x14ac:dyDescent="0.35">
      <c r="B104840" t="s">
        <v>5478</v>
      </c>
      <c r="C104840" t="s">
        <v>21</v>
      </c>
      <c r="D104840" t="s">
        <v>3839</v>
      </c>
      <c r="E104840" t="s">
        <v>26095</v>
      </c>
      <c r="F104840" t="s">
        <v>27035</v>
      </c>
      <c r="J104840">
        <v>41988.38</v>
      </c>
      <c r="K104840">
        <v>36263</v>
      </c>
    </row>
    <row r="104841" spans="2:11" hidden="1" x14ac:dyDescent="0.35">
      <c r="B104841" t="s">
        <v>1291</v>
      </c>
      <c r="C104841" t="s">
        <v>197</v>
      </c>
      <c r="D104841" t="s">
        <v>3839</v>
      </c>
      <c r="E104841" t="s">
        <v>27864</v>
      </c>
      <c r="F104841" t="s">
        <v>3853</v>
      </c>
      <c r="J104841">
        <v>89804.86</v>
      </c>
      <c r="K104841">
        <v>82484</v>
      </c>
    </row>
    <row r="104842" spans="2:11" hidden="1" x14ac:dyDescent="0.35">
      <c r="B104842" t="s">
        <v>4035</v>
      </c>
      <c r="C104842" t="s">
        <v>42</v>
      </c>
      <c r="D104842" t="s">
        <v>3839</v>
      </c>
      <c r="E104842" t="s">
        <v>191</v>
      </c>
      <c r="F104842" t="s">
        <v>903</v>
      </c>
      <c r="J104842">
        <v>36921.83</v>
      </c>
      <c r="K104842">
        <v>36996</v>
      </c>
    </row>
    <row r="104843" spans="2:11" hidden="1" x14ac:dyDescent="0.35">
      <c r="B104843" t="s">
        <v>25016</v>
      </c>
      <c r="C104843" t="s">
        <v>8</v>
      </c>
      <c r="D104843" t="s">
        <v>3857</v>
      </c>
      <c r="E104843" t="s">
        <v>974</v>
      </c>
      <c r="F104843" t="s">
        <v>23483</v>
      </c>
      <c r="J104843">
        <v>63301.25</v>
      </c>
      <c r="K104843">
        <v>63300</v>
      </c>
    </row>
    <row r="104844" spans="2:11" hidden="1" x14ac:dyDescent="0.35">
      <c r="B104844" t="s">
        <v>1303</v>
      </c>
      <c r="C104844" t="s">
        <v>38</v>
      </c>
      <c r="D104844" t="s">
        <v>3857</v>
      </c>
      <c r="E104844" t="s">
        <v>336</v>
      </c>
      <c r="F104844" t="s">
        <v>3858</v>
      </c>
      <c r="J104844">
        <v>80892.03</v>
      </c>
      <c r="K104844">
        <v>63950</v>
      </c>
    </row>
    <row r="104845" spans="2:11" hidden="1" x14ac:dyDescent="0.35">
      <c r="B104845" t="s">
        <v>1597</v>
      </c>
      <c r="C104845" t="s">
        <v>139</v>
      </c>
      <c r="D104845" t="s">
        <v>3857</v>
      </c>
      <c r="E104845" t="s">
        <v>655</v>
      </c>
      <c r="F104845" t="s">
        <v>26225</v>
      </c>
      <c r="J104845">
        <v>60447.05</v>
      </c>
      <c r="K104845">
        <v>63300</v>
      </c>
    </row>
    <row r="104846" spans="2:11" hidden="1" x14ac:dyDescent="0.35">
      <c r="B104846" t="s">
        <v>1241</v>
      </c>
      <c r="C104846" t="s">
        <v>112</v>
      </c>
      <c r="D104846" t="s">
        <v>3859</v>
      </c>
      <c r="E104846" t="s">
        <v>23351</v>
      </c>
      <c r="F104846" t="s">
        <v>16799</v>
      </c>
      <c r="J104846">
        <v>82029.48</v>
      </c>
      <c r="K104846">
        <v>65009</v>
      </c>
    </row>
    <row r="104847" spans="2:11" hidden="1" x14ac:dyDescent="0.35">
      <c r="B104847" t="s">
        <v>705</v>
      </c>
      <c r="C104847" t="s">
        <v>2428</v>
      </c>
      <c r="D104847" t="s">
        <v>3859</v>
      </c>
      <c r="E104847" t="s">
        <v>28014</v>
      </c>
      <c r="F104847" t="s">
        <v>3861</v>
      </c>
      <c r="J104847">
        <v>61846.25</v>
      </c>
      <c r="K104847">
        <v>50491</v>
      </c>
    </row>
    <row r="104848" spans="2:11" hidden="1" x14ac:dyDescent="0.35">
      <c r="B104848" t="s">
        <v>3863</v>
      </c>
      <c r="C104848" t="s">
        <v>42</v>
      </c>
      <c r="D104848" t="s">
        <v>3859</v>
      </c>
      <c r="E104848" t="s">
        <v>240</v>
      </c>
      <c r="F104848" t="s">
        <v>3864</v>
      </c>
      <c r="J104848">
        <v>59431.38</v>
      </c>
      <c r="K104848">
        <v>48491</v>
      </c>
    </row>
    <row r="104849" spans="2:11" hidden="1" x14ac:dyDescent="0.35">
      <c r="B104849" t="s">
        <v>28803</v>
      </c>
      <c r="C104849" t="s">
        <v>927</v>
      </c>
      <c r="D104849" t="s">
        <v>28804</v>
      </c>
      <c r="E104849" t="s">
        <v>27856</v>
      </c>
      <c r="F104849" t="s">
        <v>27901</v>
      </c>
      <c r="K104849">
        <v>48971</v>
      </c>
    </row>
    <row r="104850" spans="2:11" hidden="1" x14ac:dyDescent="0.35">
      <c r="B104850" t="s">
        <v>6411</v>
      </c>
      <c r="D104850" t="s">
        <v>26667</v>
      </c>
      <c r="E104850" t="s">
        <v>27871</v>
      </c>
      <c r="F104850" t="s">
        <v>25985</v>
      </c>
      <c r="J104850">
        <v>8500.4599999999991</v>
      </c>
      <c r="K104850">
        <v>19240</v>
      </c>
    </row>
    <row r="104851" spans="2:11" hidden="1" x14ac:dyDescent="0.35">
      <c r="B104851" t="s">
        <v>80</v>
      </c>
      <c r="C104851" t="s">
        <v>149</v>
      </c>
      <c r="D104851" t="s">
        <v>28805</v>
      </c>
      <c r="E104851" t="s">
        <v>23387</v>
      </c>
      <c r="F104851" t="s">
        <v>28218</v>
      </c>
      <c r="J104851">
        <v>9948.0499999999993</v>
      </c>
      <c r="K104851">
        <v>37320</v>
      </c>
    </row>
    <row r="104852" spans="2:11" hidden="1" x14ac:dyDescent="0.35">
      <c r="B104852" t="s">
        <v>138</v>
      </c>
      <c r="C104852" t="s">
        <v>124</v>
      </c>
      <c r="D104852" t="s">
        <v>3870</v>
      </c>
      <c r="E104852" t="s">
        <v>27864</v>
      </c>
      <c r="F104852" t="s">
        <v>3871</v>
      </c>
      <c r="J104852">
        <v>88385.45</v>
      </c>
      <c r="K104852">
        <v>71412</v>
      </c>
    </row>
    <row r="104853" spans="2:11" hidden="1" x14ac:dyDescent="0.35">
      <c r="B104853" t="s">
        <v>3872</v>
      </c>
      <c r="C104853" t="s">
        <v>112</v>
      </c>
      <c r="D104853" t="s">
        <v>3873</v>
      </c>
      <c r="E104853" t="s">
        <v>74</v>
      </c>
      <c r="F104853" t="s">
        <v>3874</v>
      </c>
      <c r="J104853">
        <v>10823.56</v>
      </c>
      <c r="K104853">
        <v>10864</v>
      </c>
    </row>
    <row r="104854" spans="2:11" hidden="1" x14ac:dyDescent="0.35">
      <c r="B104854" t="s">
        <v>3875</v>
      </c>
      <c r="C104854" t="s">
        <v>21</v>
      </c>
      <c r="D104854" t="s">
        <v>3876</v>
      </c>
      <c r="E104854" t="s">
        <v>945</v>
      </c>
      <c r="F104854" t="s">
        <v>3877</v>
      </c>
      <c r="J104854">
        <v>75650.63</v>
      </c>
      <c r="K104854">
        <v>61691</v>
      </c>
    </row>
    <row r="104855" spans="2:11" hidden="1" x14ac:dyDescent="0.35">
      <c r="B104855" t="s">
        <v>25019</v>
      </c>
      <c r="C104855" t="s">
        <v>47</v>
      </c>
      <c r="D104855" t="s">
        <v>3882</v>
      </c>
      <c r="E104855" t="s">
        <v>27864</v>
      </c>
      <c r="F104855" t="s">
        <v>23483</v>
      </c>
      <c r="J104855">
        <v>53559.360000000001</v>
      </c>
      <c r="K104855">
        <v>58963</v>
      </c>
    </row>
    <row r="104856" spans="2:11" hidden="1" x14ac:dyDescent="0.35">
      <c r="B104856" t="s">
        <v>3884</v>
      </c>
      <c r="C104856" t="s">
        <v>139</v>
      </c>
      <c r="D104856" t="s">
        <v>3882</v>
      </c>
      <c r="E104856" t="s">
        <v>1279</v>
      </c>
      <c r="F104856" t="s">
        <v>3885</v>
      </c>
      <c r="J104856">
        <v>56408.83</v>
      </c>
      <c r="K104856">
        <v>57278</v>
      </c>
    </row>
    <row r="104857" spans="2:11" hidden="1" x14ac:dyDescent="0.35">
      <c r="B104857" t="s">
        <v>3886</v>
      </c>
      <c r="C104857" t="s">
        <v>42</v>
      </c>
      <c r="D104857" t="s">
        <v>3882</v>
      </c>
      <c r="E104857" t="s">
        <v>2511</v>
      </c>
      <c r="F104857" t="s">
        <v>40</v>
      </c>
      <c r="J104857">
        <v>37918.370000000003</v>
      </c>
      <c r="K104857">
        <v>42350</v>
      </c>
    </row>
    <row r="104858" spans="2:11" hidden="1" x14ac:dyDescent="0.35">
      <c r="B104858" t="s">
        <v>3887</v>
      </c>
      <c r="C104858" t="s">
        <v>21</v>
      </c>
      <c r="D104858" t="s">
        <v>3882</v>
      </c>
      <c r="E104858" t="s">
        <v>23351</v>
      </c>
      <c r="F104858" t="s">
        <v>1269</v>
      </c>
      <c r="J104858">
        <v>71558</v>
      </c>
      <c r="K104858">
        <v>67262</v>
      </c>
    </row>
    <row r="104859" spans="2:11" hidden="1" x14ac:dyDescent="0.35">
      <c r="B104859" t="s">
        <v>937</v>
      </c>
      <c r="C104859" t="s">
        <v>112</v>
      </c>
      <c r="D104859" t="s">
        <v>3882</v>
      </c>
      <c r="E104859" t="s">
        <v>1604</v>
      </c>
      <c r="F104859" t="s">
        <v>3889</v>
      </c>
      <c r="J104859">
        <v>33938.959999999999</v>
      </c>
      <c r="K104859">
        <v>50023</v>
      </c>
    </row>
    <row r="104860" spans="2:11" hidden="1" x14ac:dyDescent="0.35">
      <c r="B104860" t="s">
        <v>3890</v>
      </c>
      <c r="C104860" t="s">
        <v>107</v>
      </c>
      <c r="D104860" t="s">
        <v>3882</v>
      </c>
      <c r="E104860" t="s">
        <v>27983</v>
      </c>
      <c r="F104860" t="s">
        <v>3891</v>
      </c>
      <c r="J104860">
        <v>26706.19</v>
      </c>
      <c r="K104860">
        <v>26680</v>
      </c>
    </row>
    <row r="104861" spans="2:11" hidden="1" x14ac:dyDescent="0.35">
      <c r="B104861" t="s">
        <v>3892</v>
      </c>
      <c r="D104861" t="s">
        <v>3882</v>
      </c>
      <c r="E104861" t="s">
        <v>1444</v>
      </c>
      <c r="F104861" t="s">
        <v>3893</v>
      </c>
      <c r="J104861">
        <v>62570.76</v>
      </c>
      <c r="K104861">
        <v>61279</v>
      </c>
    </row>
    <row r="104862" spans="2:11" hidden="1" x14ac:dyDescent="0.35">
      <c r="B104862" t="s">
        <v>3894</v>
      </c>
      <c r="D104862" t="s">
        <v>3882</v>
      </c>
      <c r="E104862" t="s">
        <v>198</v>
      </c>
      <c r="F104862" t="s">
        <v>3347</v>
      </c>
      <c r="J104862">
        <v>63637.17</v>
      </c>
      <c r="K104862">
        <v>64300</v>
      </c>
    </row>
    <row r="104863" spans="2:11" hidden="1" x14ac:dyDescent="0.35">
      <c r="B104863" t="s">
        <v>3897</v>
      </c>
      <c r="C104863" t="s">
        <v>38</v>
      </c>
      <c r="D104863" t="s">
        <v>3898</v>
      </c>
      <c r="E104863" t="s">
        <v>27858</v>
      </c>
      <c r="F104863" t="s">
        <v>1008</v>
      </c>
      <c r="J104863">
        <v>145084.72</v>
      </c>
      <c r="K104863">
        <v>68395</v>
      </c>
    </row>
    <row r="104864" spans="2:11" hidden="1" x14ac:dyDescent="0.35">
      <c r="B104864" t="s">
        <v>2375</v>
      </c>
      <c r="C104864" t="s">
        <v>47</v>
      </c>
      <c r="D104864" t="s">
        <v>3899</v>
      </c>
      <c r="E104864" t="s">
        <v>894</v>
      </c>
      <c r="F104864" t="s">
        <v>3900</v>
      </c>
      <c r="J104864">
        <v>58750.48</v>
      </c>
      <c r="K104864">
        <v>61550</v>
      </c>
    </row>
    <row r="104865" spans="2:11" hidden="1" x14ac:dyDescent="0.35">
      <c r="B104865" t="s">
        <v>3490</v>
      </c>
      <c r="C104865" t="s">
        <v>47</v>
      </c>
      <c r="D104865" t="s">
        <v>22237</v>
      </c>
      <c r="E104865" t="s">
        <v>4304</v>
      </c>
      <c r="F104865" t="s">
        <v>19971</v>
      </c>
      <c r="J104865">
        <v>77053.87</v>
      </c>
      <c r="K104865">
        <v>78700</v>
      </c>
    </row>
    <row r="104866" spans="2:11" hidden="1" x14ac:dyDescent="0.35">
      <c r="B104866" t="s">
        <v>4093</v>
      </c>
      <c r="D104866" t="s">
        <v>25071</v>
      </c>
      <c r="E104866" t="s">
        <v>28691</v>
      </c>
      <c r="F104866" t="s">
        <v>23362</v>
      </c>
      <c r="J104866">
        <v>72275.56</v>
      </c>
      <c r="K104866">
        <v>79200</v>
      </c>
    </row>
    <row r="104867" spans="2:11" hidden="1" x14ac:dyDescent="0.35">
      <c r="B104867" t="s">
        <v>2386</v>
      </c>
      <c r="C104867" t="s">
        <v>112</v>
      </c>
      <c r="D104867" t="s">
        <v>3880</v>
      </c>
      <c r="E104867" t="s">
        <v>2294</v>
      </c>
      <c r="F104867" t="s">
        <v>3901</v>
      </c>
      <c r="J104867">
        <v>47389.27</v>
      </c>
      <c r="K104867">
        <v>47844</v>
      </c>
    </row>
    <row r="104868" spans="2:11" hidden="1" x14ac:dyDescent="0.35">
      <c r="B104868" t="s">
        <v>1082</v>
      </c>
      <c r="C104868" t="s">
        <v>139</v>
      </c>
      <c r="D104868" t="s">
        <v>3880</v>
      </c>
      <c r="E104868" t="s">
        <v>1583</v>
      </c>
      <c r="F104868" t="s">
        <v>3881</v>
      </c>
      <c r="J104868">
        <v>38442.74</v>
      </c>
      <c r="K104868">
        <v>37137</v>
      </c>
    </row>
    <row r="104869" spans="2:11" hidden="1" x14ac:dyDescent="0.35">
      <c r="B104869" t="s">
        <v>1258</v>
      </c>
      <c r="C104869" t="s">
        <v>139</v>
      </c>
      <c r="D104869" t="s">
        <v>3880</v>
      </c>
      <c r="E104869" t="s">
        <v>2522</v>
      </c>
      <c r="F104869" t="s">
        <v>3931</v>
      </c>
      <c r="J104869">
        <v>44465.63</v>
      </c>
      <c r="K104869">
        <v>45351</v>
      </c>
    </row>
    <row r="104870" spans="2:11" hidden="1" x14ac:dyDescent="0.35">
      <c r="B104870" t="s">
        <v>1682</v>
      </c>
      <c r="C104870" t="s">
        <v>21</v>
      </c>
      <c r="D104870" t="s">
        <v>3880</v>
      </c>
      <c r="E104870" t="s">
        <v>27856</v>
      </c>
      <c r="F104870" t="s">
        <v>19357</v>
      </c>
      <c r="K104870">
        <v>48971</v>
      </c>
    </row>
    <row r="104871" spans="2:11" hidden="1" x14ac:dyDescent="0.35">
      <c r="B104871" t="s">
        <v>3942</v>
      </c>
      <c r="C104871" t="s">
        <v>383</v>
      </c>
      <c r="D104871" t="s">
        <v>3880</v>
      </c>
      <c r="E104871" t="s">
        <v>27864</v>
      </c>
      <c r="F104871" t="s">
        <v>3943</v>
      </c>
      <c r="J104871">
        <v>91801.279999999999</v>
      </c>
      <c r="K104871">
        <v>72094</v>
      </c>
    </row>
    <row r="104872" spans="2:11" hidden="1" x14ac:dyDescent="0.35">
      <c r="B104872" t="s">
        <v>1840</v>
      </c>
      <c r="C104872" t="s">
        <v>375</v>
      </c>
      <c r="D104872" t="s">
        <v>3880</v>
      </c>
      <c r="E104872" t="s">
        <v>27853</v>
      </c>
      <c r="F104872" t="s">
        <v>10522</v>
      </c>
      <c r="J104872">
        <v>35685.58</v>
      </c>
      <c r="K104872">
        <v>30430</v>
      </c>
    </row>
    <row r="104873" spans="2:11" hidden="1" x14ac:dyDescent="0.35">
      <c r="B104873" t="s">
        <v>5619</v>
      </c>
      <c r="C104873" t="s">
        <v>42</v>
      </c>
      <c r="D104873" t="s">
        <v>3880</v>
      </c>
      <c r="E104873" t="s">
        <v>27934</v>
      </c>
      <c r="F104873" t="s">
        <v>3723</v>
      </c>
      <c r="J104873">
        <v>34258.230000000003</v>
      </c>
      <c r="K104873">
        <v>35547</v>
      </c>
    </row>
    <row r="104874" spans="2:11" hidden="1" x14ac:dyDescent="0.35">
      <c r="B104874" t="s">
        <v>4052</v>
      </c>
      <c r="C104874" t="s">
        <v>47</v>
      </c>
      <c r="D104874" t="s">
        <v>4053</v>
      </c>
      <c r="E104874" t="s">
        <v>894</v>
      </c>
      <c r="F104874" t="s">
        <v>4054</v>
      </c>
      <c r="J104874">
        <v>59723.03</v>
      </c>
      <c r="K104874">
        <v>61550</v>
      </c>
    </row>
    <row r="104875" spans="2:11" hidden="1" x14ac:dyDescent="0.35">
      <c r="B104875" t="s">
        <v>436</v>
      </c>
      <c r="C104875" t="s">
        <v>47</v>
      </c>
      <c r="D104875" t="s">
        <v>4063</v>
      </c>
      <c r="E104875" t="s">
        <v>899</v>
      </c>
      <c r="F104875" t="s">
        <v>4064</v>
      </c>
      <c r="J104875">
        <v>77151.179999999993</v>
      </c>
      <c r="K104875">
        <v>78900</v>
      </c>
    </row>
    <row r="104876" spans="2:11" hidden="1" x14ac:dyDescent="0.35">
      <c r="B104876" t="s">
        <v>15178</v>
      </c>
      <c r="D104876" t="s">
        <v>4063</v>
      </c>
      <c r="E104876" t="s">
        <v>2347</v>
      </c>
      <c r="F104876" t="s">
        <v>28512</v>
      </c>
      <c r="J104876">
        <v>9449.2999999999993</v>
      </c>
      <c r="K104876">
        <v>39800</v>
      </c>
    </row>
    <row r="104877" spans="2:11" hidden="1" x14ac:dyDescent="0.35">
      <c r="B104877" t="s">
        <v>3061</v>
      </c>
      <c r="C104877" t="s">
        <v>38</v>
      </c>
      <c r="D104877" t="s">
        <v>3907</v>
      </c>
      <c r="E104877" t="s">
        <v>74</v>
      </c>
      <c r="F104877" t="s">
        <v>4282</v>
      </c>
      <c r="J104877">
        <v>10190.77</v>
      </c>
      <c r="K104877">
        <v>10864</v>
      </c>
    </row>
    <row r="104878" spans="2:11" hidden="1" x14ac:dyDescent="0.35">
      <c r="B104878" t="s">
        <v>1310</v>
      </c>
      <c r="C104878" t="s">
        <v>927</v>
      </c>
      <c r="D104878" t="s">
        <v>4072</v>
      </c>
      <c r="E104878" t="s">
        <v>26210</v>
      </c>
      <c r="F104878" t="s">
        <v>4073</v>
      </c>
      <c r="J104878">
        <v>132871.43</v>
      </c>
      <c r="K104878">
        <v>134000</v>
      </c>
    </row>
    <row r="104879" spans="2:11" hidden="1" x14ac:dyDescent="0.35">
      <c r="B104879" t="s">
        <v>4079</v>
      </c>
      <c r="C104879" t="s">
        <v>2699</v>
      </c>
      <c r="D104879" t="s">
        <v>4080</v>
      </c>
      <c r="E104879" t="s">
        <v>373</v>
      </c>
      <c r="F104879" t="s">
        <v>3363</v>
      </c>
      <c r="J104879">
        <v>55012.44</v>
      </c>
      <c r="K104879">
        <v>56404</v>
      </c>
    </row>
    <row r="104880" spans="2:11" hidden="1" x14ac:dyDescent="0.35">
      <c r="B104880" t="s">
        <v>1281</v>
      </c>
      <c r="C104880" t="s">
        <v>197</v>
      </c>
      <c r="D104880" t="s">
        <v>4870</v>
      </c>
      <c r="E104880" t="s">
        <v>860</v>
      </c>
      <c r="F104880" t="s">
        <v>4893</v>
      </c>
      <c r="J104880">
        <v>25602.11</v>
      </c>
      <c r="K104880">
        <v>51070</v>
      </c>
    </row>
    <row r="104881" spans="2:11" hidden="1" x14ac:dyDescent="0.35">
      <c r="B104881" t="s">
        <v>510</v>
      </c>
      <c r="C104881" t="s">
        <v>42</v>
      </c>
      <c r="D104881" t="s">
        <v>4498</v>
      </c>
      <c r="E104881" t="s">
        <v>3970</v>
      </c>
      <c r="F104881" t="s">
        <v>4636</v>
      </c>
      <c r="J104881">
        <v>31334.35</v>
      </c>
      <c r="K104881">
        <v>33827</v>
      </c>
    </row>
    <row r="104882" spans="2:11" hidden="1" x14ac:dyDescent="0.35">
      <c r="B104882" t="s">
        <v>27566</v>
      </c>
      <c r="D104882" t="s">
        <v>3913</v>
      </c>
      <c r="E104882" t="s">
        <v>9371</v>
      </c>
      <c r="F104882" t="s">
        <v>27137</v>
      </c>
      <c r="J104882">
        <v>62226.37</v>
      </c>
      <c r="K104882">
        <v>63600</v>
      </c>
    </row>
    <row r="104883" spans="2:11" hidden="1" x14ac:dyDescent="0.35">
      <c r="B104883" t="s">
        <v>145</v>
      </c>
      <c r="C104883" t="s">
        <v>38</v>
      </c>
      <c r="D104883" t="s">
        <v>4870</v>
      </c>
      <c r="E104883" t="s">
        <v>27930</v>
      </c>
      <c r="F104883" t="s">
        <v>25045</v>
      </c>
      <c r="J104883">
        <v>28828.1</v>
      </c>
      <c r="K104883">
        <v>30504</v>
      </c>
    </row>
    <row r="104884" spans="2:11" hidden="1" x14ac:dyDescent="0.35">
      <c r="B104884" t="s">
        <v>4285</v>
      </c>
      <c r="C104884" t="s">
        <v>14</v>
      </c>
      <c r="D104884" t="s">
        <v>3907</v>
      </c>
      <c r="E104884" t="s">
        <v>23351</v>
      </c>
      <c r="F104884" t="s">
        <v>132</v>
      </c>
      <c r="J104884">
        <v>75532.399999999994</v>
      </c>
      <c r="K104884">
        <v>65009</v>
      </c>
    </row>
    <row r="104885" spans="2:11" hidden="1" x14ac:dyDescent="0.35">
      <c r="B104885" t="s">
        <v>27567</v>
      </c>
      <c r="C104885" t="s">
        <v>134</v>
      </c>
      <c r="D104885" t="s">
        <v>4948</v>
      </c>
      <c r="E104885" t="s">
        <v>8909</v>
      </c>
      <c r="F104885" t="s">
        <v>27408</v>
      </c>
      <c r="J104885">
        <v>40299.85</v>
      </c>
      <c r="K104885">
        <v>44358</v>
      </c>
    </row>
    <row r="104886" spans="2:11" hidden="1" x14ac:dyDescent="0.35">
      <c r="B104886" t="s">
        <v>2415</v>
      </c>
      <c r="C104886" t="s">
        <v>42</v>
      </c>
      <c r="D104886" t="s">
        <v>4498</v>
      </c>
      <c r="E104886" t="s">
        <v>23412</v>
      </c>
      <c r="F104886" t="s">
        <v>6174</v>
      </c>
      <c r="J104886">
        <v>57278.74</v>
      </c>
      <c r="K104886">
        <v>59500</v>
      </c>
    </row>
    <row r="104887" spans="2:11" hidden="1" x14ac:dyDescent="0.35">
      <c r="B104887" t="s">
        <v>1241</v>
      </c>
      <c r="C104887" t="s">
        <v>297</v>
      </c>
      <c r="D104887" t="s">
        <v>4950</v>
      </c>
      <c r="E104887" t="s">
        <v>27864</v>
      </c>
      <c r="F104887" t="s">
        <v>4951</v>
      </c>
      <c r="J104887">
        <v>137112.97</v>
      </c>
      <c r="K104887">
        <v>82484</v>
      </c>
    </row>
    <row r="104888" spans="2:11" hidden="1" x14ac:dyDescent="0.35">
      <c r="B104888" t="s">
        <v>24686</v>
      </c>
      <c r="C104888" t="s">
        <v>112</v>
      </c>
      <c r="D104888" t="s">
        <v>4498</v>
      </c>
      <c r="E104888" t="s">
        <v>202</v>
      </c>
      <c r="F104888" t="s">
        <v>23324</v>
      </c>
      <c r="J104888">
        <v>14376</v>
      </c>
      <c r="K104888">
        <v>24960</v>
      </c>
    </row>
    <row r="104889" spans="2:11" hidden="1" x14ac:dyDescent="0.35">
      <c r="B104889" t="s">
        <v>9753</v>
      </c>
      <c r="C104889" t="s">
        <v>47</v>
      </c>
      <c r="D104889" t="s">
        <v>28806</v>
      </c>
      <c r="E104889" t="s">
        <v>23387</v>
      </c>
      <c r="F104889" t="s">
        <v>27909</v>
      </c>
      <c r="K104889">
        <v>37320</v>
      </c>
    </row>
    <row r="104890" spans="2:11" hidden="1" x14ac:dyDescent="0.35">
      <c r="B104890" t="s">
        <v>674</v>
      </c>
      <c r="C104890" t="s">
        <v>14</v>
      </c>
      <c r="D104890" t="s">
        <v>4498</v>
      </c>
      <c r="E104890" t="s">
        <v>443</v>
      </c>
      <c r="F104890" t="s">
        <v>4745</v>
      </c>
      <c r="J104890">
        <v>6961.25</v>
      </c>
      <c r="K104890">
        <v>19240</v>
      </c>
    </row>
    <row r="104891" spans="2:11" hidden="1" x14ac:dyDescent="0.35">
      <c r="B104891" t="s">
        <v>647</v>
      </c>
      <c r="D104891" t="s">
        <v>4952</v>
      </c>
      <c r="E104891" t="s">
        <v>23356</v>
      </c>
      <c r="F104891" t="s">
        <v>1459</v>
      </c>
      <c r="J104891">
        <v>69143.88</v>
      </c>
      <c r="K104891">
        <v>66489</v>
      </c>
    </row>
    <row r="104892" spans="2:11" hidden="1" x14ac:dyDescent="0.35">
      <c r="B104892" t="s">
        <v>536</v>
      </c>
      <c r="C104892" t="s">
        <v>375</v>
      </c>
      <c r="D104892" t="s">
        <v>4498</v>
      </c>
      <c r="E104892" t="s">
        <v>81</v>
      </c>
      <c r="F104892" t="s">
        <v>27944</v>
      </c>
      <c r="J104892">
        <v>896.1</v>
      </c>
      <c r="K104892">
        <v>24960</v>
      </c>
    </row>
    <row r="104893" spans="2:11" hidden="1" x14ac:dyDescent="0.35">
      <c r="B104893" t="s">
        <v>7286</v>
      </c>
      <c r="C104893" t="s">
        <v>134</v>
      </c>
      <c r="D104893" t="s">
        <v>3907</v>
      </c>
      <c r="E104893" t="s">
        <v>27864</v>
      </c>
      <c r="F104893" t="s">
        <v>7884</v>
      </c>
      <c r="J104893">
        <v>138061.29999999999</v>
      </c>
      <c r="K104893">
        <v>70051</v>
      </c>
    </row>
    <row r="104894" spans="2:11" hidden="1" x14ac:dyDescent="0.35">
      <c r="B104894" t="s">
        <v>80</v>
      </c>
      <c r="C104894" t="s">
        <v>124</v>
      </c>
      <c r="D104894" t="s">
        <v>4870</v>
      </c>
      <c r="E104894" t="s">
        <v>202</v>
      </c>
      <c r="F104894" t="s">
        <v>18520</v>
      </c>
      <c r="J104894">
        <v>4515</v>
      </c>
      <c r="K104894">
        <v>31200</v>
      </c>
    </row>
    <row r="104895" spans="2:11" hidden="1" x14ac:dyDescent="0.35">
      <c r="B104895" t="s">
        <v>220</v>
      </c>
      <c r="C104895" t="s">
        <v>149</v>
      </c>
      <c r="D104895" t="s">
        <v>4957</v>
      </c>
      <c r="E104895" t="s">
        <v>23366</v>
      </c>
      <c r="F104895" t="s">
        <v>208</v>
      </c>
      <c r="J104895">
        <v>96005.99</v>
      </c>
      <c r="K104895">
        <v>93063</v>
      </c>
    </row>
    <row r="104896" spans="2:11" hidden="1" x14ac:dyDescent="0.35">
      <c r="B104896" t="s">
        <v>73</v>
      </c>
      <c r="C104896" t="s">
        <v>107</v>
      </c>
      <c r="D104896" t="s">
        <v>4498</v>
      </c>
      <c r="E104896" t="s">
        <v>26013</v>
      </c>
      <c r="F104896" t="s">
        <v>26219</v>
      </c>
      <c r="J104896">
        <v>32910.11</v>
      </c>
      <c r="K104896">
        <v>32718</v>
      </c>
    </row>
    <row r="104897" spans="2:11" hidden="1" x14ac:dyDescent="0.35">
      <c r="B104897" t="s">
        <v>408</v>
      </c>
      <c r="C104897" t="s">
        <v>14</v>
      </c>
      <c r="D104897" t="s">
        <v>3907</v>
      </c>
      <c r="E104897" t="s">
        <v>28652</v>
      </c>
      <c r="F104897" t="s">
        <v>4288</v>
      </c>
      <c r="J104897">
        <v>38978.300000000003</v>
      </c>
      <c r="K104897">
        <v>33562</v>
      </c>
    </row>
    <row r="104898" spans="2:11" hidden="1" x14ac:dyDescent="0.35">
      <c r="B104898" t="s">
        <v>11392</v>
      </c>
      <c r="D104898" t="s">
        <v>4870</v>
      </c>
      <c r="E104898" t="s">
        <v>542</v>
      </c>
      <c r="F104898" t="s">
        <v>17017</v>
      </c>
      <c r="J104898">
        <v>6097.27</v>
      </c>
      <c r="K104898">
        <v>19240</v>
      </c>
    </row>
    <row r="104899" spans="2:11" hidden="1" x14ac:dyDescent="0.35">
      <c r="B104899" t="s">
        <v>196</v>
      </c>
      <c r="C104899" t="s">
        <v>149</v>
      </c>
      <c r="D104899" t="s">
        <v>4957</v>
      </c>
      <c r="E104899" t="s">
        <v>25948</v>
      </c>
      <c r="F104899" t="s">
        <v>1417</v>
      </c>
      <c r="J104899">
        <v>74737.070000000007</v>
      </c>
      <c r="K104899">
        <v>71092</v>
      </c>
    </row>
    <row r="104900" spans="2:11" hidden="1" x14ac:dyDescent="0.35">
      <c r="B104900" t="s">
        <v>2351</v>
      </c>
      <c r="D104900" t="s">
        <v>4498</v>
      </c>
      <c r="E104900" t="s">
        <v>202</v>
      </c>
      <c r="F104900" t="s">
        <v>20534</v>
      </c>
      <c r="J104900">
        <v>9555</v>
      </c>
      <c r="K104900">
        <v>20800</v>
      </c>
    </row>
    <row r="104901" spans="2:11" hidden="1" x14ac:dyDescent="0.35">
      <c r="B104901" t="s">
        <v>28807</v>
      </c>
      <c r="C104901" t="s">
        <v>149</v>
      </c>
      <c r="D104901" t="s">
        <v>3913</v>
      </c>
      <c r="E104901" t="s">
        <v>27856</v>
      </c>
      <c r="F104901" t="s">
        <v>28362</v>
      </c>
      <c r="J104901">
        <v>21073.48</v>
      </c>
      <c r="K104901">
        <v>48971</v>
      </c>
    </row>
    <row r="104902" spans="2:11" hidden="1" x14ac:dyDescent="0.35">
      <c r="B104902" t="s">
        <v>451</v>
      </c>
      <c r="C104902" t="s">
        <v>124</v>
      </c>
      <c r="D104902" t="s">
        <v>3907</v>
      </c>
      <c r="E104902" t="s">
        <v>27883</v>
      </c>
      <c r="F104902" t="s">
        <v>272</v>
      </c>
      <c r="J104902">
        <v>49774.29</v>
      </c>
      <c r="K104902">
        <v>49089</v>
      </c>
    </row>
    <row r="104903" spans="2:11" hidden="1" x14ac:dyDescent="0.35">
      <c r="B104903" t="s">
        <v>4899</v>
      </c>
      <c r="C104903" t="s">
        <v>47</v>
      </c>
      <c r="D104903" t="s">
        <v>4900</v>
      </c>
      <c r="E104903" t="s">
        <v>438</v>
      </c>
      <c r="F104903" t="s">
        <v>4902</v>
      </c>
      <c r="J104903">
        <v>10323</v>
      </c>
      <c r="K104903">
        <v>37440</v>
      </c>
    </row>
    <row r="104904" spans="2:11" hidden="1" x14ac:dyDescent="0.35">
      <c r="B104904" t="s">
        <v>4958</v>
      </c>
      <c r="C104904" t="s">
        <v>42</v>
      </c>
      <c r="D104904" t="s">
        <v>4959</v>
      </c>
      <c r="E104904" t="s">
        <v>311</v>
      </c>
      <c r="F104904" t="s">
        <v>4960</v>
      </c>
      <c r="J104904">
        <v>77799.62</v>
      </c>
      <c r="K104904">
        <v>77600</v>
      </c>
    </row>
    <row r="104905" spans="2:11" hidden="1" x14ac:dyDescent="0.35">
      <c r="B104905" t="s">
        <v>31</v>
      </c>
      <c r="C104905" t="s">
        <v>47</v>
      </c>
      <c r="D104905" t="s">
        <v>4498</v>
      </c>
      <c r="E104905" t="s">
        <v>26059</v>
      </c>
      <c r="F104905" t="s">
        <v>3064</v>
      </c>
      <c r="J104905">
        <v>94173.85</v>
      </c>
      <c r="K104905">
        <v>94400</v>
      </c>
    </row>
    <row r="104906" spans="2:11" hidden="1" x14ac:dyDescent="0.35">
      <c r="B104906" t="s">
        <v>80</v>
      </c>
      <c r="C104906" t="s">
        <v>124</v>
      </c>
      <c r="D104906" t="s">
        <v>3913</v>
      </c>
      <c r="E104906" t="s">
        <v>4200</v>
      </c>
      <c r="F104906" t="s">
        <v>4201</v>
      </c>
      <c r="J104906">
        <v>55955.91</v>
      </c>
      <c r="K104906">
        <v>54883</v>
      </c>
    </row>
    <row r="104907" spans="2:11" hidden="1" x14ac:dyDescent="0.35">
      <c r="B104907" t="s">
        <v>80</v>
      </c>
      <c r="C104907" t="s">
        <v>124</v>
      </c>
      <c r="D104907" t="s">
        <v>22323</v>
      </c>
      <c r="E104907" t="s">
        <v>27858</v>
      </c>
      <c r="F104907" t="s">
        <v>20025</v>
      </c>
      <c r="J104907">
        <v>113885.99</v>
      </c>
      <c r="K104907">
        <v>64328</v>
      </c>
    </row>
    <row r="104908" spans="2:11" hidden="1" x14ac:dyDescent="0.35">
      <c r="B104908" t="s">
        <v>540</v>
      </c>
      <c r="C104908" t="s">
        <v>21</v>
      </c>
      <c r="D104908" t="s">
        <v>4900</v>
      </c>
      <c r="E104908" t="s">
        <v>26961</v>
      </c>
      <c r="F104908" t="s">
        <v>3289</v>
      </c>
      <c r="J104908">
        <v>36622.35</v>
      </c>
      <c r="K104908">
        <v>35949</v>
      </c>
    </row>
    <row r="104909" spans="2:11" hidden="1" x14ac:dyDescent="0.35">
      <c r="B104909" t="s">
        <v>750</v>
      </c>
      <c r="D104909" t="s">
        <v>27575</v>
      </c>
      <c r="E104909" t="s">
        <v>557</v>
      </c>
      <c r="F104909" t="s">
        <v>27576</v>
      </c>
      <c r="J104909">
        <v>36010.39</v>
      </c>
      <c r="K104909">
        <v>36446</v>
      </c>
    </row>
    <row r="104910" spans="2:11" hidden="1" x14ac:dyDescent="0.35">
      <c r="B104910" t="s">
        <v>3242</v>
      </c>
      <c r="C104910" t="s">
        <v>14</v>
      </c>
      <c r="D104910" t="s">
        <v>4498</v>
      </c>
      <c r="E104910" t="s">
        <v>23351</v>
      </c>
      <c r="F104910" t="s">
        <v>516</v>
      </c>
      <c r="J104910">
        <v>74149.95</v>
      </c>
      <c r="K104910">
        <v>65009</v>
      </c>
    </row>
    <row r="104911" spans="2:11" hidden="1" x14ac:dyDescent="0.35">
      <c r="B104911" t="s">
        <v>1303</v>
      </c>
      <c r="C104911" t="s">
        <v>47</v>
      </c>
      <c r="D104911" t="s">
        <v>3913</v>
      </c>
      <c r="E104911" t="s">
        <v>27866</v>
      </c>
      <c r="F104911" t="s">
        <v>23677</v>
      </c>
      <c r="J104911">
        <v>53506.16</v>
      </c>
      <c r="K104911">
        <v>32635</v>
      </c>
    </row>
    <row r="104912" spans="2:11" hidden="1" x14ac:dyDescent="0.35">
      <c r="B104912" t="s">
        <v>15167</v>
      </c>
      <c r="D104912" t="s">
        <v>22325</v>
      </c>
      <c r="E104912" t="s">
        <v>81</v>
      </c>
      <c r="F104912" t="s">
        <v>27935</v>
      </c>
      <c r="J104912">
        <v>3565.05</v>
      </c>
      <c r="K104912">
        <v>20800</v>
      </c>
    </row>
    <row r="104913" spans="2:11" hidden="1" x14ac:dyDescent="0.35">
      <c r="B104913" t="s">
        <v>331</v>
      </c>
      <c r="C104913" t="s">
        <v>47</v>
      </c>
      <c r="D104913" t="s">
        <v>4900</v>
      </c>
      <c r="E104913" t="s">
        <v>27003</v>
      </c>
      <c r="F104913" t="s">
        <v>4904</v>
      </c>
      <c r="J104913">
        <v>33779.42</v>
      </c>
      <c r="K104913">
        <v>34323</v>
      </c>
    </row>
    <row r="104914" spans="2:11" hidden="1" x14ac:dyDescent="0.35">
      <c r="B104914" t="s">
        <v>28808</v>
      </c>
      <c r="D104914" t="s">
        <v>4965</v>
      </c>
      <c r="E104914" t="s">
        <v>202</v>
      </c>
      <c r="F104914" t="s">
        <v>28127</v>
      </c>
      <c r="K104914">
        <v>41600</v>
      </c>
    </row>
    <row r="104915" spans="2:11" hidden="1" x14ac:dyDescent="0.35">
      <c r="B104915" t="s">
        <v>2235</v>
      </c>
      <c r="C104915" t="s">
        <v>107</v>
      </c>
      <c r="D104915" t="s">
        <v>4498</v>
      </c>
      <c r="E104915" t="s">
        <v>26025</v>
      </c>
      <c r="F104915" t="s">
        <v>1117</v>
      </c>
      <c r="J104915">
        <v>73279.31</v>
      </c>
      <c r="K104915">
        <v>70674</v>
      </c>
    </row>
    <row r="104916" spans="2:11" hidden="1" x14ac:dyDescent="0.35">
      <c r="B104916" t="s">
        <v>4211</v>
      </c>
      <c r="C104916" t="s">
        <v>107</v>
      </c>
      <c r="D104916" t="s">
        <v>3913</v>
      </c>
      <c r="E104916" t="s">
        <v>74</v>
      </c>
      <c r="F104916" t="s">
        <v>4212</v>
      </c>
      <c r="J104916">
        <v>10411.14</v>
      </c>
      <c r="K104916">
        <v>10864</v>
      </c>
    </row>
    <row r="104917" spans="2:11" hidden="1" x14ac:dyDescent="0.35">
      <c r="B104917" t="s">
        <v>4310</v>
      </c>
      <c r="C104917" t="s">
        <v>124</v>
      </c>
      <c r="D104917" t="s">
        <v>4311</v>
      </c>
      <c r="E104917" t="s">
        <v>23412</v>
      </c>
      <c r="F104917" t="s">
        <v>521</v>
      </c>
      <c r="J104917">
        <v>61302.95</v>
      </c>
      <c r="K104917">
        <v>61300</v>
      </c>
    </row>
    <row r="104918" spans="2:11" hidden="1" x14ac:dyDescent="0.35">
      <c r="B104918" t="s">
        <v>5707</v>
      </c>
      <c r="C104918" t="s">
        <v>134</v>
      </c>
      <c r="D104918" t="s">
        <v>4900</v>
      </c>
      <c r="E104918" t="s">
        <v>2038</v>
      </c>
      <c r="F104918" t="s">
        <v>5923</v>
      </c>
      <c r="J104918">
        <v>29716.720000000001</v>
      </c>
      <c r="K104918">
        <v>31765</v>
      </c>
    </row>
    <row r="104919" spans="2:11" hidden="1" x14ac:dyDescent="0.35">
      <c r="B104919" t="s">
        <v>797</v>
      </c>
      <c r="C104919" t="s">
        <v>38</v>
      </c>
      <c r="D104919" t="s">
        <v>4900</v>
      </c>
      <c r="E104919" t="s">
        <v>26095</v>
      </c>
      <c r="F104919" t="s">
        <v>26096</v>
      </c>
      <c r="J104919">
        <v>36997.07</v>
      </c>
      <c r="K104919">
        <v>36263</v>
      </c>
    </row>
    <row r="104920" spans="2:11" hidden="1" x14ac:dyDescent="0.35">
      <c r="B104920" t="s">
        <v>467</v>
      </c>
      <c r="C104920" t="s">
        <v>21</v>
      </c>
      <c r="D104920" t="s">
        <v>4900</v>
      </c>
      <c r="E104920" t="s">
        <v>93</v>
      </c>
      <c r="F104920" t="s">
        <v>27582</v>
      </c>
      <c r="J104920">
        <v>57695.55</v>
      </c>
      <c r="K104920">
        <v>67218</v>
      </c>
    </row>
    <row r="104921" spans="2:11" hidden="1" x14ac:dyDescent="0.35">
      <c r="B104921" t="s">
        <v>473</v>
      </c>
      <c r="C104921" t="s">
        <v>21</v>
      </c>
      <c r="D104921" t="s">
        <v>4905</v>
      </c>
      <c r="E104921" t="s">
        <v>27858</v>
      </c>
      <c r="F104921" t="s">
        <v>4906</v>
      </c>
      <c r="J104921">
        <v>110698.34</v>
      </c>
      <c r="K104921">
        <v>83759</v>
      </c>
    </row>
    <row r="104922" spans="2:11" hidden="1" x14ac:dyDescent="0.35">
      <c r="B104922" t="s">
        <v>705</v>
      </c>
      <c r="C104922" t="s">
        <v>149</v>
      </c>
      <c r="D104922" t="s">
        <v>4907</v>
      </c>
      <c r="E104922" t="s">
        <v>905</v>
      </c>
      <c r="F104922" t="s">
        <v>208</v>
      </c>
      <c r="J104922">
        <v>97782.15</v>
      </c>
      <c r="K104922">
        <v>72140</v>
      </c>
    </row>
    <row r="104923" spans="2:11" hidden="1" x14ac:dyDescent="0.35">
      <c r="B104923" t="s">
        <v>2425</v>
      </c>
      <c r="C104923" t="s">
        <v>47</v>
      </c>
      <c r="D104923" t="s">
        <v>4907</v>
      </c>
      <c r="E104923" t="s">
        <v>28668</v>
      </c>
      <c r="F104923" t="s">
        <v>771</v>
      </c>
      <c r="J104923">
        <v>70030.17</v>
      </c>
      <c r="K104923">
        <v>78980</v>
      </c>
    </row>
    <row r="104924" spans="2:11" hidden="1" x14ac:dyDescent="0.35">
      <c r="B104924" t="s">
        <v>4910</v>
      </c>
      <c r="C104924" t="s">
        <v>634</v>
      </c>
      <c r="D104924" t="s">
        <v>4911</v>
      </c>
      <c r="E104924" t="s">
        <v>1604</v>
      </c>
      <c r="F104924" t="s">
        <v>2241</v>
      </c>
      <c r="J104924">
        <v>59163.66</v>
      </c>
      <c r="K104924">
        <v>59808</v>
      </c>
    </row>
    <row r="104925" spans="2:11" hidden="1" x14ac:dyDescent="0.35">
      <c r="B104925" t="s">
        <v>7158</v>
      </c>
      <c r="C104925" t="s">
        <v>21</v>
      </c>
      <c r="D104925" t="s">
        <v>28809</v>
      </c>
      <c r="E104925" t="s">
        <v>9371</v>
      </c>
      <c r="F104925" t="s">
        <v>27965</v>
      </c>
      <c r="K104925">
        <v>63240</v>
      </c>
    </row>
    <row r="104926" spans="2:11" hidden="1" x14ac:dyDescent="0.35">
      <c r="B104926" t="s">
        <v>705</v>
      </c>
      <c r="C104926" t="s">
        <v>149</v>
      </c>
      <c r="D104926" t="s">
        <v>4915</v>
      </c>
      <c r="E104926" t="s">
        <v>27853</v>
      </c>
      <c r="F104926" t="s">
        <v>1073</v>
      </c>
      <c r="J104926">
        <v>37628.82</v>
      </c>
      <c r="K104926">
        <v>31345</v>
      </c>
    </row>
    <row r="104927" spans="2:11" hidden="1" x14ac:dyDescent="0.35">
      <c r="B104927" t="s">
        <v>1430</v>
      </c>
      <c r="C104927" t="s">
        <v>14</v>
      </c>
      <c r="D104927" t="s">
        <v>25047</v>
      </c>
      <c r="E104927" t="s">
        <v>27878</v>
      </c>
      <c r="F104927" t="s">
        <v>23324</v>
      </c>
      <c r="J104927">
        <v>8210.6200000000008</v>
      </c>
      <c r="K104927">
        <v>22464</v>
      </c>
    </row>
    <row r="104928" spans="2:11" hidden="1" x14ac:dyDescent="0.35">
      <c r="B104928" t="s">
        <v>4916</v>
      </c>
      <c r="C104928" t="s">
        <v>375</v>
      </c>
      <c r="D104928" t="s">
        <v>4533</v>
      </c>
      <c r="E104928" t="s">
        <v>26961</v>
      </c>
      <c r="F104928" t="s">
        <v>3976</v>
      </c>
      <c r="J104928">
        <v>36449.440000000002</v>
      </c>
      <c r="K104928">
        <v>36996</v>
      </c>
    </row>
    <row r="104929" spans="2:11" hidden="1" x14ac:dyDescent="0.35">
      <c r="B104929" t="s">
        <v>28810</v>
      </c>
      <c r="C104929" t="s">
        <v>14</v>
      </c>
      <c r="D104929" t="s">
        <v>4533</v>
      </c>
      <c r="E104929" t="s">
        <v>3053</v>
      </c>
      <c r="F104929" t="s">
        <v>27940</v>
      </c>
      <c r="J104929">
        <v>31642.13</v>
      </c>
      <c r="K104929">
        <v>61000</v>
      </c>
    </row>
    <row r="104930" spans="2:11" hidden="1" x14ac:dyDescent="0.35">
      <c r="B104930" t="s">
        <v>2425</v>
      </c>
      <c r="C104930" t="s">
        <v>38</v>
      </c>
      <c r="D104930" t="s">
        <v>4533</v>
      </c>
      <c r="E104930" t="s">
        <v>26414</v>
      </c>
      <c r="F104930" t="s">
        <v>4917</v>
      </c>
      <c r="J104930">
        <v>147635.41</v>
      </c>
      <c r="K104930">
        <v>168300</v>
      </c>
    </row>
    <row r="104931" spans="2:11" hidden="1" x14ac:dyDescent="0.35">
      <c r="B104931" t="s">
        <v>1134</v>
      </c>
      <c r="C104931" t="s">
        <v>375</v>
      </c>
      <c r="D104931" t="s">
        <v>4533</v>
      </c>
      <c r="E104931" t="s">
        <v>336</v>
      </c>
      <c r="F104931" t="s">
        <v>4918</v>
      </c>
      <c r="J104931">
        <v>69676.53</v>
      </c>
      <c r="K104931">
        <v>63950</v>
      </c>
    </row>
    <row r="104932" spans="2:11" hidden="1" x14ac:dyDescent="0.35">
      <c r="B104932" t="s">
        <v>4923</v>
      </c>
      <c r="D104932" t="s">
        <v>4533</v>
      </c>
      <c r="E104932" t="s">
        <v>222</v>
      </c>
      <c r="F104932" t="s">
        <v>1240</v>
      </c>
      <c r="J104932">
        <v>99940.17</v>
      </c>
      <c r="K104932">
        <v>62445</v>
      </c>
    </row>
    <row r="104933" spans="2:11" hidden="1" x14ac:dyDescent="0.35">
      <c r="B104933" t="s">
        <v>958</v>
      </c>
      <c r="C104933" t="s">
        <v>297</v>
      </c>
      <c r="D104933" t="s">
        <v>4533</v>
      </c>
      <c r="E104933" t="s">
        <v>27864</v>
      </c>
      <c r="F104933" t="s">
        <v>4534</v>
      </c>
      <c r="J104933">
        <v>73551.89</v>
      </c>
      <c r="K104933">
        <v>73454</v>
      </c>
    </row>
    <row r="104934" spans="2:11" hidden="1" x14ac:dyDescent="0.35">
      <c r="B104934" t="s">
        <v>4612</v>
      </c>
      <c r="C104934" t="s">
        <v>8</v>
      </c>
      <c r="D104934" t="s">
        <v>4533</v>
      </c>
      <c r="E104934" t="s">
        <v>493</v>
      </c>
      <c r="F104934" t="s">
        <v>4613</v>
      </c>
      <c r="J104934">
        <v>75056.649999999994</v>
      </c>
      <c r="K104934">
        <v>46693</v>
      </c>
    </row>
    <row r="104935" spans="2:11" hidden="1" x14ac:dyDescent="0.35">
      <c r="B104935" t="s">
        <v>4621</v>
      </c>
      <c r="C104935" t="s">
        <v>32</v>
      </c>
      <c r="D104935" t="s">
        <v>4622</v>
      </c>
      <c r="E104935" t="s">
        <v>27983</v>
      </c>
      <c r="F104935" t="s">
        <v>3891</v>
      </c>
      <c r="J104935">
        <v>26405.93</v>
      </c>
      <c r="K104935">
        <v>26680</v>
      </c>
    </row>
    <row r="104936" spans="2:11" hidden="1" x14ac:dyDescent="0.35">
      <c r="B104936" t="s">
        <v>4629</v>
      </c>
      <c r="C104936" t="s">
        <v>124</v>
      </c>
      <c r="D104936" t="s">
        <v>4622</v>
      </c>
      <c r="E104936" t="s">
        <v>10707</v>
      </c>
      <c r="F104936" t="s">
        <v>4630</v>
      </c>
      <c r="J104936">
        <v>238772.04</v>
      </c>
      <c r="K104936">
        <v>238772</v>
      </c>
    </row>
    <row r="104937" spans="2:11" hidden="1" x14ac:dyDescent="0.35">
      <c r="B104937" t="s">
        <v>3664</v>
      </c>
      <c r="C104937" t="s">
        <v>139</v>
      </c>
      <c r="D104937" t="s">
        <v>18524</v>
      </c>
      <c r="E104937" t="s">
        <v>27864</v>
      </c>
      <c r="F104937" t="s">
        <v>17951</v>
      </c>
      <c r="J104937">
        <v>66921.17</v>
      </c>
      <c r="K104937">
        <v>66784</v>
      </c>
    </row>
    <row r="104938" spans="2:11" hidden="1" x14ac:dyDescent="0.35">
      <c r="B104938" t="s">
        <v>469</v>
      </c>
      <c r="C104938" t="s">
        <v>149</v>
      </c>
      <c r="D104938" t="s">
        <v>4645</v>
      </c>
      <c r="E104938" t="s">
        <v>4451</v>
      </c>
      <c r="F104938" t="s">
        <v>620</v>
      </c>
      <c r="J104938">
        <v>83247.48</v>
      </c>
      <c r="K104938">
        <v>83100</v>
      </c>
    </row>
    <row r="104939" spans="2:11" hidden="1" x14ac:dyDescent="0.35">
      <c r="B104939" t="s">
        <v>3317</v>
      </c>
      <c r="C104939" t="s">
        <v>38</v>
      </c>
      <c r="D104939" t="s">
        <v>4645</v>
      </c>
      <c r="E104939" t="s">
        <v>19245</v>
      </c>
      <c r="F104939" t="s">
        <v>26151</v>
      </c>
      <c r="J104939">
        <v>41383.74</v>
      </c>
      <c r="K104939">
        <v>42153</v>
      </c>
    </row>
    <row r="104940" spans="2:11" hidden="1" x14ac:dyDescent="0.35">
      <c r="B104940" t="s">
        <v>301</v>
      </c>
      <c r="C104940" t="s">
        <v>8</v>
      </c>
      <c r="D104940" t="s">
        <v>26678</v>
      </c>
      <c r="E104940" t="s">
        <v>23351</v>
      </c>
      <c r="F104940" t="s">
        <v>26200</v>
      </c>
      <c r="J104940">
        <v>55273.71</v>
      </c>
      <c r="K104940">
        <v>47950</v>
      </c>
    </row>
    <row r="104941" spans="2:11" hidden="1" x14ac:dyDescent="0.35">
      <c r="B104941" t="s">
        <v>2954</v>
      </c>
      <c r="C104941" t="s">
        <v>427</v>
      </c>
      <c r="D104941" t="s">
        <v>18526</v>
      </c>
      <c r="E104941" t="s">
        <v>4986</v>
      </c>
      <c r="F104941" t="s">
        <v>24000</v>
      </c>
      <c r="J104941">
        <v>45709.66</v>
      </c>
      <c r="K104941">
        <v>47947</v>
      </c>
    </row>
    <row r="104942" spans="2:11" hidden="1" x14ac:dyDescent="0.35">
      <c r="B104942" t="s">
        <v>705</v>
      </c>
      <c r="C104942" t="s">
        <v>112</v>
      </c>
      <c r="D104942" t="s">
        <v>4733</v>
      </c>
      <c r="E104942" t="s">
        <v>27858</v>
      </c>
      <c r="F104942" t="s">
        <v>4734</v>
      </c>
      <c r="J104942">
        <v>107423.28</v>
      </c>
      <c r="K104942">
        <v>83759</v>
      </c>
    </row>
    <row r="104943" spans="2:11" hidden="1" x14ac:dyDescent="0.35">
      <c r="B104943" t="s">
        <v>4736</v>
      </c>
      <c r="D104943" t="s">
        <v>4737</v>
      </c>
      <c r="E104943" t="s">
        <v>27853</v>
      </c>
      <c r="F104943" t="s">
        <v>4738</v>
      </c>
      <c r="J104943">
        <v>54726.26</v>
      </c>
      <c r="K104943">
        <v>32260</v>
      </c>
    </row>
    <row r="104944" spans="2:11" hidden="1" x14ac:dyDescent="0.35">
      <c r="B104944" t="s">
        <v>4741</v>
      </c>
      <c r="C104944" t="s">
        <v>47</v>
      </c>
      <c r="D104944" t="s">
        <v>4737</v>
      </c>
      <c r="E104944" t="s">
        <v>74</v>
      </c>
      <c r="F104944" t="s">
        <v>3476</v>
      </c>
      <c r="J104944">
        <v>10982.28</v>
      </c>
      <c r="K104944">
        <v>11496</v>
      </c>
    </row>
    <row r="104945" spans="2:11" hidden="1" x14ac:dyDescent="0.35">
      <c r="B104945" t="s">
        <v>3528</v>
      </c>
      <c r="D104945" t="s">
        <v>4737</v>
      </c>
      <c r="E104945" t="s">
        <v>1583</v>
      </c>
      <c r="F104945" t="s">
        <v>26683</v>
      </c>
      <c r="J104945">
        <v>35143.230000000003</v>
      </c>
      <c r="K104945">
        <v>31910</v>
      </c>
    </row>
    <row r="104946" spans="2:11" hidden="1" x14ac:dyDescent="0.35">
      <c r="B104946" t="s">
        <v>563</v>
      </c>
      <c r="D104946" t="s">
        <v>4737</v>
      </c>
      <c r="E104946" t="s">
        <v>27853</v>
      </c>
      <c r="F104946" t="s">
        <v>3360</v>
      </c>
      <c r="J104946">
        <v>35865.51</v>
      </c>
      <c r="K104946">
        <v>32260</v>
      </c>
    </row>
    <row r="104947" spans="2:11" hidden="1" x14ac:dyDescent="0.35">
      <c r="B104947" t="s">
        <v>4757</v>
      </c>
      <c r="D104947" t="s">
        <v>4737</v>
      </c>
      <c r="E104947" t="s">
        <v>23467</v>
      </c>
      <c r="F104947" t="s">
        <v>715</v>
      </c>
      <c r="J104947">
        <v>84404.03</v>
      </c>
      <c r="K104947">
        <v>86300</v>
      </c>
    </row>
    <row r="104948" spans="2:11" hidden="1" x14ac:dyDescent="0.35">
      <c r="B104948" t="s">
        <v>1369</v>
      </c>
      <c r="C104948" t="s">
        <v>21</v>
      </c>
      <c r="D104948" t="s">
        <v>4737</v>
      </c>
      <c r="E104948" t="s">
        <v>74</v>
      </c>
      <c r="F104948" t="s">
        <v>1546</v>
      </c>
      <c r="J104948">
        <v>10478.39</v>
      </c>
      <c r="K104948">
        <v>10864</v>
      </c>
    </row>
    <row r="104949" spans="2:11" hidden="1" x14ac:dyDescent="0.35">
      <c r="B104949" t="s">
        <v>4493</v>
      </c>
      <c r="D104949" t="s">
        <v>4771</v>
      </c>
      <c r="E104949" t="s">
        <v>4772</v>
      </c>
      <c r="F104949" t="s">
        <v>549</v>
      </c>
      <c r="J104949">
        <v>100604.56</v>
      </c>
      <c r="K104949">
        <v>101400</v>
      </c>
    </row>
    <row r="104950" spans="2:11" hidden="1" x14ac:dyDescent="0.35">
      <c r="B104950" t="s">
        <v>3656</v>
      </c>
      <c r="C104950" t="s">
        <v>107</v>
      </c>
      <c r="D104950" t="s">
        <v>4856</v>
      </c>
      <c r="E104950" t="s">
        <v>2751</v>
      </c>
      <c r="F104950" t="s">
        <v>181</v>
      </c>
      <c r="J104950">
        <v>38501.980000000003</v>
      </c>
      <c r="K104950">
        <v>32381</v>
      </c>
    </row>
    <row r="104951" spans="2:11" hidden="1" x14ac:dyDescent="0.35">
      <c r="B104951" t="s">
        <v>4872</v>
      </c>
      <c r="D104951" t="s">
        <v>4862</v>
      </c>
      <c r="E104951" t="s">
        <v>2754</v>
      </c>
      <c r="F104951" t="s">
        <v>1729</v>
      </c>
      <c r="J104951">
        <v>34946.07</v>
      </c>
      <c r="K104951">
        <v>36996</v>
      </c>
    </row>
    <row r="104952" spans="2:11" hidden="1" x14ac:dyDescent="0.35">
      <c r="B104952" t="s">
        <v>17870</v>
      </c>
      <c r="C104952" t="s">
        <v>197</v>
      </c>
      <c r="D104952" t="s">
        <v>4862</v>
      </c>
      <c r="E104952" t="s">
        <v>428</v>
      </c>
      <c r="F104952" t="s">
        <v>16799</v>
      </c>
      <c r="J104952">
        <v>6295.96</v>
      </c>
      <c r="K104952">
        <v>23920</v>
      </c>
    </row>
    <row r="104953" spans="2:11" hidden="1" x14ac:dyDescent="0.35">
      <c r="B104953" t="s">
        <v>1172</v>
      </c>
      <c r="C104953" t="s">
        <v>375</v>
      </c>
      <c r="D104953" t="s">
        <v>4924</v>
      </c>
      <c r="E104953" t="s">
        <v>27864</v>
      </c>
      <c r="F104953" t="s">
        <v>3230</v>
      </c>
      <c r="J104953">
        <v>98982.24</v>
      </c>
      <c r="K104953">
        <v>73454</v>
      </c>
    </row>
    <row r="104954" spans="2:11" hidden="1" x14ac:dyDescent="0.35">
      <c r="B104954" t="s">
        <v>2442</v>
      </c>
      <c r="C104954" t="s">
        <v>47</v>
      </c>
      <c r="D104954" t="s">
        <v>4924</v>
      </c>
      <c r="E104954" t="s">
        <v>27853</v>
      </c>
      <c r="F104954" t="s">
        <v>3682</v>
      </c>
      <c r="J104954">
        <v>32173.3</v>
      </c>
      <c r="K104954">
        <v>31345</v>
      </c>
    </row>
    <row r="104955" spans="2:11" hidden="1" x14ac:dyDescent="0.35">
      <c r="B104955" t="s">
        <v>4926</v>
      </c>
      <c r="D104955" t="s">
        <v>4927</v>
      </c>
      <c r="E104955" t="s">
        <v>26273</v>
      </c>
      <c r="F104955" t="s">
        <v>4929</v>
      </c>
      <c r="J104955">
        <v>56592.3</v>
      </c>
      <c r="K104955">
        <v>57500</v>
      </c>
    </row>
    <row r="104956" spans="2:11" hidden="1" x14ac:dyDescent="0.35">
      <c r="B104956" t="s">
        <v>3656</v>
      </c>
      <c r="C104956" t="s">
        <v>634</v>
      </c>
      <c r="D104956" t="s">
        <v>4930</v>
      </c>
      <c r="E104956" t="s">
        <v>6524</v>
      </c>
      <c r="F104956" t="s">
        <v>4931</v>
      </c>
      <c r="J104956">
        <v>91212.84</v>
      </c>
      <c r="K104956">
        <v>92300</v>
      </c>
    </row>
    <row r="104957" spans="2:11" hidden="1" x14ac:dyDescent="0.35">
      <c r="B104957" t="s">
        <v>3242</v>
      </c>
      <c r="C104957" t="s">
        <v>124</v>
      </c>
      <c r="D104957" t="s">
        <v>4933</v>
      </c>
      <c r="E104957" t="s">
        <v>1889</v>
      </c>
      <c r="F104957" t="s">
        <v>4934</v>
      </c>
      <c r="J104957">
        <v>124690.28</v>
      </c>
      <c r="K104957">
        <v>126600</v>
      </c>
    </row>
    <row r="104958" spans="2:11" hidden="1" x14ac:dyDescent="0.35">
      <c r="B104958" t="s">
        <v>225</v>
      </c>
      <c r="C104958" t="s">
        <v>197</v>
      </c>
      <c r="D104958" t="s">
        <v>4935</v>
      </c>
      <c r="E104958" t="s">
        <v>4936</v>
      </c>
      <c r="F104958" t="s">
        <v>740</v>
      </c>
      <c r="J104958">
        <v>67471.14</v>
      </c>
      <c r="K104958">
        <v>60614</v>
      </c>
    </row>
    <row r="104959" spans="2:11" hidden="1" x14ac:dyDescent="0.35">
      <c r="B104959" t="s">
        <v>7160</v>
      </c>
      <c r="C104959" t="s">
        <v>47</v>
      </c>
      <c r="D104959" t="s">
        <v>4938</v>
      </c>
      <c r="E104959" t="s">
        <v>26961</v>
      </c>
      <c r="F104959" t="s">
        <v>28066</v>
      </c>
      <c r="J104959">
        <v>4564.92</v>
      </c>
      <c r="K104959">
        <v>30265</v>
      </c>
    </row>
    <row r="104960" spans="2:11" hidden="1" x14ac:dyDescent="0.35">
      <c r="B104960" t="s">
        <v>1141</v>
      </c>
      <c r="C104960" t="s">
        <v>47</v>
      </c>
      <c r="D104960" t="s">
        <v>18611</v>
      </c>
      <c r="E104960" t="s">
        <v>81</v>
      </c>
      <c r="F104960" t="s">
        <v>28029</v>
      </c>
      <c r="J104960">
        <v>2698.78</v>
      </c>
      <c r="K104960">
        <v>29120</v>
      </c>
    </row>
    <row r="104961" spans="2:11" hidden="1" x14ac:dyDescent="0.35">
      <c r="B104961" t="s">
        <v>4967</v>
      </c>
      <c r="D104961" t="s">
        <v>4965</v>
      </c>
      <c r="E104961" t="s">
        <v>27864</v>
      </c>
      <c r="F104961" t="s">
        <v>193</v>
      </c>
      <c r="J104961">
        <v>72526.83</v>
      </c>
      <c r="K104961">
        <v>71412</v>
      </c>
    </row>
    <row r="104962" spans="2:11" hidden="1" x14ac:dyDescent="0.35">
      <c r="B104962" t="s">
        <v>3059</v>
      </c>
      <c r="D104962" t="s">
        <v>4498</v>
      </c>
      <c r="E104962" t="s">
        <v>81</v>
      </c>
      <c r="F104962" t="s">
        <v>4770</v>
      </c>
      <c r="J104962">
        <v>8464.5</v>
      </c>
      <c r="K104962">
        <v>22880</v>
      </c>
    </row>
    <row r="104963" spans="2:11" hidden="1" x14ac:dyDescent="0.35">
      <c r="B104963" t="s">
        <v>4314</v>
      </c>
      <c r="C104963" t="s">
        <v>14</v>
      </c>
      <c r="D104963" t="s">
        <v>4315</v>
      </c>
      <c r="E104963" t="s">
        <v>27852</v>
      </c>
      <c r="F104963" t="s">
        <v>4316</v>
      </c>
      <c r="J104963">
        <v>123666.78</v>
      </c>
      <c r="K104963">
        <v>97309</v>
      </c>
    </row>
    <row r="104964" spans="2:11" hidden="1" x14ac:dyDescent="0.35">
      <c r="B104964" t="s">
        <v>478</v>
      </c>
      <c r="C104964" t="s">
        <v>112</v>
      </c>
      <c r="D104964" t="s">
        <v>3913</v>
      </c>
      <c r="E104964" t="s">
        <v>27996</v>
      </c>
      <c r="F104964" t="s">
        <v>4220</v>
      </c>
      <c r="J104964">
        <v>140186.29</v>
      </c>
      <c r="K104964">
        <v>110618</v>
      </c>
    </row>
    <row r="104965" spans="2:11" hidden="1" x14ac:dyDescent="0.35">
      <c r="B104965" t="s">
        <v>28811</v>
      </c>
      <c r="C104965" t="s">
        <v>197</v>
      </c>
      <c r="D104965" t="s">
        <v>3913</v>
      </c>
      <c r="E104965" t="s">
        <v>23387</v>
      </c>
      <c r="F104965" t="s">
        <v>27868</v>
      </c>
      <c r="K104965">
        <v>37320</v>
      </c>
    </row>
    <row r="104966" spans="2:11" hidden="1" x14ac:dyDescent="0.35">
      <c r="B104966" t="s">
        <v>408</v>
      </c>
      <c r="C104966" t="s">
        <v>139</v>
      </c>
      <c r="D104966" t="s">
        <v>4498</v>
      </c>
      <c r="E104966" t="s">
        <v>23460</v>
      </c>
      <c r="F104966" t="s">
        <v>2525</v>
      </c>
      <c r="J104966">
        <v>87628.01</v>
      </c>
      <c r="K104966">
        <v>76165</v>
      </c>
    </row>
    <row r="104967" spans="2:11" hidden="1" x14ac:dyDescent="0.35">
      <c r="B104967" t="s">
        <v>2297</v>
      </c>
      <c r="D104967" t="s">
        <v>3913</v>
      </c>
      <c r="E104967" t="s">
        <v>26094</v>
      </c>
      <c r="F104967" t="s">
        <v>19728</v>
      </c>
      <c r="J104967">
        <v>92409.69</v>
      </c>
      <c r="K104967">
        <v>90100</v>
      </c>
    </row>
    <row r="104968" spans="2:11" hidden="1" x14ac:dyDescent="0.35">
      <c r="B104968" t="s">
        <v>1188</v>
      </c>
      <c r="C104968" t="s">
        <v>21</v>
      </c>
      <c r="D104968" t="s">
        <v>4361</v>
      </c>
      <c r="E104968" t="s">
        <v>27864</v>
      </c>
      <c r="F104968" t="s">
        <v>1166</v>
      </c>
      <c r="J104968">
        <v>94479.25</v>
      </c>
      <c r="K104968">
        <v>71412</v>
      </c>
    </row>
    <row r="104969" spans="2:11" hidden="1" x14ac:dyDescent="0.35">
      <c r="B104969" t="s">
        <v>28812</v>
      </c>
      <c r="D104969" t="s">
        <v>28813</v>
      </c>
      <c r="E104969" t="s">
        <v>81</v>
      </c>
      <c r="F104969" t="s">
        <v>28106</v>
      </c>
      <c r="K104969">
        <v>29120</v>
      </c>
    </row>
    <row r="104970" spans="2:11" hidden="1" x14ac:dyDescent="0.35">
      <c r="B104970" t="s">
        <v>432</v>
      </c>
      <c r="C104970" t="s">
        <v>47</v>
      </c>
      <c r="D104970" t="s">
        <v>3913</v>
      </c>
      <c r="E104970" t="s">
        <v>1444</v>
      </c>
      <c r="F104970" t="s">
        <v>4228</v>
      </c>
      <c r="J104970">
        <v>60536.15</v>
      </c>
      <c r="K104970">
        <v>61279</v>
      </c>
    </row>
    <row r="104971" spans="2:11" hidden="1" x14ac:dyDescent="0.35">
      <c r="B104971" t="s">
        <v>536</v>
      </c>
      <c r="C104971" t="s">
        <v>112</v>
      </c>
      <c r="D104971" t="s">
        <v>4361</v>
      </c>
      <c r="E104971" t="s">
        <v>23327</v>
      </c>
      <c r="F104971" t="s">
        <v>2501</v>
      </c>
      <c r="J104971">
        <v>93832.86</v>
      </c>
      <c r="K104971">
        <v>78527</v>
      </c>
    </row>
    <row r="104972" spans="2:11" hidden="1" x14ac:dyDescent="0.35">
      <c r="B104972" t="s">
        <v>426</v>
      </c>
      <c r="C104972" t="s">
        <v>14</v>
      </c>
      <c r="D104972" t="s">
        <v>4876</v>
      </c>
      <c r="E104972" t="s">
        <v>27864</v>
      </c>
      <c r="F104972" t="s">
        <v>4877</v>
      </c>
      <c r="J104972">
        <v>78345.789999999994</v>
      </c>
      <c r="K104972">
        <v>71412</v>
      </c>
    </row>
    <row r="104973" spans="2:11" hidden="1" x14ac:dyDescent="0.35">
      <c r="B104973" t="s">
        <v>1840</v>
      </c>
      <c r="C104973" t="s">
        <v>297</v>
      </c>
      <c r="D104973" t="s">
        <v>3913</v>
      </c>
      <c r="E104973" t="s">
        <v>26095</v>
      </c>
      <c r="F104973" t="s">
        <v>27035</v>
      </c>
      <c r="J104973">
        <v>38273.71</v>
      </c>
      <c r="K104973">
        <v>36263</v>
      </c>
    </row>
    <row r="104974" spans="2:11" hidden="1" x14ac:dyDescent="0.35">
      <c r="B104974" t="s">
        <v>4475</v>
      </c>
      <c r="D104974" t="s">
        <v>4361</v>
      </c>
      <c r="E104974" t="s">
        <v>27856</v>
      </c>
      <c r="F104974" t="s">
        <v>28060</v>
      </c>
      <c r="J104974">
        <v>27671.279999999999</v>
      </c>
      <c r="K104974">
        <v>48971</v>
      </c>
    </row>
    <row r="104975" spans="2:11" hidden="1" x14ac:dyDescent="0.35">
      <c r="B104975" t="s">
        <v>339</v>
      </c>
      <c r="C104975" t="s">
        <v>124</v>
      </c>
      <c r="D104975" t="s">
        <v>4879</v>
      </c>
      <c r="E104975" t="s">
        <v>23463</v>
      </c>
      <c r="F104975" t="s">
        <v>1669</v>
      </c>
      <c r="J104975">
        <v>87483.06</v>
      </c>
      <c r="K104975">
        <v>82132</v>
      </c>
    </row>
    <row r="104976" spans="2:11" hidden="1" x14ac:dyDescent="0.35">
      <c r="B104976" t="s">
        <v>4280</v>
      </c>
      <c r="D104976" t="s">
        <v>3913</v>
      </c>
      <c r="E104976" t="s">
        <v>27995</v>
      </c>
      <c r="F104976" t="s">
        <v>4281</v>
      </c>
      <c r="J104976">
        <v>87196.77</v>
      </c>
      <c r="K104976">
        <v>87300</v>
      </c>
    </row>
    <row r="104977" spans="2:11" hidden="1" x14ac:dyDescent="0.35">
      <c r="B104977" t="s">
        <v>1281</v>
      </c>
      <c r="C104977" t="s">
        <v>42</v>
      </c>
      <c r="D104977" t="s">
        <v>28814</v>
      </c>
      <c r="E104977" t="s">
        <v>27856</v>
      </c>
      <c r="F104977" t="s">
        <v>27944</v>
      </c>
      <c r="J104977">
        <v>941.75</v>
      </c>
      <c r="K104977">
        <v>48971</v>
      </c>
    </row>
    <row r="104978" spans="2:11" hidden="1" x14ac:dyDescent="0.35">
      <c r="B104978" t="s">
        <v>26272</v>
      </c>
      <c r="C104978" t="s">
        <v>197</v>
      </c>
      <c r="D104978" t="s">
        <v>4884</v>
      </c>
      <c r="E104978" t="s">
        <v>93</v>
      </c>
      <c r="F104978" t="s">
        <v>28333</v>
      </c>
      <c r="J104978">
        <v>45369.47</v>
      </c>
      <c r="K104978">
        <v>67218</v>
      </c>
    </row>
    <row r="104979" spans="2:11" hidden="1" x14ac:dyDescent="0.35">
      <c r="B104979" t="s">
        <v>888</v>
      </c>
      <c r="C104979" t="s">
        <v>112</v>
      </c>
      <c r="D104979" t="s">
        <v>4965</v>
      </c>
      <c r="E104979" t="s">
        <v>655</v>
      </c>
      <c r="F104979" t="s">
        <v>16990</v>
      </c>
      <c r="J104979">
        <v>63071.26</v>
      </c>
      <c r="K104979">
        <v>63300</v>
      </c>
    </row>
    <row r="104980" spans="2:11" hidden="1" x14ac:dyDescent="0.35">
      <c r="B104980" t="s">
        <v>26668</v>
      </c>
      <c r="C104980" t="s">
        <v>197</v>
      </c>
      <c r="D104980" t="s">
        <v>3913</v>
      </c>
      <c r="E104980" t="s">
        <v>978</v>
      </c>
      <c r="F104980" t="s">
        <v>26219</v>
      </c>
      <c r="J104980">
        <v>37495.97</v>
      </c>
      <c r="K104980">
        <v>43295</v>
      </c>
    </row>
    <row r="104981" spans="2:11" hidden="1" x14ac:dyDescent="0.35">
      <c r="B104981" t="s">
        <v>510</v>
      </c>
      <c r="C104981" t="s">
        <v>8</v>
      </c>
      <c r="D104981" t="s">
        <v>4363</v>
      </c>
      <c r="E104981" t="s">
        <v>379</v>
      </c>
      <c r="F104981" t="s">
        <v>26201</v>
      </c>
      <c r="J104981">
        <v>76584.5</v>
      </c>
      <c r="K104981">
        <v>77700</v>
      </c>
    </row>
    <row r="104982" spans="2:11" hidden="1" x14ac:dyDescent="0.35">
      <c r="B104982" t="s">
        <v>1673</v>
      </c>
      <c r="C104982" t="s">
        <v>42</v>
      </c>
      <c r="D104982" t="s">
        <v>4884</v>
      </c>
      <c r="E104982" t="s">
        <v>23356</v>
      </c>
      <c r="F104982" t="s">
        <v>3230</v>
      </c>
      <c r="J104982">
        <v>70519.649999999994</v>
      </c>
      <c r="K104982">
        <v>68793</v>
      </c>
    </row>
    <row r="104983" spans="2:11" hidden="1" x14ac:dyDescent="0.35">
      <c r="B104983" t="s">
        <v>28815</v>
      </c>
      <c r="C104983" t="s">
        <v>197</v>
      </c>
      <c r="D104983" t="s">
        <v>4965</v>
      </c>
      <c r="E104983" t="s">
        <v>27871</v>
      </c>
      <c r="F104983" t="s">
        <v>28271</v>
      </c>
      <c r="K104983">
        <v>19240</v>
      </c>
    </row>
    <row r="104984" spans="2:11" hidden="1" x14ac:dyDescent="0.35">
      <c r="B104984" t="s">
        <v>28816</v>
      </c>
      <c r="C104984" t="s">
        <v>134</v>
      </c>
      <c r="D104984" t="s">
        <v>3913</v>
      </c>
      <c r="E104984" t="s">
        <v>1044</v>
      </c>
      <c r="F104984" t="s">
        <v>28120</v>
      </c>
      <c r="J104984">
        <v>3356.86</v>
      </c>
      <c r="K104984">
        <v>21840</v>
      </c>
    </row>
    <row r="104985" spans="2:11" hidden="1" x14ac:dyDescent="0.35">
      <c r="B104985" t="s">
        <v>536</v>
      </c>
      <c r="C104985" t="s">
        <v>21</v>
      </c>
      <c r="D104985" t="s">
        <v>4363</v>
      </c>
      <c r="E104985" t="s">
        <v>27864</v>
      </c>
      <c r="F104985" t="s">
        <v>4364</v>
      </c>
      <c r="J104985">
        <v>136317.38</v>
      </c>
      <c r="K104985">
        <v>83881</v>
      </c>
    </row>
    <row r="104986" spans="2:11" hidden="1" x14ac:dyDescent="0.35">
      <c r="B104986" t="s">
        <v>4972</v>
      </c>
      <c r="D104986" t="s">
        <v>4884</v>
      </c>
      <c r="E104986" t="s">
        <v>27853</v>
      </c>
      <c r="F104986" t="s">
        <v>4973</v>
      </c>
      <c r="J104986">
        <v>33246.480000000003</v>
      </c>
      <c r="K104986">
        <v>32260</v>
      </c>
    </row>
    <row r="104987" spans="2:11" hidden="1" x14ac:dyDescent="0.35">
      <c r="B104987" t="s">
        <v>28817</v>
      </c>
      <c r="C104987" t="s">
        <v>634</v>
      </c>
      <c r="D104987" t="s">
        <v>4965</v>
      </c>
      <c r="E104987" t="s">
        <v>23387</v>
      </c>
      <c r="F104987" t="s">
        <v>28218</v>
      </c>
      <c r="J104987">
        <v>9998.66</v>
      </c>
      <c r="K104987">
        <v>37320</v>
      </c>
    </row>
    <row r="104988" spans="2:11" hidden="1" x14ac:dyDescent="0.35">
      <c r="B104988" t="s">
        <v>242</v>
      </c>
      <c r="D104988" t="s">
        <v>3913</v>
      </c>
      <c r="E104988" t="s">
        <v>1424</v>
      </c>
      <c r="F104988" t="s">
        <v>27944</v>
      </c>
      <c r="J104988">
        <v>2384.61</v>
      </c>
      <c r="K104988">
        <v>63200</v>
      </c>
    </row>
    <row r="104989" spans="2:11" hidden="1" x14ac:dyDescent="0.35">
      <c r="B104989" t="s">
        <v>73</v>
      </c>
      <c r="C104989" t="s">
        <v>21</v>
      </c>
      <c r="D104989" t="s">
        <v>4363</v>
      </c>
      <c r="E104989" t="s">
        <v>202</v>
      </c>
      <c r="F104989" t="s">
        <v>4366</v>
      </c>
      <c r="K104989">
        <v>19240</v>
      </c>
    </row>
    <row r="104990" spans="2:11" hidden="1" x14ac:dyDescent="0.35">
      <c r="B104990" t="s">
        <v>2037</v>
      </c>
      <c r="C104990" t="s">
        <v>124</v>
      </c>
      <c r="D104990" t="s">
        <v>4884</v>
      </c>
      <c r="E104990" t="s">
        <v>27878</v>
      </c>
      <c r="F104990" t="s">
        <v>28122</v>
      </c>
      <c r="J104990">
        <v>5546.19</v>
      </c>
      <c r="K104990">
        <v>22464</v>
      </c>
    </row>
    <row r="104991" spans="2:11" hidden="1" x14ac:dyDescent="0.35">
      <c r="B104991" t="s">
        <v>2014</v>
      </c>
      <c r="C104991" t="s">
        <v>21</v>
      </c>
      <c r="D104991" t="s">
        <v>4537</v>
      </c>
      <c r="E104991" t="s">
        <v>23351</v>
      </c>
      <c r="F104991" t="s">
        <v>821</v>
      </c>
      <c r="J104991">
        <v>70812.03</v>
      </c>
      <c r="K104991">
        <v>67262</v>
      </c>
    </row>
    <row r="104992" spans="2:11" hidden="1" x14ac:dyDescent="0.35">
      <c r="B104992" t="s">
        <v>763</v>
      </c>
      <c r="C104992" t="s">
        <v>47</v>
      </c>
      <c r="D104992" t="s">
        <v>4291</v>
      </c>
      <c r="E104992" t="s">
        <v>27858</v>
      </c>
      <c r="F104992" t="s">
        <v>4292</v>
      </c>
      <c r="J104992">
        <v>85037.67</v>
      </c>
      <c r="K104992">
        <v>68395</v>
      </c>
    </row>
    <row r="104993" spans="2:11" hidden="1" x14ac:dyDescent="0.35">
      <c r="B104993" t="s">
        <v>4874</v>
      </c>
      <c r="C104993" t="s">
        <v>47</v>
      </c>
      <c r="D104993" t="s">
        <v>4363</v>
      </c>
      <c r="E104993" t="s">
        <v>26003</v>
      </c>
      <c r="F104993" t="s">
        <v>27898</v>
      </c>
      <c r="K104993">
        <v>102867</v>
      </c>
    </row>
    <row r="104994" spans="2:11" hidden="1" x14ac:dyDescent="0.35">
      <c r="B104994" t="s">
        <v>1124</v>
      </c>
      <c r="D104994" t="s">
        <v>4884</v>
      </c>
      <c r="E104994" t="s">
        <v>27864</v>
      </c>
      <c r="F104994" t="s">
        <v>4020</v>
      </c>
      <c r="J104994">
        <v>76875.73</v>
      </c>
      <c r="K104994">
        <v>71412</v>
      </c>
    </row>
    <row r="104995" spans="2:11" hidden="1" x14ac:dyDescent="0.35">
      <c r="B104995" t="s">
        <v>123</v>
      </c>
      <c r="C104995" t="s">
        <v>197</v>
      </c>
      <c r="D104995" t="s">
        <v>4884</v>
      </c>
      <c r="E104995" t="s">
        <v>27003</v>
      </c>
      <c r="F104995" t="s">
        <v>40</v>
      </c>
      <c r="K104995">
        <v>28488</v>
      </c>
    </row>
    <row r="104996" spans="2:11" hidden="1" x14ac:dyDescent="0.35">
      <c r="B104996" t="s">
        <v>3358</v>
      </c>
      <c r="D104996" t="s">
        <v>4884</v>
      </c>
      <c r="E104996" t="s">
        <v>74</v>
      </c>
      <c r="F104996" t="s">
        <v>641</v>
      </c>
      <c r="J104996">
        <v>10164.98</v>
      </c>
      <c r="K104996">
        <v>10864</v>
      </c>
    </row>
    <row r="104997" spans="2:11" hidden="1" x14ac:dyDescent="0.35">
      <c r="B104997" t="s">
        <v>3681</v>
      </c>
      <c r="C104997" t="s">
        <v>47</v>
      </c>
      <c r="D104997" t="s">
        <v>4884</v>
      </c>
      <c r="E104997" t="s">
        <v>25971</v>
      </c>
      <c r="F104997" t="s">
        <v>5020</v>
      </c>
      <c r="J104997">
        <v>70247.509999999995</v>
      </c>
      <c r="K104997">
        <v>75600</v>
      </c>
    </row>
    <row r="104998" spans="2:11" hidden="1" x14ac:dyDescent="0.35">
      <c r="B104998" t="s">
        <v>705</v>
      </c>
      <c r="C104998" t="s">
        <v>21</v>
      </c>
      <c r="D104998" t="s">
        <v>4884</v>
      </c>
      <c r="E104998" t="s">
        <v>23351</v>
      </c>
      <c r="F104998" t="s">
        <v>16799</v>
      </c>
      <c r="J104998">
        <v>69251.429999999993</v>
      </c>
      <c r="K104998">
        <v>65009</v>
      </c>
    </row>
    <row r="104999" spans="2:11" hidden="1" x14ac:dyDescent="0.35">
      <c r="B104999" t="s">
        <v>705</v>
      </c>
      <c r="C104999" t="s">
        <v>297</v>
      </c>
      <c r="D104999" t="s">
        <v>4884</v>
      </c>
      <c r="E104999" t="s">
        <v>493</v>
      </c>
      <c r="F104999" t="s">
        <v>23740</v>
      </c>
      <c r="J104999">
        <v>41968.9</v>
      </c>
      <c r="K104999">
        <v>40603</v>
      </c>
    </row>
    <row r="105000" spans="2:11" hidden="1" x14ac:dyDescent="0.35">
      <c r="B105000" t="s">
        <v>23249</v>
      </c>
      <c r="C105000" t="s">
        <v>38</v>
      </c>
      <c r="D105000" t="s">
        <v>4884</v>
      </c>
      <c r="E105000" t="s">
        <v>23387</v>
      </c>
      <c r="F105000" t="s">
        <v>28218</v>
      </c>
      <c r="J105000">
        <v>9948.0499999999993</v>
      </c>
      <c r="K105000">
        <v>37320</v>
      </c>
    </row>
    <row r="105001" spans="2:11" hidden="1" x14ac:dyDescent="0.35">
      <c r="B105001" t="s">
        <v>483</v>
      </c>
      <c r="C105001" t="s">
        <v>375</v>
      </c>
      <c r="D105001" t="s">
        <v>4884</v>
      </c>
      <c r="E105001" t="s">
        <v>27947</v>
      </c>
      <c r="F105001" t="s">
        <v>1269</v>
      </c>
      <c r="J105001">
        <v>92186.83</v>
      </c>
      <c r="K105001">
        <v>72788</v>
      </c>
    </row>
    <row r="105002" spans="2:11" hidden="1" x14ac:dyDescent="0.35">
      <c r="B105002" t="s">
        <v>5024</v>
      </c>
      <c r="D105002" t="s">
        <v>4884</v>
      </c>
      <c r="E105002" t="s">
        <v>27864</v>
      </c>
      <c r="F105002" t="s">
        <v>5025</v>
      </c>
      <c r="J105002">
        <v>76637.23</v>
      </c>
      <c r="K105002">
        <v>78988</v>
      </c>
    </row>
    <row r="105003" spans="2:11" hidden="1" x14ac:dyDescent="0.35">
      <c r="B105003" t="s">
        <v>1241</v>
      </c>
      <c r="C105003" t="s">
        <v>134</v>
      </c>
      <c r="D105003" t="s">
        <v>5026</v>
      </c>
      <c r="E105003" t="s">
        <v>27991</v>
      </c>
      <c r="F105003" t="s">
        <v>22311</v>
      </c>
      <c r="J105003">
        <v>46285.7</v>
      </c>
      <c r="K105003">
        <v>42182</v>
      </c>
    </row>
    <row r="105004" spans="2:11" hidden="1" x14ac:dyDescent="0.35">
      <c r="B105004" t="s">
        <v>2852</v>
      </c>
      <c r="C105004" t="s">
        <v>149</v>
      </c>
      <c r="D105004" t="s">
        <v>5026</v>
      </c>
      <c r="E105004" t="s">
        <v>5027</v>
      </c>
      <c r="F105004" t="s">
        <v>5028</v>
      </c>
      <c r="J105004">
        <v>51127.13</v>
      </c>
      <c r="K105004">
        <v>52602</v>
      </c>
    </row>
    <row r="105005" spans="2:11" hidden="1" x14ac:dyDescent="0.35">
      <c r="B105005" t="s">
        <v>824</v>
      </c>
      <c r="D105005" t="s">
        <v>5029</v>
      </c>
      <c r="E105005" t="s">
        <v>18588</v>
      </c>
      <c r="F105005" t="s">
        <v>5031</v>
      </c>
      <c r="J105005">
        <v>81457.86</v>
      </c>
      <c r="K105005">
        <v>81000</v>
      </c>
    </row>
    <row r="105006" spans="2:11" hidden="1" x14ac:dyDescent="0.35">
      <c r="B105006" t="s">
        <v>5036</v>
      </c>
      <c r="C105006" t="s">
        <v>107</v>
      </c>
      <c r="D105006" t="s">
        <v>5037</v>
      </c>
      <c r="E105006" t="s">
        <v>27864</v>
      </c>
      <c r="F105006" t="s">
        <v>3869</v>
      </c>
      <c r="J105006">
        <v>90458.559999999998</v>
      </c>
      <c r="K105006">
        <v>70735</v>
      </c>
    </row>
    <row r="105007" spans="2:11" hidden="1" x14ac:dyDescent="0.35">
      <c r="B105007" t="s">
        <v>28818</v>
      </c>
      <c r="C105007" t="s">
        <v>42</v>
      </c>
      <c r="D105007" t="s">
        <v>5038</v>
      </c>
      <c r="E105007" t="s">
        <v>27856</v>
      </c>
      <c r="F105007" t="s">
        <v>27941</v>
      </c>
      <c r="K105007">
        <v>48971</v>
      </c>
    </row>
    <row r="105008" spans="2:11" hidden="1" x14ac:dyDescent="0.35">
      <c r="B105008" t="s">
        <v>1149</v>
      </c>
      <c r="C105008" t="s">
        <v>375</v>
      </c>
      <c r="D105008" t="s">
        <v>5042</v>
      </c>
      <c r="E105008" t="s">
        <v>23463</v>
      </c>
      <c r="F105008" t="s">
        <v>304</v>
      </c>
      <c r="J105008">
        <v>100945.35</v>
      </c>
      <c r="K105008">
        <v>92778</v>
      </c>
    </row>
    <row r="105009" spans="2:11" hidden="1" x14ac:dyDescent="0.35">
      <c r="B105009" t="s">
        <v>301</v>
      </c>
      <c r="C105009" t="s">
        <v>124</v>
      </c>
      <c r="D105009" t="s">
        <v>5043</v>
      </c>
      <c r="E105009" t="s">
        <v>18590</v>
      </c>
      <c r="F105009" t="s">
        <v>5045</v>
      </c>
      <c r="J105009">
        <v>89938.55</v>
      </c>
      <c r="K105009">
        <v>93000</v>
      </c>
    </row>
    <row r="105010" spans="2:11" hidden="1" x14ac:dyDescent="0.35">
      <c r="B105010" t="s">
        <v>1333</v>
      </c>
      <c r="C105010" t="s">
        <v>21</v>
      </c>
      <c r="D105010" t="s">
        <v>5046</v>
      </c>
      <c r="E105010" t="s">
        <v>23365</v>
      </c>
      <c r="F105010" t="s">
        <v>1065</v>
      </c>
      <c r="J105010">
        <v>75720.710000000006</v>
      </c>
      <c r="K105010">
        <v>71461</v>
      </c>
    </row>
    <row r="105011" spans="2:11" hidden="1" x14ac:dyDescent="0.35">
      <c r="B105011" t="s">
        <v>2395</v>
      </c>
      <c r="C105011" t="s">
        <v>42</v>
      </c>
      <c r="D105011" t="s">
        <v>5046</v>
      </c>
      <c r="E105011" t="s">
        <v>978</v>
      </c>
      <c r="F105011" t="s">
        <v>28563</v>
      </c>
      <c r="J105011">
        <v>33104.65</v>
      </c>
      <c r="K105011">
        <v>36275</v>
      </c>
    </row>
    <row r="105012" spans="2:11" hidden="1" x14ac:dyDescent="0.35">
      <c r="B105012" t="s">
        <v>119</v>
      </c>
      <c r="C105012" t="s">
        <v>297</v>
      </c>
      <c r="D105012" t="s">
        <v>5047</v>
      </c>
      <c r="E105012" t="s">
        <v>26383</v>
      </c>
      <c r="F105012" t="s">
        <v>5048</v>
      </c>
      <c r="J105012">
        <v>63071.26</v>
      </c>
      <c r="K105012">
        <v>63300</v>
      </c>
    </row>
    <row r="105013" spans="2:11" hidden="1" x14ac:dyDescent="0.35">
      <c r="B105013" t="s">
        <v>301</v>
      </c>
      <c r="C105013" t="s">
        <v>14</v>
      </c>
      <c r="D105013" t="s">
        <v>5049</v>
      </c>
      <c r="E105013" t="s">
        <v>28100</v>
      </c>
      <c r="F105013" t="s">
        <v>5050</v>
      </c>
      <c r="J105013">
        <v>42704.17</v>
      </c>
      <c r="K105013">
        <v>40683</v>
      </c>
    </row>
    <row r="105014" spans="2:11" hidden="1" x14ac:dyDescent="0.35">
      <c r="B105014" t="s">
        <v>767</v>
      </c>
      <c r="C105014" t="s">
        <v>112</v>
      </c>
      <c r="D105014" t="s">
        <v>5051</v>
      </c>
      <c r="E105014" t="s">
        <v>23463</v>
      </c>
      <c r="F105014" t="s">
        <v>2127</v>
      </c>
      <c r="J105014">
        <v>88644.74</v>
      </c>
      <c r="K105014">
        <v>92778</v>
      </c>
    </row>
    <row r="105015" spans="2:11" hidden="1" x14ac:dyDescent="0.35">
      <c r="B105015" t="s">
        <v>4614</v>
      </c>
      <c r="C105015" t="s">
        <v>107</v>
      </c>
      <c r="D105015" t="s">
        <v>4615</v>
      </c>
      <c r="E105015" t="s">
        <v>23365</v>
      </c>
      <c r="F105015" t="s">
        <v>821</v>
      </c>
      <c r="J105015">
        <v>73892.28</v>
      </c>
      <c r="K105015">
        <v>69145</v>
      </c>
    </row>
    <row r="105016" spans="2:11" hidden="1" x14ac:dyDescent="0.35">
      <c r="B105016" t="s">
        <v>2964</v>
      </c>
      <c r="C105016" t="s">
        <v>375</v>
      </c>
      <c r="D105016" t="s">
        <v>22326</v>
      </c>
      <c r="E105016" t="s">
        <v>14542</v>
      </c>
      <c r="F105016" t="s">
        <v>19815</v>
      </c>
      <c r="J105016">
        <v>92936.47</v>
      </c>
      <c r="K105016">
        <v>95000</v>
      </c>
    </row>
    <row r="105017" spans="2:11" hidden="1" x14ac:dyDescent="0.35">
      <c r="B105017" t="s">
        <v>1273</v>
      </c>
      <c r="D105017" t="s">
        <v>4295</v>
      </c>
      <c r="E105017" t="s">
        <v>27866</v>
      </c>
      <c r="F105017" t="s">
        <v>889</v>
      </c>
      <c r="J105017">
        <v>34953.74</v>
      </c>
      <c r="K105017">
        <v>32760</v>
      </c>
    </row>
    <row r="105018" spans="2:11" hidden="1" x14ac:dyDescent="0.35">
      <c r="B105018" t="s">
        <v>3025</v>
      </c>
      <c r="C105018" t="s">
        <v>38</v>
      </c>
      <c r="D105018" t="s">
        <v>4620</v>
      </c>
      <c r="E105018" t="s">
        <v>27864</v>
      </c>
      <c r="F105018" t="s">
        <v>4496</v>
      </c>
      <c r="J105018">
        <v>113453.31</v>
      </c>
      <c r="K105018">
        <v>73454</v>
      </c>
    </row>
    <row r="105019" spans="2:11" hidden="1" x14ac:dyDescent="0.35">
      <c r="B105019" t="s">
        <v>22327</v>
      </c>
      <c r="C105019" t="s">
        <v>112</v>
      </c>
      <c r="D105019" t="s">
        <v>22328</v>
      </c>
      <c r="E105019" t="s">
        <v>26961</v>
      </c>
      <c r="F105019" t="s">
        <v>20225</v>
      </c>
      <c r="J105019">
        <v>34444.18</v>
      </c>
      <c r="K105019">
        <v>34902</v>
      </c>
    </row>
    <row r="105020" spans="2:11" hidden="1" x14ac:dyDescent="0.35">
      <c r="B105020" t="s">
        <v>3763</v>
      </c>
      <c r="D105020" t="s">
        <v>4301</v>
      </c>
      <c r="E105020" t="s">
        <v>860</v>
      </c>
      <c r="F105020" t="s">
        <v>2633</v>
      </c>
      <c r="J105020">
        <v>45611.81</v>
      </c>
      <c r="K105020">
        <v>52602</v>
      </c>
    </row>
    <row r="105021" spans="2:11" hidden="1" x14ac:dyDescent="0.35">
      <c r="B105021" t="s">
        <v>1124</v>
      </c>
      <c r="D105021" t="s">
        <v>4627</v>
      </c>
      <c r="E105021" t="s">
        <v>894</v>
      </c>
      <c r="F105021" t="s">
        <v>4628</v>
      </c>
      <c r="J105021">
        <v>57583.85</v>
      </c>
      <c r="K105021">
        <v>58066</v>
      </c>
    </row>
    <row r="105022" spans="2:11" hidden="1" x14ac:dyDescent="0.35">
      <c r="B105022" t="s">
        <v>209</v>
      </c>
      <c r="C105022" t="s">
        <v>197</v>
      </c>
      <c r="D105022" t="s">
        <v>4372</v>
      </c>
      <c r="E105022" t="s">
        <v>27864</v>
      </c>
      <c r="F105022" t="s">
        <v>2937</v>
      </c>
      <c r="J105022">
        <v>106480.61</v>
      </c>
      <c r="K105022">
        <v>71412</v>
      </c>
    </row>
    <row r="105023" spans="2:11" hidden="1" x14ac:dyDescent="0.35">
      <c r="B105023" t="s">
        <v>1114</v>
      </c>
      <c r="C105023" t="s">
        <v>107</v>
      </c>
      <c r="D105023" t="s">
        <v>4301</v>
      </c>
      <c r="E105023" t="s">
        <v>23</v>
      </c>
      <c r="F105023" t="s">
        <v>2610</v>
      </c>
      <c r="J105023">
        <v>53147.47</v>
      </c>
      <c r="K105023">
        <v>53357</v>
      </c>
    </row>
    <row r="105024" spans="2:11" hidden="1" x14ac:dyDescent="0.35">
      <c r="B105024" t="s">
        <v>4646</v>
      </c>
      <c r="D105024" t="s">
        <v>4647</v>
      </c>
      <c r="E105024" t="s">
        <v>2048</v>
      </c>
      <c r="F105024" t="s">
        <v>1215</v>
      </c>
      <c r="J105024">
        <v>61196.24</v>
      </c>
      <c r="K105024">
        <v>63700</v>
      </c>
    </row>
    <row r="105025" spans="2:11" hidden="1" x14ac:dyDescent="0.35">
      <c r="B105025" t="s">
        <v>1273</v>
      </c>
      <c r="D105025" t="s">
        <v>4378</v>
      </c>
      <c r="E105025" t="s">
        <v>1852</v>
      </c>
      <c r="F105025" t="s">
        <v>425</v>
      </c>
      <c r="J105025">
        <v>46411.22</v>
      </c>
      <c r="K105025">
        <v>36769</v>
      </c>
    </row>
    <row r="105026" spans="2:11" hidden="1" x14ac:dyDescent="0.35">
      <c r="B105026" t="s">
        <v>2297</v>
      </c>
      <c r="D105026" t="s">
        <v>4301</v>
      </c>
      <c r="E105026" t="s">
        <v>27003</v>
      </c>
      <c r="F105026" t="s">
        <v>4388</v>
      </c>
      <c r="J105026">
        <v>38366.949999999997</v>
      </c>
      <c r="K105026">
        <v>37236</v>
      </c>
    </row>
    <row r="105027" spans="2:11" hidden="1" x14ac:dyDescent="0.35">
      <c r="B105027" t="s">
        <v>4750</v>
      </c>
      <c r="C105027" t="s">
        <v>139</v>
      </c>
      <c r="D105027" t="s">
        <v>4751</v>
      </c>
      <c r="E105027" t="s">
        <v>2454</v>
      </c>
      <c r="F105027" t="s">
        <v>4752</v>
      </c>
      <c r="J105027">
        <v>71916.67</v>
      </c>
      <c r="K105027">
        <v>72838</v>
      </c>
    </row>
    <row r="105028" spans="2:11" hidden="1" x14ac:dyDescent="0.35">
      <c r="B105028" t="s">
        <v>888</v>
      </c>
      <c r="C105028" t="s">
        <v>47</v>
      </c>
      <c r="D105028" t="s">
        <v>4379</v>
      </c>
      <c r="E105028" t="s">
        <v>28048</v>
      </c>
      <c r="F105028" t="s">
        <v>4381</v>
      </c>
      <c r="J105028">
        <v>45282.44</v>
      </c>
      <c r="K105028">
        <v>39376</v>
      </c>
    </row>
    <row r="105029" spans="2:11" hidden="1" x14ac:dyDescent="0.35">
      <c r="B105029" t="s">
        <v>3061</v>
      </c>
      <c r="C105029" t="s">
        <v>134</v>
      </c>
      <c r="D105029" t="s">
        <v>4400</v>
      </c>
      <c r="E105029" t="s">
        <v>2178</v>
      </c>
      <c r="F105029" t="s">
        <v>2816</v>
      </c>
      <c r="J105029">
        <v>60774.18</v>
      </c>
      <c r="K105029">
        <v>61550</v>
      </c>
    </row>
    <row r="105030" spans="2:11" hidden="1" x14ac:dyDescent="0.35">
      <c r="B105030" t="s">
        <v>705</v>
      </c>
      <c r="C105030" t="s">
        <v>21</v>
      </c>
      <c r="D105030" t="s">
        <v>25041</v>
      </c>
      <c r="E105030" t="s">
        <v>27864</v>
      </c>
      <c r="F105030" t="s">
        <v>23505</v>
      </c>
      <c r="J105030">
        <v>6140.66</v>
      </c>
      <c r="K105030">
        <v>58963</v>
      </c>
    </row>
    <row r="105031" spans="2:11" hidden="1" x14ac:dyDescent="0.35">
      <c r="B105031" t="s">
        <v>1485</v>
      </c>
      <c r="D105031" t="s">
        <v>4401</v>
      </c>
      <c r="E105031" t="s">
        <v>27853</v>
      </c>
      <c r="F105031" t="s">
        <v>20383</v>
      </c>
      <c r="J105031">
        <v>39328.959999999999</v>
      </c>
      <c r="K105031">
        <v>30430</v>
      </c>
    </row>
    <row r="105032" spans="2:11" hidden="1" x14ac:dyDescent="0.35">
      <c r="B105032" t="s">
        <v>554</v>
      </c>
      <c r="C105032" t="s">
        <v>21</v>
      </c>
      <c r="D105032" t="s">
        <v>4401</v>
      </c>
      <c r="E105032" t="s">
        <v>27883</v>
      </c>
      <c r="F105032" t="s">
        <v>1494</v>
      </c>
      <c r="J105032">
        <v>50111.6</v>
      </c>
      <c r="K105032">
        <v>49089</v>
      </c>
    </row>
    <row r="105033" spans="2:11" hidden="1" x14ac:dyDescent="0.35">
      <c r="B105033" t="s">
        <v>16637</v>
      </c>
      <c r="D105033" t="s">
        <v>4401</v>
      </c>
      <c r="E105033" t="s">
        <v>27853</v>
      </c>
      <c r="F105033" t="s">
        <v>12628</v>
      </c>
      <c r="J105033">
        <v>32381.74</v>
      </c>
      <c r="K105033">
        <v>29890</v>
      </c>
    </row>
    <row r="105034" spans="2:11" hidden="1" x14ac:dyDescent="0.35">
      <c r="B105034" t="s">
        <v>26672</v>
      </c>
      <c r="C105034" t="s">
        <v>134</v>
      </c>
      <c r="D105034" t="s">
        <v>4401</v>
      </c>
      <c r="E105034" t="s">
        <v>417</v>
      </c>
      <c r="F105034" t="s">
        <v>25967</v>
      </c>
      <c r="J105034">
        <v>34937.99</v>
      </c>
      <c r="K105034">
        <v>39098</v>
      </c>
    </row>
    <row r="105035" spans="2:11" hidden="1" x14ac:dyDescent="0.35">
      <c r="B105035" t="s">
        <v>5259</v>
      </c>
      <c r="C105035" t="s">
        <v>21</v>
      </c>
      <c r="D105035" t="s">
        <v>4401</v>
      </c>
      <c r="E105035" t="s">
        <v>28019</v>
      </c>
      <c r="F105035" t="s">
        <v>28008</v>
      </c>
      <c r="J105035">
        <v>12509.07</v>
      </c>
      <c r="K105035">
        <v>37348</v>
      </c>
    </row>
    <row r="105036" spans="2:11" hidden="1" x14ac:dyDescent="0.35">
      <c r="B105036" t="s">
        <v>4412</v>
      </c>
      <c r="D105036" t="s">
        <v>4413</v>
      </c>
      <c r="E105036" t="s">
        <v>27983</v>
      </c>
      <c r="F105036" t="s">
        <v>553</v>
      </c>
      <c r="J105036">
        <v>25590.51</v>
      </c>
      <c r="K105036">
        <v>26680</v>
      </c>
    </row>
    <row r="105037" spans="2:11" hidden="1" x14ac:dyDescent="0.35">
      <c r="B105037" t="s">
        <v>24994</v>
      </c>
      <c r="C105037" t="s">
        <v>124</v>
      </c>
      <c r="D105037" t="s">
        <v>24995</v>
      </c>
      <c r="E105037" t="s">
        <v>23387</v>
      </c>
      <c r="F105037" t="s">
        <v>23600</v>
      </c>
      <c r="J105037">
        <v>9884.39</v>
      </c>
      <c r="K105037">
        <v>37320</v>
      </c>
    </row>
    <row r="105038" spans="2:11" hidden="1" x14ac:dyDescent="0.35">
      <c r="B105038" t="s">
        <v>3242</v>
      </c>
      <c r="C105038" t="s">
        <v>112</v>
      </c>
      <c r="D105038" t="s">
        <v>4414</v>
      </c>
      <c r="E105038" t="s">
        <v>28819</v>
      </c>
      <c r="F105038" t="s">
        <v>4416</v>
      </c>
      <c r="J105038">
        <v>37379.01</v>
      </c>
      <c r="K105038">
        <v>38847</v>
      </c>
    </row>
    <row r="105039" spans="2:11" hidden="1" x14ac:dyDescent="0.35">
      <c r="B105039" t="s">
        <v>2888</v>
      </c>
      <c r="C105039" t="s">
        <v>8</v>
      </c>
      <c r="D105039" t="s">
        <v>22243</v>
      </c>
      <c r="E105039" t="s">
        <v>27858</v>
      </c>
      <c r="F105039" t="s">
        <v>22244</v>
      </c>
      <c r="J105039">
        <v>66215.460000000006</v>
      </c>
      <c r="K105039">
        <v>64328</v>
      </c>
    </row>
    <row r="105040" spans="2:11" hidden="1" x14ac:dyDescent="0.35">
      <c r="B105040" t="s">
        <v>4422</v>
      </c>
      <c r="D105040" t="s">
        <v>4418</v>
      </c>
      <c r="E105040" t="s">
        <v>74</v>
      </c>
      <c r="F105040" t="s">
        <v>4423</v>
      </c>
      <c r="J105040">
        <v>10478.4</v>
      </c>
      <c r="K105040">
        <v>10864</v>
      </c>
    </row>
    <row r="105041" spans="2:11" hidden="1" x14ac:dyDescent="0.35">
      <c r="B105041" t="s">
        <v>4424</v>
      </c>
      <c r="C105041" t="s">
        <v>124</v>
      </c>
      <c r="D105041" t="s">
        <v>4425</v>
      </c>
      <c r="E105041" t="s">
        <v>27858</v>
      </c>
      <c r="F105041" t="s">
        <v>4426</v>
      </c>
      <c r="J105041">
        <v>140829.63</v>
      </c>
      <c r="K105041">
        <v>79462</v>
      </c>
    </row>
    <row r="105042" spans="2:11" hidden="1" x14ac:dyDescent="0.35">
      <c r="B105042" t="s">
        <v>4427</v>
      </c>
      <c r="C105042" t="s">
        <v>8</v>
      </c>
      <c r="D105042" t="s">
        <v>4428</v>
      </c>
      <c r="E105042" t="s">
        <v>27858</v>
      </c>
      <c r="F105042" t="s">
        <v>4429</v>
      </c>
      <c r="J105042">
        <v>107456.5</v>
      </c>
      <c r="K105042">
        <v>72438</v>
      </c>
    </row>
    <row r="105043" spans="2:11" hidden="1" x14ac:dyDescent="0.35">
      <c r="B105043" t="s">
        <v>705</v>
      </c>
      <c r="C105043" t="s">
        <v>42</v>
      </c>
      <c r="D105043" t="s">
        <v>4430</v>
      </c>
      <c r="E105043" t="s">
        <v>27861</v>
      </c>
      <c r="F105043" t="s">
        <v>1320</v>
      </c>
      <c r="J105043">
        <v>36053.65</v>
      </c>
      <c r="K105043">
        <v>33384</v>
      </c>
    </row>
    <row r="105044" spans="2:11" hidden="1" x14ac:dyDescent="0.35">
      <c r="B105044" t="s">
        <v>4434</v>
      </c>
      <c r="C105044" t="s">
        <v>21</v>
      </c>
      <c r="D105044" t="s">
        <v>4435</v>
      </c>
      <c r="E105044" t="s">
        <v>27864</v>
      </c>
      <c r="F105044" t="s">
        <v>4436</v>
      </c>
      <c r="J105044">
        <v>64007.38</v>
      </c>
      <c r="K105044">
        <v>78289</v>
      </c>
    </row>
    <row r="105045" spans="2:11" hidden="1" x14ac:dyDescent="0.35">
      <c r="B105045" t="s">
        <v>1330</v>
      </c>
      <c r="C105045" t="s">
        <v>197</v>
      </c>
      <c r="D105045" t="s">
        <v>4435</v>
      </c>
      <c r="E105045" t="s">
        <v>894</v>
      </c>
      <c r="F105045" t="s">
        <v>16831</v>
      </c>
      <c r="J105045">
        <v>57583.85</v>
      </c>
      <c r="K105045">
        <v>58066</v>
      </c>
    </row>
    <row r="105046" spans="2:11" hidden="1" x14ac:dyDescent="0.35">
      <c r="B105046" t="s">
        <v>1063</v>
      </c>
      <c r="D105046" t="s">
        <v>4437</v>
      </c>
      <c r="E105046" t="s">
        <v>81</v>
      </c>
      <c r="F105046" t="s">
        <v>4438</v>
      </c>
      <c r="J105046">
        <v>12271.54</v>
      </c>
      <c r="K105046">
        <v>19802</v>
      </c>
    </row>
    <row r="105047" spans="2:11" hidden="1" x14ac:dyDescent="0.35">
      <c r="B105047" t="s">
        <v>4441</v>
      </c>
      <c r="C105047" t="s">
        <v>124</v>
      </c>
      <c r="D105047" t="s">
        <v>4442</v>
      </c>
      <c r="E105047" t="s">
        <v>28082</v>
      </c>
      <c r="F105047" t="s">
        <v>4444</v>
      </c>
      <c r="J105047">
        <v>38130.69</v>
      </c>
      <c r="K105047">
        <v>37474</v>
      </c>
    </row>
    <row r="105048" spans="2:11" hidden="1" x14ac:dyDescent="0.35">
      <c r="B105048" t="s">
        <v>4445</v>
      </c>
      <c r="C105048" t="s">
        <v>107</v>
      </c>
      <c r="D105048" t="s">
        <v>4446</v>
      </c>
      <c r="E105048" t="s">
        <v>23365</v>
      </c>
      <c r="F105048" t="s">
        <v>796</v>
      </c>
      <c r="J105048">
        <v>81923.41</v>
      </c>
      <c r="K105048">
        <v>69145</v>
      </c>
    </row>
    <row r="105049" spans="2:11" hidden="1" x14ac:dyDescent="0.35">
      <c r="B105049" t="s">
        <v>27569</v>
      </c>
      <c r="D105049" t="s">
        <v>4446</v>
      </c>
      <c r="E105049" t="s">
        <v>26961</v>
      </c>
      <c r="F105049" t="s">
        <v>27168</v>
      </c>
      <c r="J105049">
        <v>32035.98</v>
      </c>
      <c r="K105049">
        <v>30265</v>
      </c>
    </row>
    <row r="105050" spans="2:11" hidden="1" x14ac:dyDescent="0.35">
      <c r="B105050" t="s">
        <v>5259</v>
      </c>
      <c r="C105050" t="s">
        <v>112</v>
      </c>
      <c r="D105050" t="s">
        <v>4446</v>
      </c>
      <c r="E105050" t="s">
        <v>28051</v>
      </c>
      <c r="F105050" t="s">
        <v>26970</v>
      </c>
      <c r="J105050">
        <v>39344.76</v>
      </c>
      <c r="K105050">
        <v>32975</v>
      </c>
    </row>
    <row r="105051" spans="2:11" hidden="1" x14ac:dyDescent="0.35">
      <c r="B105051" t="s">
        <v>4449</v>
      </c>
      <c r="C105051" t="s">
        <v>8</v>
      </c>
      <c r="D105051" t="s">
        <v>4450</v>
      </c>
      <c r="E105051" t="s">
        <v>4451</v>
      </c>
      <c r="F105051" t="s">
        <v>4452</v>
      </c>
      <c r="J105051">
        <v>81288.570000000007</v>
      </c>
      <c r="K105051">
        <v>81000</v>
      </c>
    </row>
    <row r="105052" spans="2:11" hidden="1" x14ac:dyDescent="0.35">
      <c r="B105052" t="s">
        <v>2553</v>
      </c>
      <c r="D105052" t="s">
        <v>27570</v>
      </c>
      <c r="E105052" t="s">
        <v>81</v>
      </c>
      <c r="F105052" t="s">
        <v>27132</v>
      </c>
      <c r="J105052">
        <v>18232.5</v>
      </c>
      <c r="K105052">
        <v>20800</v>
      </c>
    </row>
    <row r="105053" spans="2:11" hidden="1" x14ac:dyDescent="0.35">
      <c r="B105053" t="s">
        <v>4457</v>
      </c>
      <c r="D105053" t="s">
        <v>4458</v>
      </c>
      <c r="E105053" t="s">
        <v>23826</v>
      </c>
      <c r="F105053" t="s">
        <v>1710</v>
      </c>
      <c r="J105053">
        <v>101262.41</v>
      </c>
      <c r="K105053">
        <v>91984</v>
      </c>
    </row>
    <row r="105054" spans="2:11" hidden="1" x14ac:dyDescent="0.35">
      <c r="B105054" t="s">
        <v>25032</v>
      </c>
      <c r="C105054" t="s">
        <v>42</v>
      </c>
      <c r="D105054" t="s">
        <v>25033</v>
      </c>
      <c r="E105054" t="s">
        <v>28265</v>
      </c>
      <c r="F105054" t="s">
        <v>5995</v>
      </c>
      <c r="J105054">
        <v>29469.57</v>
      </c>
      <c r="K105054">
        <v>29941</v>
      </c>
    </row>
    <row r="105055" spans="2:11" hidden="1" x14ac:dyDescent="0.35">
      <c r="B105055" t="s">
        <v>410</v>
      </c>
      <c r="C105055" t="s">
        <v>21</v>
      </c>
      <c r="D105055" t="s">
        <v>22266</v>
      </c>
      <c r="E105055" t="s">
        <v>542</v>
      </c>
      <c r="F105055" t="s">
        <v>9587</v>
      </c>
      <c r="J105055">
        <v>6551.85</v>
      </c>
      <c r="K105055">
        <v>19240</v>
      </c>
    </row>
    <row r="105056" spans="2:11" hidden="1" x14ac:dyDescent="0.35">
      <c r="B105056" t="s">
        <v>4459</v>
      </c>
      <c r="C105056" t="s">
        <v>42</v>
      </c>
      <c r="D105056" t="s">
        <v>3910</v>
      </c>
      <c r="E105056" t="s">
        <v>324</v>
      </c>
      <c r="F105056" t="s">
        <v>2552</v>
      </c>
      <c r="J105056">
        <v>88567.92</v>
      </c>
      <c r="K105056">
        <v>89400</v>
      </c>
    </row>
    <row r="105057" spans="2:11" hidden="1" x14ac:dyDescent="0.35">
      <c r="B105057" t="s">
        <v>3909</v>
      </c>
      <c r="C105057" t="s">
        <v>42</v>
      </c>
      <c r="D105057" t="s">
        <v>3910</v>
      </c>
      <c r="E105057" t="s">
        <v>311</v>
      </c>
      <c r="F105057" t="s">
        <v>3911</v>
      </c>
      <c r="J105057">
        <v>74878.100000000006</v>
      </c>
      <c r="K105057">
        <v>75600</v>
      </c>
    </row>
    <row r="105058" spans="2:11" hidden="1" x14ac:dyDescent="0.35">
      <c r="B105058" t="s">
        <v>3926</v>
      </c>
      <c r="C105058" t="s">
        <v>427</v>
      </c>
      <c r="D105058" t="s">
        <v>3910</v>
      </c>
      <c r="E105058" t="s">
        <v>2878</v>
      </c>
      <c r="F105058" t="s">
        <v>3927</v>
      </c>
      <c r="J105058">
        <v>54041.96</v>
      </c>
      <c r="K105058">
        <v>52602</v>
      </c>
    </row>
    <row r="105059" spans="2:11" hidden="1" x14ac:dyDescent="0.35">
      <c r="B105059" t="s">
        <v>2404</v>
      </c>
      <c r="C105059" t="s">
        <v>8</v>
      </c>
      <c r="D105059" t="s">
        <v>4754</v>
      </c>
      <c r="E105059" t="s">
        <v>23351</v>
      </c>
      <c r="F105059" t="s">
        <v>26200</v>
      </c>
      <c r="J105059">
        <v>53049.93</v>
      </c>
      <c r="K105059">
        <v>47950</v>
      </c>
    </row>
    <row r="105060" spans="2:11" hidden="1" x14ac:dyDescent="0.35">
      <c r="B105060" t="s">
        <v>705</v>
      </c>
      <c r="C105060" t="s">
        <v>124</v>
      </c>
      <c r="D105060" t="s">
        <v>4754</v>
      </c>
      <c r="E105060" t="s">
        <v>905</v>
      </c>
      <c r="F105060" t="s">
        <v>352</v>
      </c>
      <c r="J105060">
        <v>104690.25</v>
      </c>
      <c r="K105060">
        <v>67464</v>
      </c>
    </row>
    <row r="105061" spans="2:11" hidden="1" x14ac:dyDescent="0.35">
      <c r="B105061" t="s">
        <v>408</v>
      </c>
      <c r="C105061" t="s">
        <v>42</v>
      </c>
      <c r="D105061" t="s">
        <v>4754</v>
      </c>
      <c r="E105061" t="s">
        <v>812</v>
      </c>
      <c r="F105061" t="s">
        <v>24166</v>
      </c>
      <c r="J105061">
        <v>110974.8</v>
      </c>
      <c r="K105061">
        <v>111900</v>
      </c>
    </row>
    <row r="105062" spans="2:11" hidden="1" x14ac:dyDescent="0.35">
      <c r="B105062" t="s">
        <v>1241</v>
      </c>
      <c r="C105062" t="s">
        <v>124</v>
      </c>
      <c r="D105062" t="s">
        <v>4766</v>
      </c>
      <c r="E105062" t="s">
        <v>4767</v>
      </c>
      <c r="F105062" t="s">
        <v>3509</v>
      </c>
      <c r="J105062">
        <v>22991.25</v>
      </c>
      <c r="K105062">
        <v>97329</v>
      </c>
    </row>
    <row r="105063" spans="2:11" hidden="1" x14ac:dyDescent="0.35">
      <c r="B105063" t="s">
        <v>80</v>
      </c>
      <c r="C105063" t="s">
        <v>38</v>
      </c>
      <c r="D105063" t="s">
        <v>4786</v>
      </c>
      <c r="E105063" t="s">
        <v>23387</v>
      </c>
      <c r="F105063" t="s">
        <v>4476</v>
      </c>
      <c r="J105063">
        <v>80567.88</v>
      </c>
      <c r="K105063">
        <v>60234</v>
      </c>
    </row>
    <row r="105064" spans="2:11" hidden="1" x14ac:dyDescent="0.35">
      <c r="B105064" t="s">
        <v>1862</v>
      </c>
      <c r="C105064" t="s">
        <v>38</v>
      </c>
      <c r="D105064" t="s">
        <v>4859</v>
      </c>
      <c r="E105064" t="s">
        <v>23463</v>
      </c>
      <c r="F105064" t="s">
        <v>3051</v>
      </c>
      <c r="J105064">
        <v>95675.12</v>
      </c>
      <c r="K105064">
        <v>92778</v>
      </c>
    </row>
    <row r="105065" spans="2:11" hidden="1" x14ac:dyDescent="0.35">
      <c r="B105065" t="s">
        <v>4865</v>
      </c>
      <c r="C105065" t="s">
        <v>149</v>
      </c>
      <c r="D105065" t="s">
        <v>4859</v>
      </c>
      <c r="E105065" t="s">
        <v>27991</v>
      </c>
      <c r="F105065" t="s">
        <v>4867</v>
      </c>
      <c r="J105065">
        <v>43514.41</v>
      </c>
      <c r="K105065">
        <v>44712</v>
      </c>
    </row>
    <row r="105066" spans="2:11" hidden="1" x14ac:dyDescent="0.35">
      <c r="B105066" t="s">
        <v>4880</v>
      </c>
      <c r="C105066" t="s">
        <v>42</v>
      </c>
      <c r="D105066" t="s">
        <v>4881</v>
      </c>
      <c r="E105066" t="s">
        <v>27983</v>
      </c>
      <c r="F105066" t="s">
        <v>3891</v>
      </c>
      <c r="J105066">
        <v>26642.89</v>
      </c>
      <c r="K105066">
        <v>26680</v>
      </c>
    </row>
    <row r="105067" spans="2:11" hidden="1" x14ac:dyDescent="0.35">
      <c r="B105067" t="s">
        <v>27579</v>
      </c>
      <c r="C105067" t="s">
        <v>42</v>
      </c>
      <c r="D105067" t="s">
        <v>27580</v>
      </c>
      <c r="E105067" t="s">
        <v>16334</v>
      </c>
      <c r="F105067" t="s">
        <v>27146</v>
      </c>
      <c r="J105067">
        <v>43100.84</v>
      </c>
      <c r="K105067">
        <v>45069</v>
      </c>
    </row>
    <row r="105068" spans="2:11" hidden="1" x14ac:dyDescent="0.35">
      <c r="B105068" t="s">
        <v>759</v>
      </c>
      <c r="C105068" t="s">
        <v>107</v>
      </c>
      <c r="D105068" t="s">
        <v>22294</v>
      </c>
      <c r="E105068" t="s">
        <v>27864</v>
      </c>
      <c r="F105068" t="s">
        <v>20520</v>
      </c>
      <c r="J105068">
        <v>76181.66</v>
      </c>
      <c r="K105068">
        <v>66122</v>
      </c>
    </row>
    <row r="105069" spans="2:11" hidden="1" x14ac:dyDescent="0.35">
      <c r="B105069" t="s">
        <v>556</v>
      </c>
      <c r="C105069" t="s">
        <v>21</v>
      </c>
      <c r="D105069" t="s">
        <v>4970</v>
      </c>
      <c r="E105069" t="s">
        <v>28229</v>
      </c>
      <c r="F105069" t="s">
        <v>4971</v>
      </c>
      <c r="J105069">
        <v>42803.62</v>
      </c>
      <c r="K105069">
        <v>41821</v>
      </c>
    </row>
    <row r="105070" spans="2:11" hidden="1" x14ac:dyDescent="0.35">
      <c r="B105070" t="s">
        <v>12327</v>
      </c>
      <c r="C105070" t="s">
        <v>21</v>
      </c>
      <c r="D105070" t="s">
        <v>4975</v>
      </c>
      <c r="E105070" t="s">
        <v>23351</v>
      </c>
      <c r="F105070" t="s">
        <v>26200</v>
      </c>
      <c r="J105070">
        <v>58785.86</v>
      </c>
      <c r="K105070">
        <v>47950</v>
      </c>
    </row>
    <row r="105071" spans="2:11" hidden="1" x14ac:dyDescent="0.35">
      <c r="B105071" t="s">
        <v>41</v>
      </c>
      <c r="C105071" t="s">
        <v>139</v>
      </c>
      <c r="D105071" t="s">
        <v>4975</v>
      </c>
      <c r="E105071" t="s">
        <v>27858</v>
      </c>
      <c r="F105071" t="s">
        <v>3645</v>
      </c>
      <c r="J105071">
        <v>95331.26</v>
      </c>
      <c r="K105071">
        <v>80896</v>
      </c>
    </row>
    <row r="105072" spans="2:11" hidden="1" x14ac:dyDescent="0.35">
      <c r="B105072" t="s">
        <v>4978</v>
      </c>
      <c r="C105072" t="s">
        <v>60</v>
      </c>
      <c r="D105072" t="s">
        <v>4979</v>
      </c>
      <c r="E105072" t="s">
        <v>27864</v>
      </c>
      <c r="F105072" t="s">
        <v>605</v>
      </c>
      <c r="J105072">
        <v>79962.559999999998</v>
      </c>
      <c r="K105072">
        <v>76892</v>
      </c>
    </row>
    <row r="105073" spans="2:11" hidden="1" x14ac:dyDescent="0.35">
      <c r="B105073" t="s">
        <v>1241</v>
      </c>
      <c r="C105073" t="s">
        <v>139</v>
      </c>
      <c r="D105073" t="s">
        <v>4982</v>
      </c>
      <c r="E105073" t="s">
        <v>27864</v>
      </c>
      <c r="F105073" t="s">
        <v>4983</v>
      </c>
      <c r="J105073">
        <v>84994.51</v>
      </c>
      <c r="K105073">
        <v>72775</v>
      </c>
    </row>
    <row r="105074" spans="2:11" hidden="1" x14ac:dyDescent="0.35">
      <c r="B105074" t="s">
        <v>4984</v>
      </c>
      <c r="C105074" t="s">
        <v>21</v>
      </c>
      <c r="D105074" t="s">
        <v>4985</v>
      </c>
      <c r="E105074" t="s">
        <v>2249</v>
      </c>
      <c r="F105074" t="s">
        <v>2287</v>
      </c>
      <c r="J105074">
        <v>63257.8</v>
      </c>
      <c r="K105074">
        <v>64700</v>
      </c>
    </row>
    <row r="105075" spans="2:11" hidden="1" x14ac:dyDescent="0.35">
      <c r="B105075" t="s">
        <v>1124</v>
      </c>
      <c r="D105075" t="s">
        <v>4993</v>
      </c>
      <c r="E105075" t="s">
        <v>1331</v>
      </c>
      <c r="F105075" t="s">
        <v>27582</v>
      </c>
      <c r="J105075">
        <v>36675.46</v>
      </c>
      <c r="K105075">
        <v>36318</v>
      </c>
    </row>
    <row r="105076" spans="2:11" hidden="1" x14ac:dyDescent="0.35">
      <c r="B105076" t="s">
        <v>2323</v>
      </c>
      <c r="D105076" t="s">
        <v>4995</v>
      </c>
      <c r="E105076" t="s">
        <v>27874</v>
      </c>
      <c r="F105076" t="s">
        <v>4996</v>
      </c>
      <c r="J105076">
        <v>56633.279999999999</v>
      </c>
      <c r="K105076">
        <v>55486</v>
      </c>
    </row>
    <row r="105077" spans="2:11" hidden="1" x14ac:dyDescent="0.35">
      <c r="B105077" t="s">
        <v>3977</v>
      </c>
      <c r="C105077" t="s">
        <v>47</v>
      </c>
      <c r="D105077" t="s">
        <v>4995</v>
      </c>
      <c r="E105077" t="s">
        <v>1496</v>
      </c>
      <c r="F105077" t="s">
        <v>20021</v>
      </c>
      <c r="J105077">
        <v>52498.92</v>
      </c>
      <c r="K105077">
        <v>54486</v>
      </c>
    </row>
    <row r="105078" spans="2:11" hidden="1" x14ac:dyDescent="0.35">
      <c r="B105078" t="s">
        <v>1281</v>
      </c>
      <c r="C105078" t="s">
        <v>134</v>
      </c>
      <c r="D105078" t="s">
        <v>27593</v>
      </c>
      <c r="E105078" t="s">
        <v>21685</v>
      </c>
      <c r="F105078" t="s">
        <v>27222</v>
      </c>
      <c r="J105078">
        <v>92831</v>
      </c>
      <c r="K105078">
        <v>93600</v>
      </c>
    </row>
    <row r="105079" spans="2:11" hidden="1" x14ac:dyDescent="0.35">
      <c r="B105079" t="s">
        <v>23697</v>
      </c>
      <c r="C105079" t="s">
        <v>107</v>
      </c>
      <c r="D105079" t="s">
        <v>28820</v>
      </c>
      <c r="E105079" t="s">
        <v>289</v>
      </c>
      <c r="F105079" t="s">
        <v>40</v>
      </c>
      <c r="J105079">
        <v>23715.61</v>
      </c>
      <c r="K105079">
        <v>32114</v>
      </c>
    </row>
    <row r="105080" spans="2:11" hidden="1" x14ac:dyDescent="0.35">
      <c r="B105080" t="s">
        <v>41</v>
      </c>
      <c r="C105080" t="s">
        <v>124</v>
      </c>
      <c r="D105080" t="s">
        <v>5001</v>
      </c>
      <c r="E105080" t="s">
        <v>26037</v>
      </c>
      <c r="F105080" t="s">
        <v>5002</v>
      </c>
      <c r="J105080">
        <v>134030.01</v>
      </c>
      <c r="K105080">
        <v>135300</v>
      </c>
    </row>
    <row r="105081" spans="2:11" hidden="1" x14ac:dyDescent="0.35">
      <c r="B105081" t="s">
        <v>3490</v>
      </c>
      <c r="C105081" t="s">
        <v>124</v>
      </c>
      <c r="D105081" t="s">
        <v>22299</v>
      </c>
      <c r="E105081" t="s">
        <v>28209</v>
      </c>
      <c r="F105081" t="s">
        <v>3734</v>
      </c>
      <c r="J105081">
        <v>32670.28</v>
      </c>
      <c r="K105081">
        <v>32108</v>
      </c>
    </row>
    <row r="105082" spans="2:11" hidden="1" x14ac:dyDescent="0.35">
      <c r="B105082" t="s">
        <v>1407</v>
      </c>
      <c r="D105082" t="s">
        <v>4384</v>
      </c>
      <c r="E105082" t="s">
        <v>25971</v>
      </c>
      <c r="F105082" t="s">
        <v>4385</v>
      </c>
      <c r="J105082">
        <v>108145.86</v>
      </c>
      <c r="K105082">
        <v>109300</v>
      </c>
    </row>
    <row r="105083" spans="2:11" hidden="1" x14ac:dyDescent="0.35">
      <c r="B105083" t="s">
        <v>5003</v>
      </c>
      <c r="C105083" t="s">
        <v>38</v>
      </c>
      <c r="D105083" t="s">
        <v>4387</v>
      </c>
      <c r="E105083" t="s">
        <v>27003</v>
      </c>
      <c r="F105083" t="s">
        <v>17566</v>
      </c>
      <c r="K105083">
        <v>28488</v>
      </c>
    </row>
    <row r="105084" spans="2:11" hidden="1" x14ac:dyDescent="0.35">
      <c r="B105084" t="s">
        <v>997</v>
      </c>
      <c r="C105084" t="s">
        <v>21</v>
      </c>
      <c r="D105084" t="s">
        <v>4387</v>
      </c>
      <c r="E105084" t="s">
        <v>12367</v>
      </c>
      <c r="F105084" t="s">
        <v>3689</v>
      </c>
      <c r="J105084">
        <v>52650.6</v>
      </c>
      <c r="K105084">
        <v>59643</v>
      </c>
    </row>
    <row r="105085" spans="2:11" hidden="1" x14ac:dyDescent="0.35">
      <c r="B105085" t="s">
        <v>1310</v>
      </c>
      <c r="C105085" t="s">
        <v>8</v>
      </c>
      <c r="D105085" t="s">
        <v>4387</v>
      </c>
      <c r="E105085" t="s">
        <v>26961</v>
      </c>
      <c r="F105085" t="s">
        <v>3324</v>
      </c>
      <c r="J105085">
        <v>35860.71</v>
      </c>
      <c r="K105085">
        <v>35949</v>
      </c>
    </row>
    <row r="105086" spans="2:11" hidden="1" x14ac:dyDescent="0.35">
      <c r="B105086" t="s">
        <v>4626</v>
      </c>
      <c r="C105086" t="s">
        <v>21</v>
      </c>
      <c r="D105086" t="s">
        <v>4387</v>
      </c>
      <c r="E105086" t="s">
        <v>74</v>
      </c>
      <c r="F105086" t="s">
        <v>4282</v>
      </c>
      <c r="J105086">
        <v>10429.07</v>
      </c>
      <c r="K105086">
        <v>10864</v>
      </c>
    </row>
    <row r="105087" spans="2:11" hidden="1" x14ac:dyDescent="0.35">
      <c r="B105087" t="s">
        <v>4003</v>
      </c>
      <c r="C105087" t="s">
        <v>47</v>
      </c>
      <c r="D105087" t="s">
        <v>4387</v>
      </c>
      <c r="E105087" t="s">
        <v>202</v>
      </c>
      <c r="F105087" t="s">
        <v>28562</v>
      </c>
      <c r="K105087">
        <v>24960</v>
      </c>
    </row>
    <row r="105088" spans="2:11" hidden="1" x14ac:dyDescent="0.35">
      <c r="B105088" t="s">
        <v>7546</v>
      </c>
      <c r="C105088" t="s">
        <v>112</v>
      </c>
      <c r="D105088" t="s">
        <v>4387</v>
      </c>
      <c r="E105088" t="s">
        <v>542</v>
      </c>
      <c r="F105088" t="s">
        <v>27134</v>
      </c>
      <c r="J105088">
        <v>11232.65</v>
      </c>
      <c r="K105088">
        <v>27040</v>
      </c>
    </row>
    <row r="105089" spans="2:11" hidden="1" x14ac:dyDescent="0.35">
      <c r="B105089" t="s">
        <v>1940</v>
      </c>
      <c r="D105089" t="s">
        <v>4387</v>
      </c>
      <c r="E105089" t="s">
        <v>26031</v>
      </c>
      <c r="F105089" t="s">
        <v>1344</v>
      </c>
      <c r="J105089">
        <v>47618.31</v>
      </c>
      <c r="K105089">
        <v>51100</v>
      </c>
    </row>
    <row r="105090" spans="2:11" hidden="1" x14ac:dyDescent="0.35">
      <c r="B105090" t="s">
        <v>1333</v>
      </c>
      <c r="C105090" t="s">
        <v>14</v>
      </c>
      <c r="D105090" t="s">
        <v>4387</v>
      </c>
      <c r="E105090" t="s">
        <v>25960</v>
      </c>
      <c r="F105090" t="s">
        <v>28821</v>
      </c>
      <c r="J105090">
        <v>8072.83</v>
      </c>
      <c r="K105090">
        <v>77000</v>
      </c>
    </row>
    <row r="105091" spans="2:11" hidden="1" x14ac:dyDescent="0.35">
      <c r="B105091" t="s">
        <v>4641</v>
      </c>
      <c r="C105091" t="s">
        <v>38</v>
      </c>
      <c r="D105091" t="s">
        <v>4387</v>
      </c>
      <c r="E105091" t="s">
        <v>23460</v>
      </c>
      <c r="F105091" t="s">
        <v>2711</v>
      </c>
      <c r="J105091">
        <v>75296.52</v>
      </c>
      <c r="K105091">
        <v>66893</v>
      </c>
    </row>
    <row r="105092" spans="2:11" hidden="1" x14ac:dyDescent="0.35">
      <c r="B105092" t="s">
        <v>4649</v>
      </c>
      <c r="C105092" t="s">
        <v>21</v>
      </c>
      <c r="D105092" t="s">
        <v>4387</v>
      </c>
      <c r="E105092" t="s">
        <v>4650</v>
      </c>
      <c r="F105092" t="s">
        <v>4651</v>
      </c>
      <c r="J105092">
        <v>91175.58</v>
      </c>
      <c r="K105092">
        <v>57198</v>
      </c>
    </row>
    <row r="105093" spans="2:11" hidden="1" x14ac:dyDescent="0.35">
      <c r="B105093" t="s">
        <v>964</v>
      </c>
      <c r="D105093" t="s">
        <v>4387</v>
      </c>
      <c r="E105093" t="s">
        <v>81</v>
      </c>
      <c r="F105093" t="s">
        <v>28822</v>
      </c>
      <c r="J105093">
        <v>10179.91</v>
      </c>
      <c r="K105093">
        <v>27040</v>
      </c>
    </row>
    <row r="105094" spans="2:11" hidden="1" x14ac:dyDescent="0.35">
      <c r="B105094" t="s">
        <v>3484</v>
      </c>
      <c r="D105094" t="s">
        <v>4387</v>
      </c>
      <c r="E105094" t="s">
        <v>183</v>
      </c>
      <c r="F105094" t="s">
        <v>26080</v>
      </c>
      <c r="J105094">
        <v>42297.5</v>
      </c>
      <c r="K105094">
        <v>42350</v>
      </c>
    </row>
    <row r="105095" spans="2:11" hidden="1" x14ac:dyDescent="0.35">
      <c r="B105095" t="s">
        <v>22289</v>
      </c>
      <c r="C105095" t="s">
        <v>427</v>
      </c>
      <c r="D105095" t="s">
        <v>4387</v>
      </c>
      <c r="E105095" t="s">
        <v>26037</v>
      </c>
      <c r="F105095" t="s">
        <v>19845</v>
      </c>
      <c r="J105095">
        <v>110488.99</v>
      </c>
      <c r="K105095">
        <v>110400</v>
      </c>
    </row>
    <row r="105096" spans="2:11" hidden="1" x14ac:dyDescent="0.35">
      <c r="B105096" t="s">
        <v>478</v>
      </c>
      <c r="C105096" t="s">
        <v>8</v>
      </c>
      <c r="D105096" t="s">
        <v>4387</v>
      </c>
      <c r="E105096" t="s">
        <v>27864</v>
      </c>
      <c r="F105096" t="s">
        <v>20116</v>
      </c>
      <c r="J105096">
        <v>0</v>
      </c>
      <c r="K105096">
        <v>66122</v>
      </c>
    </row>
    <row r="105097" spans="2:11" hidden="1" x14ac:dyDescent="0.35">
      <c r="B105097" t="s">
        <v>2222</v>
      </c>
      <c r="C105097" t="s">
        <v>124</v>
      </c>
      <c r="D105097" t="s">
        <v>4387</v>
      </c>
      <c r="E105097" t="s">
        <v>23327</v>
      </c>
      <c r="F105097" t="s">
        <v>992</v>
      </c>
      <c r="J105097">
        <v>84450.35</v>
      </c>
      <c r="K105097">
        <v>78527</v>
      </c>
    </row>
    <row r="105098" spans="2:11" hidden="1" x14ac:dyDescent="0.35">
      <c r="B105098" t="s">
        <v>3567</v>
      </c>
      <c r="D105098" t="s">
        <v>4387</v>
      </c>
      <c r="E105098" t="s">
        <v>81</v>
      </c>
      <c r="F105098" t="s">
        <v>27027</v>
      </c>
      <c r="J105098">
        <v>11844.91</v>
      </c>
      <c r="K105098">
        <v>20800</v>
      </c>
    </row>
    <row r="105099" spans="2:11" hidden="1" x14ac:dyDescent="0.35">
      <c r="B105099" t="s">
        <v>220</v>
      </c>
      <c r="C105099" t="s">
        <v>14</v>
      </c>
      <c r="D105099" t="s">
        <v>4759</v>
      </c>
      <c r="E105099" t="s">
        <v>23460</v>
      </c>
      <c r="F105099" t="s">
        <v>2661</v>
      </c>
      <c r="J105099">
        <v>80724.929999999993</v>
      </c>
      <c r="K105099">
        <v>80801</v>
      </c>
    </row>
    <row r="105100" spans="2:11" hidden="1" x14ac:dyDescent="0.35">
      <c r="B105100" t="s">
        <v>4763</v>
      </c>
      <c r="C105100" t="s">
        <v>21</v>
      </c>
      <c r="D105100" t="s">
        <v>4764</v>
      </c>
      <c r="E105100" t="s">
        <v>27864</v>
      </c>
      <c r="F105100" t="s">
        <v>4765</v>
      </c>
      <c r="J105100">
        <v>81004.19</v>
      </c>
      <c r="K105100">
        <v>81784</v>
      </c>
    </row>
    <row r="105101" spans="2:11" hidden="1" x14ac:dyDescent="0.35">
      <c r="B105101" t="s">
        <v>4773</v>
      </c>
      <c r="C105101" t="s">
        <v>42</v>
      </c>
      <c r="D105101" t="s">
        <v>4774</v>
      </c>
      <c r="E105101" t="s">
        <v>198</v>
      </c>
      <c r="F105101" t="s">
        <v>4776</v>
      </c>
      <c r="J105101">
        <v>70125.06</v>
      </c>
      <c r="K105101">
        <v>70100</v>
      </c>
    </row>
    <row r="105102" spans="2:11" hidden="1" x14ac:dyDescent="0.35">
      <c r="B105102" t="s">
        <v>25053</v>
      </c>
      <c r="C105102" t="s">
        <v>21</v>
      </c>
      <c r="D105102" t="s">
        <v>25054</v>
      </c>
      <c r="E105102" t="s">
        <v>93</v>
      </c>
      <c r="F105102" t="s">
        <v>4062</v>
      </c>
      <c r="J105102">
        <v>67923.78</v>
      </c>
      <c r="K105102">
        <v>70900</v>
      </c>
    </row>
    <row r="105103" spans="2:11" hidden="1" x14ac:dyDescent="0.35">
      <c r="B105103" t="s">
        <v>220</v>
      </c>
      <c r="C105103" t="s">
        <v>38</v>
      </c>
      <c r="D105103" t="s">
        <v>4785</v>
      </c>
      <c r="E105103" t="s">
        <v>23460</v>
      </c>
      <c r="F105103" t="s">
        <v>304</v>
      </c>
      <c r="J105103">
        <v>83192.87</v>
      </c>
      <c r="K105103">
        <v>80801</v>
      </c>
    </row>
    <row r="105104" spans="2:11" hidden="1" x14ac:dyDescent="0.35">
      <c r="B105104" t="s">
        <v>4860</v>
      </c>
      <c r="C105104" t="s">
        <v>134</v>
      </c>
      <c r="D105104" t="s">
        <v>4785</v>
      </c>
      <c r="E105104" t="s">
        <v>23327</v>
      </c>
      <c r="F105104" t="s">
        <v>992</v>
      </c>
      <c r="J105104">
        <v>93153.1</v>
      </c>
      <c r="K105104">
        <v>78527</v>
      </c>
    </row>
    <row r="105105" spans="2:11" hidden="1" x14ac:dyDescent="0.35">
      <c r="B105105" t="s">
        <v>2888</v>
      </c>
      <c r="C105105" t="s">
        <v>47</v>
      </c>
      <c r="D105105" t="s">
        <v>4870</v>
      </c>
      <c r="E105105" t="s">
        <v>27920</v>
      </c>
      <c r="F105105" t="s">
        <v>4871</v>
      </c>
      <c r="J105105">
        <v>43606.83</v>
      </c>
      <c r="K105105">
        <v>44257</v>
      </c>
    </row>
    <row r="105106" spans="2:11" hidden="1" x14ac:dyDescent="0.35">
      <c r="B105106" t="s">
        <v>28823</v>
      </c>
      <c r="D105106" t="s">
        <v>4870</v>
      </c>
      <c r="E105106" t="s">
        <v>81</v>
      </c>
      <c r="F105106" t="s">
        <v>28824</v>
      </c>
      <c r="J105106">
        <v>13199.65</v>
      </c>
      <c r="K105106">
        <v>20800</v>
      </c>
    </row>
    <row r="105107" spans="2:11" hidden="1" x14ac:dyDescent="0.35">
      <c r="B105107" t="s">
        <v>27585</v>
      </c>
      <c r="C105107" t="s">
        <v>21</v>
      </c>
      <c r="D105107" t="s">
        <v>4870</v>
      </c>
      <c r="E105107" t="s">
        <v>17322</v>
      </c>
      <c r="F105107" t="s">
        <v>26970</v>
      </c>
      <c r="J105107">
        <v>71346.09</v>
      </c>
      <c r="K105107">
        <v>72800</v>
      </c>
    </row>
    <row r="105108" spans="2:11" hidden="1" x14ac:dyDescent="0.35">
      <c r="B105108" t="s">
        <v>51</v>
      </c>
      <c r="D105108" t="s">
        <v>4870</v>
      </c>
      <c r="E105108" t="s">
        <v>405</v>
      </c>
      <c r="F105108" t="s">
        <v>19</v>
      </c>
      <c r="J105108">
        <v>47586.94</v>
      </c>
      <c r="K105108">
        <v>38488</v>
      </c>
    </row>
    <row r="105109" spans="2:11" hidden="1" x14ac:dyDescent="0.35">
      <c r="B105109" t="s">
        <v>301</v>
      </c>
      <c r="C105109" t="s">
        <v>38</v>
      </c>
      <c r="D105109" t="s">
        <v>4870</v>
      </c>
      <c r="E105109" t="s">
        <v>23356</v>
      </c>
      <c r="F105109" t="s">
        <v>2239</v>
      </c>
      <c r="J105109">
        <v>75301.990000000005</v>
      </c>
      <c r="K105109">
        <v>66489</v>
      </c>
    </row>
    <row r="105110" spans="2:11" hidden="1" x14ac:dyDescent="0.35">
      <c r="B105110" t="s">
        <v>3059</v>
      </c>
      <c r="D105110" t="s">
        <v>3937</v>
      </c>
      <c r="E105110" t="s">
        <v>27852</v>
      </c>
      <c r="F105110" t="s">
        <v>3938</v>
      </c>
      <c r="J105110">
        <v>179209.5</v>
      </c>
      <c r="K105110">
        <v>97309</v>
      </c>
    </row>
    <row r="105111" spans="2:11" hidden="1" x14ac:dyDescent="0.35">
      <c r="B105111" t="s">
        <v>3949</v>
      </c>
      <c r="C105111" t="s">
        <v>47</v>
      </c>
      <c r="D105111" t="s">
        <v>3950</v>
      </c>
      <c r="E105111" t="s">
        <v>28388</v>
      </c>
      <c r="F105111" t="s">
        <v>3951</v>
      </c>
      <c r="J105111">
        <v>100202.19</v>
      </c>
      <c r="K105111">
        <v>80801</v>
      </c>
    </row>
    <row r="105112" spans="2:11" hidden="1" x14ac:dyDescent="0.35">
      <c r="B105112" t="s">
        <v>705</v>
      </c>
      <c r="C105112" t="s">
        <v>21</v>
      </c>
      <c r="D105112" t="s">
        <v>28825</v>
      </c>
      <c r="E105112" t="s">
        <v>27864</v>
      </c>
      <c r="F105112" t="s">
        <v>24778</v>
      </c>
      <c r="J105112">
        <v>75985.740000000005</v>
      </c>
      <c r="K105112">
        <v>58963</v>
      </c>
    </row>
    <row r="105113" spans="2:11" hidden="1" x14ac:dyDescent="0.35">
      <c r="B105113" t="s">
        <v>1554</v>
      </c>
      <c r="C105113" t="s">
        <v>139</v>
      </c>
      <c r="D105113" t="s">
        <v>3959</v>
      </c>
      <c r="E105113" t="s">
        <v>28100</v>
      </c>
      <c r="F105113" t="s">
        <v>3960</v>
      </c>
      <c r="J105113">
        <v>41956.08</v>
      </c>
      <c r="K105113">
        <v>40683</v>
      </c>
    </row>
    <row r="105114" spans="2:11" hidden="1" x14ac:dyDescent="0.35">
      <c r="B105114" t="s">
        <v>220</v>
      </c>
      <c r="C105114" t="s">
        <v>14</v>
      </c>
      <c r="D105114" t="s">
        <v>3493</v>
      </c>
      <c r="E105114" t="s">
        <v>438</v>
      </c>
      <c r="F105114" t="s">
        <v>2880</v>
      </c>
      <c r="J105114">
        <v>26850.43</v>
      </c>
      <c r="K105114">
        <v>29994</v>
      </c>
    </row>
    <row r="105115" spans="2:11" hidden="1" x14ac:dyDescent="0.35">
      <c r="B105115" t="s">
        <v>12990</v>
      </c>
      <c r="C105115" t="s">
        <v>38</v>
      </c>
      <c r="D105115" t="s">
        <v>3493</v>
      </c>
      <c r="E105115" t="s">
        <v>443</v>
      </c>
      <c r="F105115" t="s">
        <v>28061</v>
      </c>
      <c r="J105115">
        <v>10212.299999999999</v>
      </c>
      <c r="K105115">
        <v>31200</v>
      </c>
    </row>
    <row r="105116" spans="2:11" hidden="1" x14ac:dyDescent="0.35">
      <c r="B105116" t="s">
        <v>3763</v>
      </c>
      <c r="D105116" t="s">
        <v>3493</v>
      </c>
      <c r="E105116" t="s">
        <v>27983</v>
      </c>
      <c r="F105116" t="s">
        <v>28108</v>
      </c>
      <c r="K105116">
        <v>25012</v>
      </c>
    </row>
    <row r="105117" spans="2:11" hidden="1" x14ac:dyDescent="0.35">
      <c r="B105117" t="s">
        <v>18221</v>
      </c>
      <c r="D105117" t="s">
        <v>3493</v>
      </c>
      <c r="E105117" t="s">
        <v>1635</v>
      </c>
      <c r="F105117" t="s">
        <v>23383</v>
      </c>
      <c r="J105117">
        <v>65040.28</v>
      </c>
      <c r="K105117">
        <v>65800</v>
      </c>
    </row>
    <row r="105118" spans="2:11" hidden="1" x14ac:dyDescent="0.35">
      <c r="B105118" t="s">
        <v>7217</v>
      </c>
      <c r="C105118" t="s">
        <v>197</v>
      </c>
      <c r="D105118" t="s">
        <v>3493</v>
      </c>
      <c r="E105118" t="s">
        <v>26961</v>
      </c>
      <c r="F105118" t="s">
        <v>16780</v>
      </c>
      <c r="J105118">
        <v>16495.25</v>
      </c>
      <c r="K105118">
        <v>30265</v>
      </c>
    </row>
    <row r="105119" spans="2:11" hidden="1" x14ac:dyDescent="0.35">
      <c r="B105119" t="s">
        <v>28826</v>
      </c>
      <c r="D105119" t="s">
        <v>3493</v>
      </c>
      <c r="E105119" t="s">
        <v>202</v>
      </c>
      <c r="F105119" t="s">
        <v>28013</v>
      </c>
      <c r="K105119">
        <v>24960</v>
      </c>
    </row>
    <row r="105120" spans="2:11" hidden="1" x14ac:dyDescent="0.35">
      <c r="B105120" t="s">
        <v>9695</v>
      </c>
      <c r="C105120" t="s">
        <v>42</v>
      </c>
      <c r="D105120" t="s">
        <v>3493</v>
      </c>
      <c r="E105120" t="s">
        <v>6653</v>
      </c>
      <c r="F105120" t="s">
        <v>28827</v>
      </c>
      <c r="J105120">
        <v>2934.78</v>
      </c>
      <c r="K105120">
        <v>38915</v>
      </c>
    </row>
    <row r="105121" spans="2:11" hidden="1" x14ac:dyDescent="0.35">
      <c r="B105121" t="s">
        <v>3969</v>
      </c>
      <c r="C105121" t="s">
        <v>21</v>
      </c>
      <c r="D105121" t="s">
        <v>3493</v>
      </c>
      <c r="E105121" t="s">
        <v>3970</v>
      </c>
      <c r="F105121" t="s">
        <v>3971</v>
      </c>
      <c r="J105121">
        <v>30273.040000000001</v>
      </c>
      <c r="K105121">
        <v>32896</v>
      </c>
    </row>
    <row r="105122" spans="2:11" hidden="1" x14ac:dyDescent="0.35">
      <c r="B105122" t="s">
        <v>1114</v>
      </c>
      <c r="C105122" t="s">
        <v>134</v>
      </c>
      <c r="D105122" t="s">
        <v>3493</v>
      </c>
      <c r="E105122" t="s">
        <v>2077</v>
      </c>
      <c r="F105122" t="s">
        <v>20031</v>
      </c>
      <c r="J105122">
        <v>34885.660000000003</v>
      </c>
      <c r="K105122">
        <v>45755</v>
      </c>
    </row>
    <row r="105123" spans="2:11" hidden="1" x14ac:dyDescent="0.35">
      <c r="B105123" t="s">
        <v>664</v>
      </c>
      <c r="C105123" t="s">
        <v>8</v>
      </c>
      <c r="D105123" t="s">
        <v>3493</v>
      </c>
      <c r="E105123" t="s">
        <v>26346</v>
      </c>
      <c r="F105123" t="s">
        <v>27944</v>
      </c>
      <c r="K105123">
        <v>32718</v>
      </c>
    </row>
    <row r="105124" spans="2:11" hidden="1" x14ac:dyDescent="0.35">
      <c r="B105124" t="s">
        <v>16126</v>
      </c>
      <c r="C105124" t="s">
        <v>107</v>
      </c>
      <c r="D105124" t="s">
        <v>3493</v>
      </c>
      <c r="E105124" t="s">
        <v>1145</v>
      </c>
      <c r="F105124" t="s">
        <v>11909</v>
      </c>
      <c r="J105124">
        <v>39613.919999999998</v>
      </c>
      <c r="K105124">
        <v>38876</v>
      </c>
    </row>
    <row r="105125" spans="2:11" hidden="1" x14ac:dyDescent="0.35">
      <c r="B105125" t="s">
        <v>80</v>
      </c>
      <c r="C105125" t="s">
        <v>149</v>
      </c>
      <c r="D105125" t="s">
        <v>3493</v>
      </c>
      <c r="E105125" t="s">
        <v>27864</v>
      </c>
      <c r="F105125" t="s">
        <v>3976</v>
      </c>
      <c r="J105125">
        <v>84479.1</v>
      </c>
      <c r="K105125">
        <v>76892</v>
      </c>
    </row>
    <row r="105126" spans="2:11" hidden="1" x14ac:dyDescent="0.35">
      <c r="B105126" t="s">
        <v>3977</v>
      </c>
      <c r="C105126" t="s">
        <v>383</v>
      </c>
      <c r="D105126" t="s">
        <v>3493</v>
      </c>
      <c r="E105126" t="s">
        <v>27983</v>
      </c>
      <c r="F105126" t="s">
        <v>1765</v>
      </c>
      <c r="J105126">
        <v>26381.23</v>
      </c>
      <c r="K105126">
        <v>27480</v>
      </c>
    </row>
    <row r="105127" spans="2:11" hidden="1" x14ac:dyDescent="0.35">
      <c r="B105127" t="s">
        <v>3567</v>
      </c>
      <c r="D105127" t="s">
        <v>3493</v>
      </c>
      <c r="E105127" t="s">
        <v>74</v>
      </c>
      <c r="F105127" t="s">
        <v>3980</v>
      </c>
      <c r="J105127">
        <v>10077.719999999999</v>
      </c>
      <c r="K105127">
        <v>10548</v>
      </c>
    </row>
    <row r="105128" spans="2:11" hidden="1" x14ac:dyDescent="0.35">
      <c r="B105128" t="s">
        <v>1564</v>
      </c>
      <c r="C105128" t="s">
        <v>134</v>
      </c>
      <c r="D105128" t="s">
        <v>3493</v>
      </c>
      <c r="E105128" t="s">
        <v>26961</v>
      </c>
      <c r="F105128" t="s">
        <v>19354</v>
      </c>
      <c r="J105128">
        <v>36932.6</v>
      </c>
      <c r="K105128">
        <v>34362</v>
      </c>
    </row>
    <row r="105129" spans="2:11" hidden="1" x14ac:dyDescent="0.35">
      <c r="B105129" t="s">
        <v>301</v>
      </c>
      <c r="C105129" t="s">
        <v>38</v>
      </c>
      <c r="D105129" t="s">
        <v>3985</v>
      </c>
      <c r="E105129" t="s">
        <v>23356</v>
      </c>
      <c r="F105129" t="s">
        <v>2525</v>
      </c>
      <c r="J105129">
        <v>81467.27</v>
      </c>
      <c r="K105129">
        <v>75705</v>
      </c>
    </row>
    <row r="105130" spans="2:11" hidden="1" x14ac:dyDescent="0.35">
      <c r="B105130" t="s">
        <v>2351</v>
      </c>
      <c r="D105130" t="s">
        <v>3994</v>
      </c>
      <c r="E105130" t="s">
        <v>1492</v>
      </c>
      <c r="F105130" t="s">
        <v>3995</v>
      </c>
      <c r="J105130">
        <v>56542.63</v>
      </c>
      <c r="K105130">
        <v>54883</v>
      </c>
    </row>
    <row r="105131" spans="2:11" hidden="1" x14ac:dyDescent="0.35">
      <c r="B105131" t="s">
        <v>3996</v>
      </c>
      <c r="C105131" t="s">
        <v>107</v>
      </c>
      <c r="D105131" t="s">
        <v>3997</v>
      </c>
      <c r="E105131" t="s">
        <v>27858</v>
      </c>
      <c r="F105131" t="s">
        <v>800</v>
      </c>
      <c r="J105131">
        <v>84301.84</v>
      </c>
      <c r="K105131">
        <v>74499</v>
      </c>
    </row>
    <row r="105132" spans="2:11" hidden="1" x14ac:dyDescent="0.35">
      <c r="B105132" t="s">
        <v>3998</v>
      </c>
      <c r="C105132" t="s">
        <v>124</v>
      </c>
      <c r="D105132" t="s">
        <v>3999</v>
      </c>
      <c r="E105132" t="s">
        <v>26949</v>
      </c>
      <c r="F105132" t="s">
        <v>1113</v>
      </c>
      <c r="J105132">
        <v>82080.87</v>
      </c>
      <c r="K105132">
        <v>67810</v>
      </c>
    </row>
    <row r="105133" spans="2:11" hidden="1" x14ac:dyDescent="0.35">
      <c r="B105133" t="s">
        <v>4003</v>
      </c>
      <c r="C105133" t="s">
        <v>38</v>
      </c>
      <c r="D105133" t="s">
        <v>4004</v>
      </c>
      <c r="E105133" t="s">
        <v>27883</v>
      </c>
      <c r="F105133" t="s">
        <v>238</v>
      </c>
      <c r="J105133">
        <v>47305.81</v>
      </c>
      <c r="K105133">
        <v>46459</v>
      </c>
    </row>
    <row r="105134" spans="2:11" hidden="1" x14ac:dyDescent="0.35">
      <c r="B105134" t="s">
        <v>2707</v>
      </c>
      <c r="D105134" t="s">
        <v>4005</v>
      </c>
      <c r="E105134" t="s">
        <v>26095</v>
      </c>
      <c r="F105134" t="s">
        <v>4006</v>
      </c>
      <c r="J105134">
        <v>32767.38</v>
      </c>
      <c r="K105134">
        <v>33449</v>
      </c>
    </row>
    <row r="105135" spans="2:11" hidden="1" x14ac:dyDescent="0.35">
      <c r="B105135" t="s">
        <v>2195</v>
      </c>
      <c r="C105135" t="s">
        <v>124</v>
      </c>
      <c r="D105135" t="s">
        <v>25001</v>
      </c>
      <c r="E105135" t="s">
        <v>21852</v>
      </c>
      <c r="F105135" t="s">
        <v>23498</v>
      </c>
      <c r="J105135">
        <v>59699.29</v>
      </c>
      <c r="K105135">
        <v>63240</v>
      </c>
    </row>
    <row r="105136" spans="2:11" hidden="1" x14ac:dyDescent="0.35">
      <c r="B105136" t="s">
        <v>361</v>
      </c>
      <c r="C105136" t="s">
        <v>21</v>
      </c>
      <c r="D105136" t="s">
        <v>4012</v>
      </c>
      <c r="E105136" t="s">
        <v>27864</v>
      </c>
      <c r="F105136" t="s">
        <v>26165</v>
      </c>
      <c r="J105136">
        <v>55017.33</v>
      </c>
      <c r="K105136">
        <v>49833</v>
      </c>
    </row>
    <row r="105137" spans="2:11" hidden="1" x14ac:dyDescent="0.35">
      <c r="B105137" t="s">
        <v>28828</v>
      </c>
      <c r="C105137" t="s">
        <v>197</v>
      </c>
      <c r="D105137" t="s">
        <v>4012</v>
      </c>
      <c r="E105137" t="s">
        <v>28005</v>
      </c>
      <c r="F105137" t="s">
        <v>1532</v>
      </c>
      <c r="J105137">
        <v>32955.160000000003</v>
      </c>
      <c r="K105137">
        <v>29872</v>
      </c>
    </row>
    <row r="105138" spans="2:11" hidden="1" x14ac:dyDescent="0.35">
      <c r="B105138" t="s">
        <v>540</v>
      </c>
      <c r="C105138" t="s">
        <v>8</v>
      </c>
      <c r="D105138" t="s">
        <v>4012</v>
      </c>
      <c r="E105138" t="s">
        <v>28438</v>
      </c>
      <c r="F105138" t="s">
        <v>4014</v>
      </c>
      <c r="J105138">
        <v>107996.4</v>
      </c>
      <c r="K105138">
        <v>135089</v>
      </c>
    </row>
    <row r="105139" spans="2:11" hidden="1" x14ac:dyDescent="0.35">
      <c r="B105139" t="s">
        <v>4015</v>
      </c>
      <c r="C105139" t="s">
        <v>47</v>
      </c>
      <c r="D105139" t="s">
        <v>4012</v>
      </c>
      <c r="E105139" t="s">
        <v>28557</v>
      </c>
      <c r="F105139" t="s">
        <v>4016</v>
      </c>
      <c r="J105139">
        <v>35744.43</v>
      </c>
      <c r="K105139">
        <v>34540</v>
      </c>
    </row>
    <row r="105140" spans="2:11" hidden="1" x14ac:dyDescent="0.35">
      <c r="B105140" t="s">
        <v>4017</v>
      </c>
      <c r="D105140" t="s">
        <v>4012</v>
      </c>
      <c r="E105140" t="s">
        <v>28162</v>
      </c>
      <c r="F105140" t="s">
        <v>4020</v>
      </c>
      <c r="J105140">
        <v>24682.84</v>
      </c>
      <c r="K105140">
        <v>24662</v>
      </c>
    </row>
    <row r="105141" spans="2:11" hidden="1" x14ac:dyDescent="0.35">
      <c r="B105141" t="s">
        <v>937</v>
      </c>
      <c r="C105141" t="s">
        <v>149</v>
      </c>
      <c r="D105141" t="s">
        <v>4012</v>
      </c>
      <c r="E105141" t="s">
        <v>27852</v>
      </c>
      <c r="F105141" t="s">
        <v>4021</v>
      </c>
      <c r="J105141">
        <v>104733.84</v>
      </c>
      <c r="K105141">
        <v>91569</v>
      </c>
    </row>
    <row r="105142" spans="2:11" hidden="1" x14ac:dyDescent="0.35">
      <c r="B105142" t="s">
        <v>18417</v>
      </c>
      <c r="D105142" t="s">
        <v>28829</v>
      </c>
      <c r="E105142" t="s">
        <v>1979</v>
      </c>
      <c r="F105142" t="s">
        <v>28512</v>
      </c>
      <c r="J105142">
        <v>11214.51</v>
      </c>
      <c r="K105142">
        <v>45755</v>
      </c>
    </row>
    <row r="105143" spans="2:11" hidden="1" x14ac:dyDescent="0.35">
      <c r="B105143" t="s">
        <v>4035</v>
      </c>
      <c r="C105143" t="s">
        <v>42</v>
      </c>
      <c r="D105143" t="s">
        <v>4034</v>
      </c>
      <c r="E105143" t="s">
        <v>311</v>
      </c>
      <c r="F105143" t="s">
        <v>277</v>
      </c>
      <c r="J105143">
        <v>77537.679999999993</v>
      </c>
      <c r="K105143">
        <v>77600</v>
      </c>
    </row>
    <row r="105144" spans="2:11" hidden="1" x14ac:dyDescent="0.35">
      <c r="B105144" t="s">
        <v>28830</v>
      </c>
      <c r="D105144" t="s">
        <v>28831</v>
      </c>
      <c r="E105144" t="s">
        <v>81</v>
      </c>
      <c r="F105144" t="s">
        <v>28832</v>
      </c>
      <c r="K105144">
        <v>20800</v>
      </c>
    </row>
    <row r="105145" spans="2:11" hidden="1" x14ac:dyDescent="0.35">
      <c r="B105145" t="s">
        <v>63</v>
      </c>
      <c r="C105145">
        <v>9</v>
      </c>
      <c r="E105145" t="s">
        <v>17151</v>
      </c>
      <c r="F105145" t="s">
        <v>5011</v>
      </c>
      <c r="J105145">
        <v>123204.24</v>
      </c>
      <c r="K105145">
        <v>105994</v>
      </c>
    </row>
    <row r="105146" spans="2:11" hidden="1" x14ac:dyDescent="0.35">
      <c r="B105146" t="s">
        <v>3902</v>
      </c>
      <c r="C105146" t="s">
        <v>14</v>
      </c>
      <c r="D105146" t="s">
        <v>601</v>
      </c>
      <c r="E105146" t="s">
        <v>27864</v>
      </c>
      <c r="F105146" t="s">
        <v>17429</v>
      </c>
      <c r="J105146">
        <v>142237.44</v>
      </c>
      <c r="K105146">
        <v>66784</v>
      </c>
    </row>
    <row r="105147" spans="2:11" hidden="1" x14ac:dyDescent="0.35">
      <c r="B105147" t="s">
        <v>5936</v>
      </c>
      <c r="D105147" t="s">
        <v>603</v>
      </c>
      <c r="E105147" t="s">
        <v>27853</v>
      </c>
      <c r="F105147" t="s">
        <v>5746</v>
      </c>
      <c r="J105147">
        <v>30999.79</v>
      </c>
      <c r="K105147">
        <v>30430</v>
      </c>
    </row>
    <row r="105148" spans="2:11" hidden="1" x14ac:dyDescent="0.35">
      <c r="B105148" t="s">
        <v>4209</v>
      </c>
      <c r="C105148" t="s">
        <v>38</v>
      </c>
      <c r="D105148" t="s">
        <v>4037</v>
      </c>
      <c r="E105148" t="s">
        <v>27864</v>
      </c>
      <c r="F105148" t="s">
        <v>25005</v>
      </c>
      <c r="J105148">
        <v>60271.92</v>
      </c>
      <c r="K105148">
        <v>58963</v>
      </c>
    </row>
    <row r="105149" spans="2:11" hidden="1" x14ac:dyDescent="0.35">
      <c r="B105149" t="s">
        <v>1047</v>
      </c>
      <c r="D105149" t="s">
        <v>4037</v>
      </c>
      <c r="E105149" t="s">
        <v>28399</v>
      </c>
      <c r="F105149" t="s">
        <v>4038</v>
      </c>
      <c r="J105149">
        <v>53699.12</v>
      </c>
      <c r="K105149">
        <v>49790</v>
      </c>
    </row>
    <row r="105150" spans="2:11" hidden="1" x14ac:dyDescent="0.35">
      <c r="B105150" t="s">
        <v>26659</v>
      </c>
      <c r="C105150" t="s">
        <v>42</v>
      </c>
      <c r="D105150" t="s">
        <v>26660</v>
      </c>
      <c r="E105150" t="s">
        <v>1331</v>
      </c>
      <c r="F105150" t="s">
        <v>26164</v>
      </c>
      <c r="J105150">
        <v>40193.93</v>
      </c>
      <c r="K105150">
        <v>39887</v>
      </c>
    </row>
    <row r="105151" spans="2:11" hidden="1" x14ac:dyDescent="0.35">
      <c r="B105151" t="s">
        <v>23984</v>
      </c>
      <c r="C105151" t="s">
        <v>42</v>
      </c>
      <c r="D105151" t="s">
        <v>26382</v>
      </c>
      <c r="E105151" t="s">
        <v>2077</v>
      </c>
      <c r="F105151" t="s">
        <v>27129</v>
      </c>
      <c r="J105151">
        <v>45684.57</v>
      </c>
      <c r="K105151">
        <v>47947</v>
      </c>
    </row>
    <row r="105152" spans="2:11" hidden="1" x14ac:dyDescent="0.35">
      <c r="B105152" t="s">
        <v>25006</v>
      </c>
      <c r="C105152" t="s">
        <v>10312</v>
      </c>
      <c r="D105152" t="s">
        <v>25007</v>
      </c>
      <c r="E105152" t="s">
        <v>26044</v>
      </c>
      <c r="F105152" t="s">
        <v>25008</v>
      </c>
      <c r="J105152">
        <v>110132.42</v>
      </c>
      <c r="K105152">
        <v>117800</v>
      </c>
    </row>
    <row r="105153" spans="2:11" hidden="1" x14ac:dyDescent="0.35">
      <c r="B105153" t="s">
        <v>2964</v>
      </c>
      <c r="C105153" t="s">
        <v>112</v>
      </c>
      <c r="D105153" t="s">
        <v>22257</v>
      </c>
      <c r="E105153" t="s">
        <v>27864</v>
      </c>
      <c r="F105153" t="s">
        <v>20513</v>
      </c>
      <c r="J105153">
        <v>65244.86</v>
      </c>
      <c r="K105153">
        <v>66122</v>
      </c>
    </row>
    <row r="105154" spans="2:11" hidden="1" x14ac:dyDescent="0.35">
      <c r="B105154" t="s">
        <v>1363</v>
      </c>
      <c r="C105154" t="s">
        <v>197</v>
      </c>
      <c r="D105154" t="s">
        <v>3812</v>
      </c>
      <c r="E105154" t="s">
        <v>27864</v>
      </c>
      <c r="F105154" t="s">
        <v>3813</v>
      </c>
      <c r="J105154">
        <v>166080.95000000001</v>
      </c>
      <c r="K105154">
        <v>81784</v>
      </c>
    </row>
    <row r="105155" spans="2:11" hidden="1" x14ac:dyDescent="0.35">
      <c r="B105155" t="s">
        <v>3821</v>
      </c>
      <c r="C105155" t="s">
        <v>21</v>
      </c>
      <c r="D105155" t="s">
        <v>3819</v>
      </c>
      <c r="E105155" t="s">
        <v>27864</v>
      </c>
      <c r="F105155" t="s">
        <v>3822</v>
      </c>
      <c r="J105155">
        <v>97430.22</v>
      </c>
      <c r="K105155">
        <v>72094</v>
      </c>
    </row>
    <row r="105156" spans="2:11" hidden="1" x14ac:dyDescent="0.35">
      <c r="B105156" t="s">
        <v>2716</v>
      </c>
      <c r="C105156" t="s">
        <v>14</v>
      </c>
      <c r="D105156" t="s">
        <v>3823</v>
      </c>
      <c r="E105156" t="s">
        <v>202</v>
      </c>
      <c r="F105156" t="s">
        <v>3247</v>
      </c>
      <c r="J105156">
        <v>8058</v>
      </c>
      <c r="K105156">
        <v>35360</v>
      </c>
    </row>
    <row r="105157" spans="2:11" hidden="1" x14ac:dyDescent="0.35">
      <c r="B105157" t="s">
        <v>3824</v>
      </c>
      <c r="C105157" t="s">
        <v>139</v>
      </c>
      <c r="D105157" t="s">
        <v>3825</v>
      </c>
      <c r="E105157" t="s">
        <v>27864</v>
      </c>
      <c r="F105157" t="s">
        <v>3826</v>
      </c>
      <c r="J105157">
        <v>65804.94</v>
      </c>
      <c r="K105157">
        <v>74134</v>
      </c>
    </row>
    <row r="105158" spans="2:11" hidden="1" x14ac:dyDescent="0.35">
      <c r="B105158" t="s">
        <v>540</v>
      </c>
      <c r="C105158" t="s">
        <v>107</v>
      </c>
      <c r="D105158" t="s">
        <v>3827</v>
      </c>
      <c r="E105158" t="s">
        <v>25971</v>
      </c>
      <c r="F105158" t="s">
        <v>26148</v>
      </c>
      <c r="J105158">
        <v>91975.7</v>
      </c>
      <c r="K105158">
        <v>95400</v>
      </c>
    </row>
    <row r="105159" spans="2:11" hidden="1" x14ac:dyDescent="0.35">
      <c r="B105159" t="s">
        <v>526</v>
      </c>
      <c r="C105159" t="s">
        <v>927</v>
      </c>
      <c r="D105159" t="s">
        <v>28833</v>
      </c>
      <c r="E105159" t="s">
        <v>438</v>
      </c>
      <c r="F105159" t="s">
        <v>28018</v>
      </c>
      <c r="J105159">
        <v>32006.799999999999</v>
      </c>
      <c r="K105159">
        <v>83200</v>
      </c>
    </row>
    <row r="105160" spans="2:11" hidden="1" x14ac:dyDescent="0.35">
      <c r="B105160" t="s">
        <v>3255</v>
      </c>
      <c r="D105160" t="s">
        <v>4087</v>
      </c>
      <c r="E105160" t="s">
        <v>26961</v>
      </c>
      <c r="F105160" t="s">
        <v>924</v>
      </c>
      <c r="J105160">
        <v>34939.53</v>
      </c>
      <c r="K105160">
        <v>36996</v>
      </c>
    </row>
    <row r="105161" spans="2:11" hidden="1" x14ac:dyDescent="0.35">
      <c r="B105161" t="s">
        <v>892</v>
      </c>
      <c r="C105161" t="s">
        <v>42</v>
      </c>
      <c r="D105161" t="s">
        <v>22259</v>
      </c>
      <c r="E105161" t="s">
        <v>379</v>
      </c>
      <c r="F105161" t="s">
        <v>26201</v>
      </c>
      <c r="J105161">
        <v>60561.01</v>
      </c>
      <c r="K105161">
        <v>61500</v>
      </c>
    </row>
    <row r="105162" spans="2:11" hidden="1" x14ac:dyDescent="0.35">
      <c r="B105162" t="s">
        <v>13098</v>
      </c>
      <c r="D105162" t="s">
        <v>4094</v>
      </c>
      <c r="E105162" t="s">
        <v>5270</v>
      </c>
      <c r="F105162" t="s">
        <v>20582</v>
      </c>
      <c r="J105162">
        <v>78509.72</v>
      </c>
      <c r="K105162">
        <v>59500</v>
      </c>
    </row>
    <row r="105163" spans="2:11" hidden="1" x14ac:dyDescent="0.35">
      <c r="B105163" t="s">
        <v>4181</v>
      </c>
      <c r="C105163" t="s">
        <v>112</v>
      </c>
      <c r="D105163" t="s">
        <v>4190</v>
      </c>
      <c r="E105163" t="s">
        <v>26037</v>
      </c>
      <c r="F105163" t="s">
        <v>4192</v>
      </c>
      <c r="J105163">
        <v>119033.60000000001</v>
      </c>
      <c r="K105163">
        <v>119400</v>
      </c>
    </row>
    <row r="105164" spans="2:11" hidden="1" x14ac:dyDescent="0.35">
      <c r="B105164" t="s">
        <v>556</v>
      </c>
      <c r="C105164" t="s">
        <v>32</v>
      </c>
      <c r="D105164" t="s">
        <v>4197</v>
      </c>
      <c r="E105164" t="s">
        <v>23460</v>
      </c>
      <c r="F105164" t="s">
        <v>2661</v>
      </c>
      <c r="J105164">
        <v>83180.960000000006</v>
      </c>
      <c r="K105164">
        <v>80801</v>
      </c>
    </row>
    <row r="105165" spans="2:11" hidden="1" x14ac:dyDescent="0.35">
      <c r="B105165" t="s">
        <v>119</v>
      </c>
      <c r="C105165" t="s">
        <v>112</v>
      </c>
      <c r="D105165" t="s">
        <v>4197</v>
      </c>
      <c r="E105165" t="s">
        <v>434</v>
      </c>
      <c r="F105165" t="s">
        <v>3847</v>
      </c>
      <c r="J105165">
        <v>97824.89</v>
      </c>
      <c r="K105165">
        <v>46435</v>
      </c>
    </row>
    <row r="105166" spans="2:11" hidden="1" x14ac:dyDescent="0.35">
      <c r="B105166" t="s">
        <v>1666</v>
      </c>
      <c r="C105166" t="s">
        <v>8</v>
      </c>
      <c r="D105166" t="s">
        <v>4197</v>
      </c>
      <c r="E105166" t="s">
        <v>28229</v>
      </c>
      <c r="F105166" t="s">
        <v>4217</v>
      </c>
      <c r="J105166">
        <v>50433.04</v>
      </c>
      <c r="K105166">
        <v>41821</v>
      </c>
    </row>
    <row r="105167" spans="2:11" hidden="1" x14ac:dyDescent="0.35">
      <c r="B105167" t="s">
        <v>9308</v>
      </c>
      <c r="C105167" t="s">
        <v>8</v>
      </c>
      <c r="D105167" t="s">
        <v>25079</v>
      </c>
      <c r="E105167" t="s">
        <v>1818</v>
      </c>
      <c r="F105167" t="s">
        <v>23498</v>
      </c>
      <c r="J105167">
        <v>56529.04</v>
      </c>
      <c r="K105167">
        <v>59500</v>
      </c>
    </row>
    <row r="105168" spans="2:11" hidden="1" x14ac:dyDescent="0.35">
      <c r="B105168" t="s">
        <v>469</v>
      </c>
      <c r="C105168" t="s">
        <v>107</v>
      </c>
      <c r="D105168" t="s">
        <v>3907</v>
      </c>
      <c r="E105168" t="s">
        <v>27003</v>
      </c>
      <c r="F105168" t="s">
        <v>4232</v>
      </c>
      <c r="J105168">
        <v>32148.2</v>
      </c>
      <c r="K105168">
        <v>33352</v>
      </c>
    </row>
    <row r="105169" spans="2:11" hidden="1" x14ac:dyDescent="0.35">
      <c r="B105169" t="s">
        <v>436</v>
      </c>
      <c r="C105169" t="s">
        <v>634</v>
      </c>
      <c r="D105169" t="s">
        <v>3907</v>
      </c>
      <c r="E105169" t="s">
        <v>27861</v>
      </c>
      <c r="F105169" t="s">
        <v>4289</v>
      </c>
      <c r="J105169">
        <v>41092.06</v>
      </c>
      <c r="K105169">
        <v>36192</v>
      </c>
    </row>
    <row r="105170" spans="2:11" hidden="1" x14ac:dyDescent="0.35">
      <c r="B105170" t="s">
        <v>625</v>
      </c>
      <c r="C105170" t="s">
        <v>124</v>
      </c>
      <c r="D105170" t="s">
        <v>3907</v>
      </c>
      <c r="E105170" t="s">
        <v>1275</v>
      </c>
      <c r="F105170" t="s">
        <v>20497</v>
      </c>
      <c r="J105170">
        <v>53153.47</v>
      </c>
      <c r="K105170">
        <v>39983</v>
      </c>
    </row>
    <row r="105171" spans="2:11" hidden="1" x14ac:dyDescent="0.35">
      <c r="B105171" t="s">
        <v>1152</v>
      </c>
      <c r="D105171" t="s">
        <v>3907</v>
      </c>
      <c r="E105171" t="s">
        <v>28254</v>
      </c>
      <c r="F105171" t="s">
        <v>4312</v>
      </c>
      <c r="J105171">
        <v>77742.17</v>
      </c>
      <c r="K105171">
        <v>74601</v>
      </c>
    </row>
    <row r="105172" spans="2:11" hidden="1" x14ac:dyDescent="0.35">
      <c r="B105172" t="s">
        <v>1805</v>
      </c>
      <c r="C105172" t="s">
        <v>21</v>
      </c>
      <c r="D105172" t="s">
        <v>3907</v>
      </c>
      <c r="E105172" t="s">
        <v>4317</v>
      </c>
      <c r="F105172" t="s">
        <v>236</v>
      </c>
      <c r="J105172">
        <v>48551.9</v>
      </c>
      <c r="K105172">
        <v>49139</v>
      </c>
    </row>
    <row r="105173" spans="2:11" hidden="1" x14ac:dyDescent="0.35">
      <c r="B105173" t="s">
        <v>1460</v>
      </c>
      <c r="C105173" t="s">
        <v>112</v>
      </c>
      <c r="D105173" t="s">
        <v>3907</v>
      </c>
      <c r="E105173" t="s">
        <v>27996</v>
      </c>
      <c r="F105173" t="s">
        <v>11020</v>
      </c>
      <c r="J105173">
        <v>138618.31</v>
      </c>
      <c r="K105173">
        <v>110618</v>
      </c>
    </row>
    <row r="105174" spans="2:11" hidden="1" x14ac:dyDescent="0.35">
      <c r="B105174" t="s">
        <v>4322</v>
      </c>
      <c r="C105174" t="s">
        <v>42</v>
      </c>
      <c r="D105174" t="s">
        <v>3907</v>
      </c>
      <c r="E105174" t="s">
        <v>978</v>
      </c>
      <c r="F105174" t="s">
        <v>4323</v>
      </c>
      <c r="J105174">
        <v>41539.21</v>
      </c>
      <c r="K105174">
        <v>43295</v>
      </c>
    </row>
    <row r="105175" spans="2:11" hidden="1" x14ac:dyDescent="0.35">
      <c r="B105175" t="s">
        <v>3317</v>
      </c>
      <c r="C105175" t="s">
        <v>8</v>
      </c>
      <c r="D105175" t="s">
        <v>3907</v>
      </c>
      <c r="E105175" t="s">
        <v>202</v>
      </c>
      <c r="F105175" t="s">
        <v>27895</v>
      </c>
      <c r="K105175">
        <v>27040</v>
      </c>
    </row>
    <row r="105176" spans="2:11" hidden="1" x14ac:dyDescent="0.35">
      <c r="B105176" t="s">
        <v>22226</v>
      </c>
      <c r="C105176" t="s">
        <v>21</v>
      </c>
      <c r="D105176" t="s">
        <v>3907</v>
      </c>
      <c r="E105176" t="s">
        <v>27864</v>
      </c>
      <c r="F105176" t="s">
        <v>40</v>
      </c>
      <c r="J105176">
        <v>84956.33</v>
      </c>
      <c r="K105176">
        <v>62676</v>
      </c>
    </row>
    <row r="105177" spans="2:11" hidden="1" x14ac:dyDescent="0.35">
      <c r="B105177" t="s">
        <v>892</v>
      </c>
      <c r="C105177" t="s">
        <v>375</v>
      </c>
      <c r="D105177" t="s">
        <v>3907</v>
      </c>
      <c r="E105177" t="s">
        <v>7913</v>
      </c>
      <c r="F105177" t="s">
        <v>23581</v>
      </c>
      <c r="J105177">
        <v>29213.08</v>
      </c>
      <c r="K105177">
        <v>29943</v>
      </c>
    </row>
    <row r="105178" spans="2:11" hidden="1" x14ac:dyDescent="0.35">
      <c r="B105178" t="s">
        <v>4324</v>
      </c>
      <c r="D105178" t="s">
        <v>3907</v>
      </c>
      <c r="E105178" t="s">
        <v>27864</v>
      </c>
      <c r="F105178" t="s">
        <v>3183</v>
      </c>
      <c r="J105178">
        <v>71638.25</v>
      </c>
      <c r="K105178">
        <v>74134</v>
      </c>
    </row>
    <row r="105179" spans="2:11" hidden="1" x14ac:dyDescent="0.35">
      <c r="B105179" t="s">
        <v>18560</v>
      </c>
      <c r="C105179" t="s">
        <v>47</v>
      </c>
      <c r="D105179" t="s">
        <v>3907</v>
      </c>
      <c r="E105179" t="s">
        <v>27866</v>
      </c>
      <c r="F105179" t="s">
        <v>17854</v>
      </c>
      <c r="J105179">
        <v>41691.03</v>
      </c>
      <c r="K105179">
        <v>32635</v>
      </c>
    </row>
    <row r="105180" spans="2:11" hidden="1" x14ac:dyDescent="0.35">
      <c r="B105180" t="s">
        <v>21192</v>
      </c>
      <c r="C105180" t="s">
        <v>38</v>
      </c>
      <c r="D105180" t="s">
        <v>3907</v>
      </c>
      <c r="E105180" t="s">
        <v>27866</v>
      </c>
      <c r="F105180" t="s">
        <v>27001</v>
      </c>
      <c r="J105180">
        <v>33723.03</v>
      </c>
      <c r="K105180">
        <v>31221</v>
      </c>
    </row>
    <row r="105181" spans="2:11" hidden="1" x14ac:dyDescent="0.35">
      <c r="B105181" t="s">
        <v>4329</v>
      </c>
      <c r="C105181" t="s">
        <v>427</v>
      </c>
      <c r="D105181" t="s">
        <v>3907</v>
      </c>
      <c r="E105181" t="s">
        <v>1732</v>
      </c>
      <c r="F105181" t="s">
        <v>4330</v>
      </c>
      <c r="J105181">
        <v>55812.39</v>
      </c>
      <c r="K105181">
        <v>56482</v>
      </c>
    </row>
    <row r="105182" spans="2:11" hidden="1" x14ac:dyDescent="0.35">
      <c r="B105182" t="s">
        <v>4334</v>
      </c>
      <c r="D105182" t="s">
        <v>3907</v>
      </c>
      <c r="E105182" t="s">
        <v>28055</v>
      </c>
      <c r="F105182" t="s">
        <v>4335</v>
      </c>
      <c r="J105182">
        <v>30369.68</v>
      </c>
      <c r="K105182">
        <v>30839</v>
      </c>
    </row>
    <row r="105183" spans="2:11" hidden="1" x14ac:dyDescent="0.35">
      <c r="B105183" t="s">
        <v>2848</v>
      </c>
      <c r="C105183" t="s">
        <v>197</v>
      </c>
      <c r="D105183" t="s">
        <v>3907</v>
      </c>
      <c r="E105183" t="s">
        <v>202</v>
      </c>
      <c r="F105183" t="s">
        <v>4337</v>
      </c>
      <c r="J105183">
        <v>12110</v>
      </c>
      <c r="K105183">
        <v>20800</v>
      </c>
    </row>
    <row r="105184" spans="2:11" hidden="1" x14ac:dyDescent="0.35">
      <c r="B105184" t="s">
        <v>26464</v>
      </c>
      <c r="C105184" t="s">
        <v>383</v>
      </c>
      <c r="D105184" t="s">
        <v>3907</v>
      </c>
      <c r="E105184" t="s">
        <v>1279</v>
      </c>
      <c r="F105184" t="s">
        <v>27915</v>
      </c>
      <c r="J105184">
        <v>20013.509999999998</v>
      </c>
      <c r="K105184">
        <v>45755</v>
      </c>
    </row>
    <row r="105185" spans="2:11" hidden="1" x14ac:dyDescent="0.35">
      <c r="B105185" t="s">
        <v>554</v>
      </c>
      <c r="C105185" t="s">
        <v>197</v>
      </c>
      <c r="D105185" t="s">
        <v>3907</v>
      </c>
      <c r="E105185" t="s">
        <v>213</v>
      </c>
      <c r="F105185" t="s">
        <v>28060</v>
      </c>
      <c r="J105185">
        <v>22603</v>
      </c>
      <c r="K105185">
        <v>29120</v>
      </c>
    </row>
    <row r="105186" spans="2:11" hidden="1" x14ac:dyDescent="0.35">
      <c r="B105186" t="s">
        <v>4340</v>
      </c>
      <c r="C105186" t="s">
        <v>38</v>
      </c>
      <c r="D105186" t="s">
        <v>3907</v>
      </c>
      <c r="E105186" t="s">
        <v>4341</v>
      </c>
      <c r="F105186" t="s">
        <v>4342</v>
      </c>
      <c r="J105186">
        <v>48830.8</v>
      </c>
      <c r="K105186">
        <v>49755</v>
      </c>
    </row>
    <row r="105187" spans="2:11" hidden="1" x14ac:dyDescent="0.35">
      <c r="B105187" t="s">
        <v>301</v>
      </c>
      <c r="C105187" t="s">
        <v>21</v>
      </c>
      <c r="D105187" t="s">
        <v>3907</v>
      </c>
      <c r="E105187" t="s">
        <v>27864</v>
      </c>
      <c r="F105187" t="s">
        <v>4344</v>
      </c>
      <c r="J105187">
        <v>95253.38</v>
      </c>
      <c r="K105187">
        <v>83881</v>
      </c>
    </row>
    <row r="105188" spans="2:11" hidden="1" x14ac:dyDescent="0.35">
      <c r="B105188" t="s">
        <v>4345</v>
      </c>
      <c r="C105188" t="s">
        <v>32</v>
      </c>
      <c r="D105188" t="s">
        <v>3907</v>
      </c>
      <c r="E105188" t="s">
        <v>27852</v>
      </c>
      <c r="F105188" t="s">
        <v>4346</v>
      </c>
      <c r="J105188">
        <v>109487.05</v>
      </c>
      <c r="K105188">
        <v>82780</v>
      </c>
    </row>
    <row r="105189" spans="2:11" hidden="1" x14ac:dyDescent="0.35">
      <c r="B105189" t="s">
        <v>809</v>
      </c>
      <c r="D105189" t="s">
        <v>3907</v>
      </c>
      <c r="E105189" t="s">
        <v>202</v>
      </c>
      <c r="F105189" t="s">
        <v>28127</v>
      </c>
      <c r="J105189">
        <v>4065</v>
      </c>
      <c r="K105189">
        <v>31200</v>
      </c>
    </row>
    <row r="105190" spans="2:11" hidden="1" x14ac:dyDescent="0.35">
      <c r="B105190" t="s">
        <v>4347</v>
      </c>
      <c r="C105190" t="s">
        <v>112</v>
      </c>
      <c r="D105190" t="s">
        <v>3907</v>
      </c>
      <c r="E105190" t="s">
        <v>974</v>
      </c>
      <c r="F105190" t="s">
        <v>4349</v>
      </c>
      <c r="J105190">
        <v>73671.8</v>
      </c>
      <c r="K105190">
        <v>73600</v>
      </c>
    </row>
    <row r="105191" spans="2:11" hidden="1" x14ac:dyDescent="0.35">
      <c r="B105191" t="s">
        <v>15759</v>
      </c>
      <c r="C105191" t="s">
        <v>47</v>
      </c>
      <c r="D105191" t="s">
        <v>3907</v>
      </c>
      <c r="E105191" t="s">
        <v>1145</v>
      </c>
      <c r="F105191" t="s">
        <v>15760</v>
      </c>
      <c r="J105191">
        <v>39200.43</v>
      </c>
      <c r="K105191">
        <v>38488</v>
      </c>
    </row>
    <row r="105192" spans="2:11" hidden="1" x14ac:dyDescent="0.35">
      <c r="B105192" t="s">
        <v>1469</v>
      </c>
      <c r="C105192" t="s">
        <v>112</v>
      </c>
      <c r="D105192" t="s">
        <v>3907</v>
      </c>
      <c r="E105192" t="s">
        <v>1222</v>
      </c>
      <c r="F105192" t="s">
        <v>4351</v>
      </c>
      <c r="J105192">
        <v>55838.97</v>
      </c>
      <c r="K105192">
        <v>56295</v>
      </c>
    </row>
    <row r="105193" spans="2:11" hidden="1" x14ac:dyDescent="0.35">
      <c r="B105193" t="s">
        <v>4352</v>
      </c>
      <c r="C105193" t="s">
        <v>197</v>
      </c>
      <c r="D105193" t="s">
        <v>3907</v>
      </c>
      <c r="E105193" t="s">
        <v>4353</v>
      </c>
      <c r="F105193" t="s">
        <v>4354</v>
      </c>
      <c r="J105193">
        <v>45180.77</v>
      </c>
      <c r="K105193">
        <v>70500</v>
      </c>
    </row>
    <row r="105194" spans="2:11" hidden="1" x14ac:dyDescent="0.35">
      <c r="B105194" t="s">
        <v>4355</v>
      </c>
      <c r="D105194" t="s">
        <v>3907</v>
      </c>
      <c r="E105194" t="s">
        <v>1083</v>
      </c>
      <c r="F105194" t="s">
        <v>1530</v>
      </c>
      <c r="J105194">
        <v>53163.15</v>
      </c>
      <c r="K105194">
        <v>48950</v>
      </c>
    </row>
    <row r="105195" spans="2:11" hidden="1" x14ac:dyDescent="0.35">
      <c r="B105195" t="s">
        <v>15859</v>
      </c>
      <c r="D105195" t="s">
        <v>3907</v>
      </c>
      <c r="E105195" t="s">
        <v>11948</v>
      </c>
      <c r="F105195" t="s">
        <v>27981</v>
      </c>
      <c r="J105195">
        <v>109291.84</v>
      </c>
      <c r="K105195">
        <v>130600</v>
      </c>
    </row>
    <row r="105196" spans="2:11" hidden="1" x14ac:dyDescent="0.35">
      <c r="B105196" t="s">
        <v>1471</v>
      </c>
      <c r="D105196" t="s">
        <v>3907</v>
      </c>
      <c r="E105196" t="s">
        <v>27864</v>
      </c>
      <c r="F105196" t="s">
        <v>27588</v>
      </c>
      <c r="J105196">
        <v>140962.07</v>
      </c>
      <c r="K105196">
        <v>82484</v>
      </c>
    </row>
    <row r="105197" spans="2:11" hidden="1" x14ac:dyDescent="0.35">
      <c r="B105197" t="s">
        <v>2852</v>
      </c>
      <c r="C105197" t="s">
        <v>112</v>
      </c>
      <c r="D105197" t="s">
        <v>3907</v>
      </c>
      <c r="E105197" t="s">
        <v>23351</v>
      </c>
      <c r="F105197" t="s">
        <v>1073</v>
      </c>
      <c r="J105197">
        <v>68660.14</v>
      </c>
      <c r="K105197">
        <v>67262</v>
      </c>
    </row>
    <row r="105198" spans="2:11" hidden="1" x14ac:dyDescent="0.35">
      <c r="B105198" t="s">
        <v>1291</v>
      </c>
      <c r="C105198" t="s">
        <v>21</v>
      </c>
      <c r="D105198" t="s">
        <v>3907</v>
      </c>
      <c r="E105198" t="s">
        <v>7710</v>
      </c>
      <c r="F105198" t="s">
        <v>3995</v>
      </c>
      <c r="J105198">
        <v>51894.65</v>
      </c>
      <c r="K105198">
        <v>52602</v>
      </c>
    </row>
    <row r="105199" spans="2:11" hidden="1" x14ac:dyDescent="0.35">
      <c r="B105199" t="s">
        <v>621</v>
      </c>
      <c r="D105199" t="s">
        <v>3907</v>
      </c>
      <c r="E105199" t="s">
        <v>213</v>
      </c>
      <c r="F105199" t="s">
        <v>28080</v>
      </c>
      <c r="K105199">
        <v>22318</v>
      </c>
    </row>
    <row r="105200" spans="2:11" hidden="1" x14ac:dyDescent="0.35">
      <c r="B105200" t="s">
        <v>88</v>
      </c>
      <c r="C105200" t="s">
        <v>38</v>
      </c>
      <c r="D105200" t="s">
        <v>3907</v>
      </c>
      <c r="E105200" t="s">
        <v>26414</v>
      </c>
      <c r="F105200" t="s">
        <v>28122</v>
      </c>
      <c r="K105200">
        <v>158100</v>
      </c>
    </row>
    <row r="105201" spans="2:11" hidden="1" x14ac:dyDescent="0.35">
      <c r="B105201" t="s">
        <v>339</v>
      </c>
      <c r="C105201" t="s">
        <v>47</v>
      </c>
      <c r="D105201" t="s">
        <v>3907</v>
      </c>
      <c r="E105201" t="s">
        <v>27864</v>
      </c>
      <c r="F105201" t="s">
        <v>4048</v>
      </c>
      <c r="J105201">
        <v>148799.63</v>
      </c>
      <c r="K105201">
        <v>83881</v>
      </c>
    </row>
    <row r="105202" spans="2:11" hidden="1" x14ac:dyDescent="0.35">
      <c r="B105202" t="s">
        <v>80</v>
      </c>
      <c r="C105202" t="s">
        <v>8</v>
      </c>
      <c r="D105202" t="s">
        <v>3907</v>
      </c>
      <c r="E105202" t="s">
        <v>27864</v>
      </c>
      <c r="F105202" t="s">
        <v>1020</v>
      </c>
      <c r="J105202">
        <v>79985.36</v>
      </c>
      <c r="K105202">
        <v>72775</v>
      </c>
    </row>
    <row r="105203" spans="2:11" hidden="1" x14ac:dyDescent="0.35">
      <c r="B105203" t="s">
        <v>329</v>
      </c>
      <c r="C105203" t="s">
        <v>47</v>
      </c>
      <c r="D105203" t="s">
        <v>3907</v>
      </c>
      <c r="E105203" t="s">
        <v>27852</v>
      </c>
      <c r="F105203" t="s">
        <v>4078</v>
      </c>
      <c r="J105203">
        <v>143431.9</v>
      </c>
      <c r="K105203">
        <v>97309</v>
      </c>
    </row>
    <row r="105204" spans="2:11" hidden="1" x14ac:dyDescent="0.35">
      <c r="B105204" t="s">
        <v>1840</v>
      </c>
      <c r="C105204" t="s">
        <v>47</v>
      </c>
      <c r="D105204" t="s">
        <v>3907</v>
      </c>
      <c r="E105204" t="s">
        <v>1296</v>
      </c>
      <c r="F105204" t="s">
        <v>4168</v>
      </c>
      <c r="J105204">
        <v>63078.69</v>
      </c>
      <c r="K105204">
        <v>66083</v>
      </c>
    </row>
    <row r="105205" spans="2:11" hidden="1" x14ac:dyDescent="0.35">
      <c r="B105205" t="s">
        <v>4172</v>
      </c>
      <c r="C105205" t="s">
        <v>383</v>
      </c>
      <c r="D105205" t="s">
        <v>3907</v>
      </c>
      <c r="E105205" t="s">
        <v>1542</v>
      </c>
      <c r="F105205" t="s">
        <v>1035</v>
      </c>
      <c r="J105205">
        <v>63495.61</v>
      </c>
      <c r="K105205">
        <v>53628</v>
      </c>
    </row>
    <row r="105206" spans="2:11" hidden="1" x14ac:dyDescent="0.35">
      <c r="B105206" t="s">
        <v>4177</v>
      </c>
      <c r="C105206" t="s">
        <v>375</v>
      </c>
      <c r="D105206" t="s">
        <v>3907</v>
      </c>
      <c r="E105206" t="s">
        <v>27864</v>
      </c>
      <c r="F105206" t="s">
        <v>1020</v>
      </c>
      <c r="J105206">
        <v>80119.12</v>
      </c>
      <c r="K105206">
        <v>72775</v>
      </c>
    </row>
    <row r="105207" spans="2:11" hidden="1" x14ac:dyDescent="0.35">
      <c r="B105207" t="s">
        <v>4202</v>
      </c>
      <c r="C105207" t="s">
        <v>60</v>
      </c>
      <c r="D105207" t="s">
        <v>3907</v>
      </c>
      <c r="E105207" t="s">
        <v>1916</v>
      </c>
      <c r="F105207" t="s">
        <v>4203</v>
      </c>
      <c r="J105207">
        <v>42675.12</v>
      </c>
      <c r="K105207">
        <v>43580</v>
      </c>
    </row>
    <row r="105208" spans="2:11" hidden="1" x14ac:dyDescent="0.35">
      <c r="B105208" t="s">
        <v>1597</v>
      </c>
      <c r="C105208" t="s">
        <v>21</v>
      </c>
      <c r="D105208" t="s">
        <v>3907</v>
      </c>
      <c r="E105208" t="s">
        <v>3107</v>
      </c>
      <c r="F105208" t="s">
        <v>3362</v>
      </c>
      <c r="J105208">
        <v>55384.09</v>
      </c>
      <c r="K105208">
        <v>55610</v>
      </c>
    </row>
    <row r="105209" spans="2:11" hidden="1" x14ac:dyDescent="0.35">
      <c r="B105209" t="s">
        <v>119</v>
      </c>
      <c r="C105209" t="s">
        <v>97</v>
      </c>
      <c r="D105209" t="s">
        <v>3907</v>
      </c>
      <c r="E105209" t="s">
        <v>27864</v>
      </c>
      <c r="F105209" t="s">
        <v>4229</v>
      </c>
      <c r="J105209">
        <v>140202.18</v>
      </c>
      <c r="K105209">
        <v>83881</v>
      </c>
    </row>
    <row r="105210" spans="2:11" hidden="1" x14ac:dyDescent="0.35">
      <c r="B105210" t="s">
        <v>5333</v>
      </c>
      <c r="D105210" t="s">
        <v>5334</v>
      </c>
      <c r="E105210" t="s">
        <v>2178</v>
      </c>
      <c r="F105210" t="s">
        <v>5048</v>
      </c>
      <c r="J105210">
        <v>58958.59</v>
      </c>
      <c r="K105210">
        <v>59808</v>
      </c>
    </row>
    <row r="105211" spans="2:11" hidden="1" x14ac:dyDescent="0.35">
      <c r="B105211" t="s">
        <v>2025</v>
      </c>
      <c r="C105211" t="s">
        <v>38</v>
      </c>
      <c r="D105211" t="s">
        <v>27596</v>
      </c>
      <c r="E105211" t="s">
        <v>18585</v>
      </c>
      <c r="F105211" t="s">
        <v>27045</v>
      </c>
      <c r="J105211">
        <v>132293.81</v>
      </c>
      <c r="K105211">
        <v>134500</v>
      </c>
    </row>
    <row r="105212" spans="2:11" hidden="1" x14ac:dyDescent="0.35">
      <c r="B105212" t="s">
        <v>27597</v>
      </c>
      <c r="D105212" t="s">
        <v>27598</v>
      </c>
      <c r="E105212" t="s">
        <v>202</v>
      </c>
      <c r="F105212" t="s">
        <v>27109</v>
      </c>
      <c r="J105212">
        <v>3861</v>
      </c>
      <c r="K105212">
        <v>27040</v>
      </c>
    </row>
    <row r="105213" spans="2:11" hidden="1" x14ac:dyDescent="0.35">
      <c r="B105213" t="s">
        <v>27599</v>
      </c>
      <c r="C105213" t="s">
        <v>21</v>
      </c>
      <c r="D105213" t="s">
        <v>27600</v>
      </c>
      <c r="E105213" t="s">
        <v>2709</v>
      </c>
      <c r="F105213" t="s">
        <v>27123</v>
      </c>
      <c r="J105213">
        <v>32342.01</v>
      </c>
      <c r="K105213">
        <v>31017</v>
      </c>
    </row>
    <row r="105214" spans="2:11" hidden="1" x14ac:dyDescent="0.35">
      <c r="B105214" t="s">
        <v>2235</v>
      </c>
      <c r="C105214" t="s">
        <v>47</v>
      </c>
      <c r="D105214" t="s">
        <v>5335</v>
      </c>
      <c r="E105214" t="s">
        <v>23351</v>
      </c>
      <c r="F105214" t="s">
        <v>1459</v>
      </c>
      <c r="J105214">
        <v>79561.75</v>
      </c>
      <c r="K105214">
        <v>65009</v>
      </c>
    </row>
    <row r="105215" spans="2:11" hidden="1" x14ac:dyDescent="0.35">
      <c r="B105215" t="s">
        <v>26706</v>
      </c>
      <c r="C105215" t="s">
        <v>124</v>
      </c>
      <c r="D105215" t="s">
        <v>26707</v>
      </c>
      <c r="E105215" t="s">
        <v>9371</v>
      </c>
      <c r="F105215" t="s">
        <v>26127</v>
      </c>
      <c r="J105215">
        <v>69103.23</v>
      </c>
      <c r="K105215">
        <v>69300</v>
      </c>
    </row>
    <row r="105216" spans="2:11" hidden="1" x14ac:dyDescent="0.35">
      <c r="B105216" t="s">
        <v>27601</v>
      </c>
      <c r="D105216" t="s">
        <v>27602</v>
      </c>
      <c r="E105216" t="s">
        <v>311</v>
      </c>
      <c r="F105216" t="s">
        <v>27032</v>
      </c>
      <c r="J105216">
        <v>92233.88</v>
      </c>
      <c r="K105216">
        <v>93600</v>
      </c>
    </row>
    <row r="105217" spans="2:11" hidden="1" x14ac:dyDescent="0.35">
      <c r="B105217" t="s">
        <v>26708</v>
      </c>
      <c r="D105217" t="s">
        <v>26709</v>
      </c>
      <c r="E105217" t="s">
        <v>13027</v>
      </c>
      <c r="F105217" t="s">
        <v>26159</v>
      </c>
      <c r="J105217">
        <v>74839.55</v>
      </c>
      <c r="K105217">
        <v>78300</v>
      </c>
    </row>
    <row r="105218" spans="2:11" hidden="1" x14ac:dyDescent="0.35">
      <c r="B105218" t="s">
        <v>16544</v>
      </c>
      <c r="C105218" t="s">
        <v>107</v>
      </c>
      <c r="D105218" t="s">
        <v>18687</v>
      </c>
      <c r="E105218" t="s">
        <v>25960</v>
      </c>
      <c r="F105218" t="s">
        <v>17022</v>
      </c>
      <c r="J105218">
        <v>73862.69</v>
      </c>
      <c r="K105218">
        <v>74300</v>
      </c>
    </row>
    <row r="105219" spans="2:11" hidden="1" x14ac:dyDescent="0.35">
      <c r="B105219" t="s">
        <v>5336</v>
      </c>
      <c r="C105219" t="s">
        <v>139</v>
      </c>
      <c r="D105219" t="s">
        <v>5337</v>
      </c>
      <c r="E105219" t="s">
        <v>27858</v>
      </c>
      <c r="F105219" t="s">
        <v>5338</v>
      </c>
      <c r="J105219">
        <v>98022.28</v>
      </c>
      <c r="K105219">
        <v>80896</v>
      </c>
    </row>
    <row r="105220" spans="2:11" hidden="1" x14ac:dyDescent="0.35">
      <c r="B105220" t="s">
        <v>436</v>
      </c>
      <c r="C105220" t="s">
        <v>124</v>
      </c>
      <c r="D105220" t="s">
        <v>5339</v>
      </c>
      <c r="E105220" t="s">
        <v>1542</v>
      </c>
      <c r="F105220" t="s">
        <v>5340</v>
      </c>
      <c r="J105220">
        <v>60841.21</v>
      </c>
      <c r="K105220">
        <v>50152</v>
      </c>
    </row>
    <row r="105221" spans="2:11" hidden="1" x14ac:dyDescent="0.35">
      <c r="B105221" t="s">
        <v>436</v>
      </c>
      <c r="C105221" t="s">
        <v>124</v>
      </c>
      <c r="D105221" t="s">
        <v>5145</v>
      </c>
      <c r="E105221" t="s">
        <v>23463</v>
      </c>
      <c r="F105221" t="s">
        <v>352</v>
      </c>
      <c r="J105221">
        <v>71602.600000000006</v>
      </c>
      <c r="K105221">
        <v>76808</v>
      </c>
    </row>
    <row r="105222" spans="2:11" hidden="1" x14ac:dyDescent="0.35">
      <c r="B105222" t="s">
        <v>4290</v>
      </c>
      <c r="D105222" t="s">
        <v>5145</v>
      </c>
      <c r="E105222" t="s">
        <v>5465</v>
      </c>
      <c r="F105222" t="s">
        <v>2231</v>
      </c>
      <c r="J105222">
        <v>34373.19</v>
      </c>
      <c r="K105222">
        <v>31965</v>
      </c>
    </row>
    <row r="105223" spans="2:11" hidden="1" x14ac:dyDescent="0.35">
      <c r="B105223" t="s">
        <v>5342</v>
      </c>
      <c r="D105223" t="s">
        <v>5145</v>
      </c>
      <c r="E105223" t="s">
        <v>27983</v>
      </c>
      <c r="F105223" t="s">
        <v>1765</v>
      </c>
      <c r="J105223">
        <v>19553.080000000002</v>
      </c>
      <c r="K105223">
        <v>26680</v>
      </c>
    </row>
    <row r="105224" spans="2:11" hidden="1" x14ac:dyDescent="0.35">
      <c r="B105224" t="s">
        <v>220</v>
      </c>
      <c r="C105224" t="s">
        <v>112</v>
      </c>
      <c r="D105224" t="s">
        <v>5145</v>
      </c>
      <c r="E105224" t="s">
        <v>222</v>
      </c>
      <c r="F105224" t="s">
        <v>5343</v>
      </c>
      <c r="J105224">
        <v>90902.57</v>
      </c>
      <c r="K105224">
        <v>62445</v>
      </c>
    </row>
    <row r="105225" spans="2:11" hidden="1" x14ac:dyDescent="0.35">
      <c r="B105225" t="s">
        <v>23988</v>
      </c>
      <c r="D105225" t="s">
        <v>5145</v>
      </c>
      <c r="E105225" t="s">
        <v>8895</v>
      </c>
      <c r="F105225" t="s">
        <v>26053</v>
      </c>
      <c r="J105225">
        <v>29387.85</v>
      </c>
      <c r="K105225">
        <v>32515</v>
      </c>
    </row>
    <row r="105226" spans="2:11" hidden="1" x14ac:dyDescent="0.35">
      <c r="B105226" t="s">
        <v>11650</v>
      </c>
      <c r="C105226" t="s">
        <v>107</v>
      </c>
      <c r="D105226" t="s">
        <v>5145</v>
      </c>
      <c r="E105226" t="s">
        <v>7643</v>
      </c>
      <c r="F105226" t="s">
        <v>27854</v>
      </c>
      <c r="J105226">
        <v>27748.43</v>
      </c>
      <c r="K105226">
        <v>38140</v>
      </c>
    </row>
    <row r="105227" spans="2:11" hidden="1" x14ac:dyDescent="0.35">
      <c r="B105227" t="s">
        <v>2185</v>
      </c>
      <c r="C105227" t="s">
        <v>21</v>
      </c>
      <c r="D105227" t="s">
        <v>5145</v>
      </c>
      <c r="E105227" t="s">
        <v>23351</v>
      </c>
      <c r="F105227" t="s">
        <v>1335</v>
      </c>
      <c r="J105227">
        <v>68874.259999999995</v>
      </c>
      <c r="K105227">
        <v>65009</v>
      </c>
    </row>
    <row r="105228" spans="2:11" hidden="1" x14ac:dyDescent="0.35">
      <c r="B105228" t="s">
        <v>4015</v>
      </c>
      <c r="C105228" t="s">
        <v>107</v>
      </c>
      <c r="D105228" t="s">
        <v>5145</v>
      </c>
      <c r="E105228" t="s">
        <v>202</v>
      </c>
      <c r="F105228" t="s">
        <v>5344</v>
      </c>
      <c r="K105228">
        <v>19240</v>
      </c>
    </row>
    <row r="105229" spans="2:11" hidden="1" x14ac:dyDescent="0.35">
      <c r="B105229" t="s">
        <v>5346</v>
      </c>
      <c r="C105229" t="s">
        <v>124</v>
      </c>
      <c r="D105229" t="s">
        <v>5145</v>
      </c>
      <c r="E105229" t="s">
        <v>27866</v>
      </c>
      <c r="F105229" t="s">
        <v>5347</v>
      </c>
      <c r="J105229">
        <v>34795.35</v>
      </c>
      <c r="K105229">
        <v>32635</v>
      </c>
    </row>
    <row r="105230" spans="2:11" hidden="1" x14ac:dyDescent="0.35">
      <c r="B105230" t="s">
        <v>2990</v>
      </c>
      <c r="D105230" t="s">
        <v>5145</v>
      </c>
      <c r="E105230" t="s">
        <v>1732</v>
      </c>
      <c r="F105230" t="s">
        <v>5349</v>
      </c>
      <c r="J105230">
        <v>42340.17</v>
      </c>
      <c r="K105230">
        <v>43887</v>
      </c>
    </row>
    <row r="105231" spans="2:11" hidden="1" x14ac:dyDescent="0.35">
      <c r="B105231" t="s">
        <v>3656</v>
      </c>
      <c r="C105231" t="s">
        <v>197</v>
      </c>
      <c r="D105231" t="s">
        <v>5145</v>
      </c>
      <c r="E105231" t="s">
        <v>851</v>
      </c>
      <c r="F105231" t="s">
        <v>2600</v>
      </c>
      <c r="J105231">
        <v>49135.58</v>
      </c>
      <c r="K105231">
        <v>48950</v>
      </c>
    </row>
    <row r="105232" spans="2:11" hidden="1" x14ac:dyDescent="0.35">
      <c r="B105232" t="s">
        <v>705</v>
      </c>
      <c r="C105232" t="s">
        <v>47</v>
      </c>
      <c r="D105232" t="s">
        <v>5145</v>
      </c>
      <c r="E105232" t="s">
        <v>23366</v>
      </c>
      <c r="F105232" t="s">
        <v>1830</v>
      </c>
      <c r="J105232">
        <v>129390.72</v>
      </c>
      <c r="K105232">
        <v>105127</v>
      </c>
    </row>
    <row r="105233" spans="2:11" hidden="1" x14ac:dyDescent="0.35">
      <c r="B105233" t="s">
        <v>5172</v>
      </c>
      <c r="C105233" t="s">
        <v>32</v>
      </c>
      <c r="D105233" t="s">
        <v>5145</v>
      </c>
      <c r="E105233" t="s">
        <v>27864</v>
      </c>
      <c r="F105233" t="s">
        <v>4877</v>
      </c>
      <c r="J105233">
        <v>78231.679999999993</v>
      </c>
      <c r="K105233">
        <v>71412</v>
      </c>
    </row>
    <row r="105234" spans="2:11" hidden="1" x14ac:dyDescent="0.35">
      <c r="B105234" t="s">
        <v>5242</v>
      </c>
      <c r="D105234" t="s">
        <v>5145</v>
      </c>
      <c r="E105234" t="s">
        <v>27983</v>
      </c>
      <c r="F105234" t="s">
        <v>1765</v>
      </c>
      <c r="J105234">
        <v>26977.49</v>
      </c>
      <c r="K105234">
        <v>27480</v>
      </c>
    </row>
    <row r="105235" spans="2:11" hidden="1" x14ac:dyDescent="0.35">
      <c r="B105235" t="s">
        <v>2235</v>
      </c>
      <c r="C105235" t="s">
        <v>124</v>
      </c>
      <c r="D105235" t="s">
        <v>5145</v>
      </c>
      <c r="E105235" t="s">
        <v>27864</v>
      </c>
      <c r="F105235" t="s">
        <v>27146</v>
      </c>
      <c r="J105235">
        <v>51391.31</v>
      </c>
      <c r="K105235">
        <v>49088</v>
      </c>
    </row>
    <row r="105236" spans="2:11" hidden="1" x14ac:dyDescent="0.35">
      <c r="B105236" t="s">
        <v>2297</v>
      </c>
      <c r="D105236" t="s">
        <v>5145</v>
      </c>
      <c r="E105236" t="s">
        <v>202</v>
      </c>
      <c r="F105236" t="s">
        <v>28834</v>
      </c>
      <c r="J105236">
        <v>3983.88</v>
      </c>
      <c r="K105236">
        <v>24960</v>
      </c>
    </row>
    <row r="105237" spans="2:11" hidden="1" x14ac:dyDescent="0.35">
      <c r="B105237" t="s">
        <v>5255</v>
      </c>
      <c r="C105237" t="s">
        <v>42</v>
      </c>
      <c r="D105237" t="s">
        <v>5145</v>
      </c>
      <c r="E105237" t="s">
        <v>27864</v>
      </c>
      <c r="F105237" t="s">
        <v>4515</v>
      </c>
      <c r="J105237">
        <v>75097.02</v>
      </c>
      <c r="K105237">
        <v>70051</v>
      </c>
    </row>
    <row r="105238" spans="2:11" hidden="1" x14ac:dyDescent="0.35">
      <c r="B105238" t="s">
        <v>2005</v>
      </c>
      <c r="C105238" t="s">
        <v>124</v>
      </c>
      <c r="D105238" t="s">
        <v>5145</v>
      </c>
      <c r="E105238" t="s">
        <v>27853</v>
      </c>
      <c r="F105238" t="s">
        <v>24456</v>
      </c>
      <c r="J105238">
        <v>43689.83</v>
      </c>
      <c r="K105238">
        <v>30430</v>
      </c>
    </row>
    <row r="105239" spans="2:11" hidden="1" x14ac:dyDescent="0.35">
      <c r="B105239" t="s">
        <v>12553</v>
      </c>
      <c r="C105239" t="s">
        <v>197</v>
      </c>
      <c r="D105239" t="s">
        <v>5145</v>
      </c>
      <c r="E105239" t="s">
        <v>1145</v>
      </c>
      <c r="F105239" t="s">
        <v>2650</v>
      </c>
      <c r="J105239">
        <v>36539.910000000003</v>
      </c>
      <c r="K105239">
        <v>37367</v>
      </c>
    </row>
    <row r="105240" spans="2:11" hidden="1" x14ac:dyDescent="0.35">
      <c r="B105240" t="s">
        <v>22918</v>
      </c>
      <c r="C105240" t="s">
        <v>21</v>
      </c>
      <c r="D105240" t="s">
        <v>5145</v>
      </c>
      <c r="E105240" t="s">
        <v>6088</v>
      </c>
      <c r="F105240" t="s">
        <v>23439</v>
      </c>
      <c r="J105240">
        <v>49726.39</v>
      </c>
      <c r="K105240">
        <v>48158</v>
      </c>
    </row>
    <row r="105241" spans="2:11" hidden="1" x14ac:dyDescent="0.35">
      <c r="B105241" t="s">
        <v>5266</v>
      </c>
      <c r="C105241" t="s">
        <v>112</v>
      </c>
      <c r="D105241" t="s">
        <v>5145</v>
      </c>
      <c r="E105241" t="s">
        <v>2090</v>
      </c>
      <c r="F105241" t="s">
        <v>5267</v>
      </c>
      <c r="J105241">
        <v>41860.120000000003</v>
      </c>
      <c r="K105241">
        <v>42972</v>
      </c>
    </row>
    <row r="105242" spans="2:11" hidden="1" x14ac:dyDescent="0.35">
      <c r="B105242" t="s">
        <v>4139</v>
      </c>
      <c r="C105242" t="s">
        <v>38</v>
      </c>
      <c r="D105242" t="s">
        <v>28835</v>
      </c>
      <c r="E105242" t="s">
        <v>27856</v>
      </c>
      <c r="F105242" t="s">
        <v>28383</v>
      </c>
      <c r="K105242">
        <v>48971</v>
      </c>
    </row>
    <row r="105243" spans="2:11" hidden="1" x14ac:dyDescent="0.35">
      <c r="B105243" t="s">
        <v>12188</v>
      </c>
      <c r="D105243" t="s">
        <v>22388</v>
      </c>
      <c r="E105243" t="s">
        <v>438</v>
      </c>
      <c r="F105243" t="s">
        <v>22389</v>
      </c>
      <c r="J105243">
        <v>23951.919999999998</v>
      </c>
      <c r="K105243">
        <v>29994</v>
      </c>
    </row>
    <row r="105244" spans="2:11" hidden="1" x14ac:dyDescent="0.35">
      <c r="B105244" t="s">
        <v>5283</v>
      </c>
      <c r="C105244" t="s">
        <v>21</v>
      </c>
      <c r="D105244" t="s">
        <v>5284</v>
      </c>
      <c r="E105244" t="s">
        <v>27864</v>
      </c>
      <c r="F105244" t="s">
        <v>5285</v>
      </c>
      <c r="J105244">
        <v>140900.01999999999</v>
      </c>
      <c r="K105244">
        <v>78289</v>
      </c>
    </row>
    <row r="105245" spans="2:11" hidden="1" x14ac:dyDescent="0.35">
      <c r="B105245" t="s">
        <v>4427</v>
      </c>
      <c r="C105245" t="s">
        <v>8</v>
      </c>
      <c r="D105245" t="s">
        <v>5294</v>
      </c>
      <c r="E105245" t="s">
        <v>27858</v>
      </c>
      <c r="F105245" t="s">
        <v>3565</v>
      </c>
      <c r="J105245">
        <v>73084.45</v>
      </c>
      <c r="K105245">
        <v>78747</v>
      </c>
    </row>
    <row r="105246" spans="2:11" hidden="1" x14ac:dyDescent="0.35">
      <c r="B105246" t="s">
        <v>459</v>
      </c>
      <c r="C105246" t="s">
        <v>139</v>
      </c>
      <c r="D105246" t="s">
        <v>4512</v>
      </c>
      <c r="E105246" t="s">
        <v>945</v>
      </c>
      <c r="F105246" t="s">
        <v>4513</v>
      </c>
      <c r="J105246">
        <v>55604.71</v>
      </c>
      <c r="K105246">
        <v>55056</v>
      </c>
    </row>
    <row r="105247" spans="2:11" hidden="1" x14ac:dyDescent="0.35">
      <c r="B105247" t="s">
        <v>492</v>
      </c>
      <c r="C105247" t="s">
        <v>42</v>
      </c>
      <c r="D105247" t="s">
        <v>4689</v>
      </c>
      <c r="E105247" t="s">
        <v>28279</v>
      </c>
      <c r="F105247" t="s">
        <v>1758</v>
      </c>
      <c r="J105247">
        <v>58355.92</v>
      </c>
      <c r="K105247">
        <v>48296</v>
      </c>
    </row>
    <row r="105248" spans="2:11" hidden="1" x14ac:dyDescent="0.35">
      <c r="B105248" t="s">
        <v>3528</v>
      </c>
      <c r="D105248" t="s">
        <v>5351</v>
      </c>
      <c r="E105248" t="s">
        <v>23365</v>
      </c>
      <c r="F105248" t="s">
        <v>1417</v>
      </c>
      <c r="J105248">
        <v>69542.89</v>
      </c>
      <c r="K105248">
        <v>69145</v>
      </c>
    </row>
    <row r="105249" spans="2:11" hidden="1" x14ac:dyDescent="0.35">
      <c r="B105249" t="s">
        <v>667</v>
      </c>
      <c r="C105249" t="s">
        <v>375</v>
      </c>
      <c r="D105249" t="s">
        <v>5353</v>
      </c>
      <c r="E105249" t="s">
        <v>1790</v>
      </c>
      <c r="F105249" t="s">
        <v>3645</v>
      </c>
      <c r="J105249">
        <v>132835.04999999999</v>
      </c>
      <c r="K105249">
        <v>105351</v>
      </c>
    </row>
    <row r="105250" spans="2:11" hidden="1" x14ac:dyDescent="0.35">
      <c r="B105250" t="s">
        <v>536</v>
      </c>
      <c r="C105250" t="s">
        <v>8</v>
      </c>
      <c r="D105250" t="s">
        <v>5356</v>
      </c>
      <c r="E105250" t="s">
        <v>27939</v>
      </c>
      <c r="F105250" t="s">
        <v>4074</v>
      </c>
      <c r="J105250">
        <v>41149</v>
      </c>
      <c r="K105250">
        <v>40279</v>
      </c>
    </row>
    <row r="105251" spans="2:11" hidden="1" x14ac:dyDescent="0.35">
      <c r="B105251" t="s">
        <v>1047</v>
      </c>
      <c r="D105251" t="s">
        <v>5364</v>
      </c>
      <c r="E105251" t="s">
        <v>25960</v>
      </c>
      <c r="F105251" t="s">
        <v>5365</v>
      </c>
      <c r="J105251">
        <v>88381.06</v>
      </c>
      <c r="K105251">
        <v>90400</v>
      </c>
    </row>
    <row r="105252" spans="2:11" hidden="1" x14ac:dyDescent="0.35">
      <c r="B105252" t="s">
        <v>5376</v>
      </c>
      <c r="C105252" t="s">
        <v>32</v>
      </c>
      <c r="D105252" t="s">
        <v>5377</v>
      </c>
      <c r="E105252" t="s">
        <v>5425</v>
      </c>
      <c r="F105252" t="s">
        <v>5378</v>
      </c>
      <c r="J105252">
        <v>81451.820000000007</v>
      </c>
      <c r="K105252">
        <v>85800</v>
      </c>
    </row>
    <row r="105253" spans="2:11" hidden="1" x14ac:dyDescent="0.35">
      <c r="B105253" t="s">
        <v>401</v>
      </c>
      <c r="C105253" t="s">
        <v>21</v>
      </c>
      <c r="D105253" t="s">
        <v>5385</v>
      </c>
      <c r="E105253" t="s">
        <v>81</v>
      </c>
      <c r="F105253" t="s">
        <v>2702</v>
      </c>
      <c r="J105253">
        <v>2724</v>
      </c>
      <c r="K105253">
        <v>19240</v>
      </c>
    </row>
    <row r="105254" spans="2:11" hidden="1" x14ac:dyDescent="0.35">
      <c r="B105254" t="s">
        <v>1241</v>
      </c>
      <c r="C105254" t="s">
        <v>124</v>
      </c>
      <c r="D105254" t="s">
        <v>5385</v>
      </c>
      <c r="E105254" t="s">
        <v>23366</v>
      </c>
      <c r="F105254" t="s">
        <v>2275</v>
      </c>
      <c r="J105254">
        <v>139106.76</v>
      </c>
      <c r="K105254">
        <v>105127</v>
      </c>
    </row>
    <row r="105255" spans="2:11" hidden="1" x14ac:dyDescent="0.35">
      <c r="B105255" t="s">
        <v>556</v>
      </c>
      <c r="C105255" t="s">
        <v>375</v>
      </c>
      <c r="D105255" t="s">
        <v>5385</v>
      </c>
      <c r="E105255" t="s">
        <v>23327</v>
      </c>
      <c r="F105255" t="s">
        <v>2119</v>
      </c>
      <c r="J105255">
        <v>92909.440000000002</v>
      </c>
      <c r="K105255">
        <v>78527</v>
      </c>
    </row>
    <row r="105256" spans="2:11" hidden="1" x14ac:dyDescent="0.35">
      <c r="B105256" t="s">
        <v>2065</v>
      </c>
      <c r="D105256" t="s">
        <v>26714</v>
      </c>
      <c r="E105256" t="s">
        <v>202</v>
      </c>
      <c r="F105256" t="s">
        <v>24529</v>
      </c>
      <c r="K105256">
        <v>24960</v>
      </c>
    </row>
    <row r="105257" spans="2:11" hidden="1" x14ac:dyDescent="0.35">
      <c r="B105257" t="s">
        <v>27621</v>
      </c>
      <c r="C105257" t="s">
        <v>124</v>
      </c>
      <c r="D105257" t="s">
        <v>18639</v>
      </c>
      <c r="E105257" t="s">
        <v>9371</v>
      </c>
      <c r="F105257" t="s">
        <v>27006</v>
      </c>
      <c r="J105257">
        <v>65256.639999999999</v>
      </c>
      <c r="K105257">
        <v>66100</v>
      </c>
    </row>
    <row r="105258" spans="2:11" hidden="1" x14ac:dyDescent="0.35">
      <c r="B105258" t="s">
        <v>18638</v>
      </c>
      <c r="D105258" t="s">
        <v>18639</v>
      </c>
      <c r="E105258" t="s">
        <v>27084</v>
      </c>
      <c r="F105258" t="s">
        <v>17017</v>
      </c>
      <c r="J105258">
        <v>62852.31</v>
      </c>
      <c r="K105258">
        <v>63300</v>
      </c>
    </row>
    <row r="105259" spans="2:11" hidden="1" x14ac:dyDescent="0.35">
      <c r="B105259" t="s">
        <v>18640</v>
      </c>
      <c r="C105259" t="s">
        <v>97</v>
      </c>
      <c r="D105259" t="s">
        <v>18641</v>
      </c>
      <c r="E105259" t="s">
        <v>2709</v>
      </c>
      <c r="F105259" t="s">
        <v>17110</v>
      </c>
      <c r="J105259">
        <v>33941.56</v>
      </c>
      <c r="K105259">
        <v>34902</v>
      </c>
    </row>
    <row r="105260" spans="2:11" hidden="1" x14ac:dyDescent="0.35">
      <c r="B105260" t="s">
        <v>301</v>
      </c>
      <c r="C105260" t="s">
        <v>124</v>
      </c>
      <c r="D105260" t="s">
        <v>5519</v>
      </c>
      <c r="E105260" t="s">
        <v>27864</v>
      </c>
      <c r="F105260" t="s">
        <v>3841</v>
      </c>
      <c r="J105260">
        <v>88160.65</v>
      </c>
      <c r="K105260">
        <v>82484</v>
      </c>
    </row>
    <row r="105261" spans="2:11" hidden="1" x14ac:dyDescent="0.35">
      <c r="B105261" t="s">
        <v>8404</v>
      </c>
      <c r="D105261" t="s">
        <v>26701</v>
      </c>
      <c r="E105261" t="s">
        <v>9371</v>
      </c>
      <c r="F105261" t="s">
        <v>26091</v>
      </c>
      <c r="J105261">
        <v>69763.28</v>
      </c>
      <c r="K105261">
        <v>70300</v>
      </c>
    </row>
    <row r="105262" spans="2:11" hidden="1" x14ac:dyDescent="0.35">
      <c r="B105262" t="s">
        <v>2323</v>
      </c>
      <c r="D105262" t="s">
        <v>4829</v>
      </c>
      <c r="E105262" t="s">
        <v>28036</v>
      </c>
      <c r="F105262" t="s">
        <v>1013</v>
      </c>
      <c r="J105262">
        <v>51908.07</v>
      </c>
      <c r="K105262">
        <v>36754</v>
      </c>
    </row>
    <row r="105263" spans="2:11" hidden="1" x14ac:dyDescent="0.35">
      <c r="B105263" t="s">
        <v>13312</v>
      </c>
      <c r="D105263" t="s">
        <v>22344</v>
      </c>
      <c r="E105263" t="s">
        <v>27871</v>
      </c>
      <c r="F105263" t="s">
        <v>27895</v>
      </c>
      <c r="J105263">
        <v>3505.77</v>
      </c>
      <c r="K105263">
        <v>19240</v>
      </c>
    </row>
    <row r="105264" spans="2:11" hidden="1" x14ac:dyDescent="0.35">
      <c r="B105264" t="s">
        <v>1247</v>
      </c>
      <c r="C105264" t="s">
        <v>634</v>
      </c>
      <c r="D105264" t="s">
        <v>27638</v>
      </c>
      <c r="E105264" t="s">
        <v>17657</v>
      </c>
      <c r="F105264" t="s">
        <v>27639</v>
      </c>
      <c r="J105264">
        <v>62810.85</v>
      </c>
      <c r="K105264">
        <v>66690</v>
      </c>
    </row>
    <row r="105265" spans="2:11" hidden="1" x14ac:dyDescent="0.35">
      <c r="B105265" t="s">
        <v>7315</v>
      </c>
      <c r="C105265" t="s">
        <v>14</v>
      </c>
      <c r="D105265" t="s">
        <v>5051</v>
      </c>
      <c r="E105265" t="s">
        <v>27947</v>
      </c>
      <c r="F105265" t="s">
        <v>27035</v>
      </c>
      <c r="J105265">
        <v>61515.27</v>
      </c>
      <c r="K105265">
        <v>45895</v>
      </c>
    </row>
    <row r="105266" spans="2:11" hidden="1" x14ac:dyDescent="0.35">
      <c r="B105266" t="s">
        <v>536</v>
      </c>
      <c r="C105266" t="s">
        <v>124</v>
      </c>
      <c r="D105266" t="s">
        <v>5474</v>
      </c>
      <c r="E105266" t="s">
        <v>23387</v>
      </c>
      <c r="F105266" t="s">
        <v>28218</v>
      </c>
      <c r="J105266">
        <v>9948.0499999999993</v>
      </c>
      <c r="K105266">
        <v>37320</v>
      </c>
    </row>
    <row r="105267" spans="2:11" hidden="1" x14ac:dyDescent="0.35">
      <c r="B105267" t="s">
        <v>80</v>
      </c>
      <c r="C105267" t="s">
        <v>297</v>
      </c>
      <c r="D105267" t="s">
        <v>4689</v>
      </c>
      <c r="E105267" t="s">
        <v>311</v>
      </c>
      <c r="F105267" t="s">
        <v>4692</v>
      </c>
      <c r="J105267">
        <v>85609.06</v>
      </c>
      <c r="K105267">
        <v>85600</v>
      </c>
    </row>
    <row r="105268" spans="2:11" hidden="1" x14ac:dyDescent="0.35">
      <c r="B105268" t="s">
        <v>3242</v>
      </c>
      <c r="C105268" t="s">
        <v>42</v>
      </c>
      <c r="D105268" t="s">
        <v>5474</v>
      </c>
      <c r="E105268" t="s">
        <v>23351</v>
      </c>
      <c r="F105268" t="s">
        <v>16831</v>
      </c>
      <c r="J105268">
        <v>68967.199999999997</v>
      </c>
      <c r="K105268">
        <v>65009</v>
      </c>
    </row>
    <row r="105269" spans="2:11" hidden="1" x14ac:dyDescent="0.35">
      <c r="B105269" t="s">
        <v>2415</v>
      </c>
      <c r="C105269" t="s">
        <v>21</v>
      </c>
      <c r="D105269" t="s">
        <v>4829</v>
      </c>
      <c r="E105269" t="s">
        <v>34</v>
      </c>
      <c r="F105269" t="s">
        <v>4832</v>
      </c>
      <c r="J105269">
        <v>56946.09</v>
      </c>
      <c r="K105269">
        <v>57863</v>
      </c>
    </row>
    <row r="105270" spans="2:11" hidden="1" x14ac:dyDescent="0.35">
      <c r="B105270" t="s">
        <v>3101</v>
      </c>
      <c r="D105270" t="s">
        <v>4512</v>
      </c>
      <c r="E105270" t="s">
        <v>27853</v>
      </c>
      <c r="F105270" t="s">
        <v>40</v>
      </c>
      <c r="J105270">
        <v>31053.61</v>
      </c>
      <c r="K105270">
        <v>30430</v>
      </c>
    </row>
    <row r="105271" spans="2:11" hidden="1" x14ac:dyDescent="0.35">
      <c r="B105271" t="s">
        <v>4693</v>
      </c>
      <c r="C105271" t="s">
        <v>427</v>
      </c>
      <c r="D105271" t="s">
        <v>4689</v>
      </c>
      <c r="E105271" t="s">
        <v>27853</v>
      </c>
      <c r="F105271" t="s">
        <v>4694</v>
      </c>
      <c r="J105271">
        <v>33566.910000000003</v>
      </c>
      <c r="K105271">
        <v>32260</v>
      </c>
    </row>
    <row r="105272" spans="2:11" hidden="1" x14ac:dyDescent="0.35">
      <c r="B105272" t="s">
        <v>3178</v>
      </c>
      <c r="C105272" t="s">
        <v>47</v>
      </c>
      <c r="D105272" t="s">
        <v>5527</v>
      </c>
      <c r="E105272" t="s">
        <v>974</v>
      </c>
      <c r="F105272" t="s">
        <v>3380</v>
      </c>
      <c r="J105272">
        <v>66902.009999999995</v>
      </c>
      <c r="K105272">
        <v>67200</v>
      </c>
    </row>
    <row r="105273" spans="2:11" hidden="1" x14ac:dyDescent="0.35">
      <c r="B105273" t="s">
        <v>2235</v>
      </c>
      <c r="C105273" t="s">
        <v>21</v>
      </c>
      <c r="D105273" t="s">
        <v>5474</v>
      </c>
      <c r="E105273" t="s">
        <v>27864</v>
      </c>
      <c r="F105273" t="s">
        <v>5475</v>
      </c>
      <c r="J105273">
        <v>94180.38</v>
      </c>
      <c r="K105273">
        <v>70051</v>
      </c>
    </row>
    <row r="105274" spans="2:11" hidden="1" x14ac:dyDescent="0.35">
      <c r="B105274" t="s">
        <v>361</v>
      </c>
      <c r="C105274" t="s">
        <v>14</v>
      </c>
      <c r="D105274" t="s">
        <v>4583</v>
      </c>
      <c r="E105274" t="s">
        <v>27866</v>
      </c>
      <c r="F105274" t="s">
        <v>11983</v>
      </c>
      <c r="J105274">
        <v>33105.519999999997</v>
      </c>
      <c r="K105274">
        <v>31221</v>
      </c>
    </row>
    <row r="105275" spans="2:11" hidden="1" x14ac:dyDescent="0.35">
      <c r="B105275" t="s">
        <v>9211</v>
      </c>
      <c r="C105275" t="s">
        <v>197</v>
      </c>
      <c r="D105275" t="s">
        <v>4829</v>
      </c>
      <c r="E105275" t="s">
        <v>945</v>
      </c>
      <c r="F105275" t="s">
        <v>9213</v>
      </c>
      <c r="J105275">
        <v>52822.89</v>
      </c>
      <c r="K105275">
        <v>56108</v>
      </c>
    </row>
    <row r="105276" spans="2:11" hidden="1" x14ac:dyDescent="0.35">
      <c r="B105276" t="s">
        <v>5803</v>
      </c>
      <c r="C105276" t="s">
        <v>97</v>
      </c>
      <c r="D105276" t="s">
        <v>18620</v>
      </c>
      <c r="E105276" t="s">
        <v>1818</v>
      </c>
      <c r="F105276" t="s">
        <v>10497</v>
      </c>
      <c r="J105276">
        <v>67581.69</v>
      </c>
      <c r="K105276">
        <v>68500</v>
      </c>
    </row>
    <row r="105277" spans="2:11" hidden="1" x14ac:dyDescent="0.35">
      <c r="B105277" t="s">
        <v>4696</v>
      </c>
      <c r="D105277" t="s">
        <v>4695</v>
      </c>
      <c r="E105277" t="s">
        <v>74</v>
      </c>
      <c r="F105277" t="s">
        <v>4697</v>
      </c>
      <c r="J105277">
        <v>11262.53</v>
      </c>
      <c r="K105277">
        <v>11496</v>
      </c>
    </row>
    <row r="105278" spans="2:11" hidden="1" x14ac:dyDescent="0.35">
      <c r="B105278" t="s">
        <v>2964</v>
      </c>
      <c r="C105278" t="s">
        <v>124</v>
      </c>
      <c r="D105278" t="s">
        <v>28836</v>
      </c>
      <c r="E105278" t="s">
        <v>17457</v>
      </c>
      <c r="F105278" t="s">
        <v>28390</v>
      </c>
      <c r="K105278">
        <v>72000</v>
      </c>
    </row>
    <row r="105279" spans="2:11" hidden="1" x14ac:dyDescent="0.35">
      <c r="B105279" t="s">
        <v>667</v>
      </c>
      <c r="C105279" t="s">
        <v>21</v>
      </c>
      <c r="D105279" t="s">
        <v>18672</v>
      </c>
      <c r="E105279" t="s">
        <v>26137</v>
      </c>
      <c r="F105279" t="s">
        <v>23322</v>
      </c>
      <c r="J105279">
        <v>132872.65</v>
      </c>
      <c r="K105279">
        <v>139300</v>
      </c>
    </row>
    <row r="105280" spans="2:11" hidden="1" x14ac:dyDescent="0.35">
      <c r="B105280" t="s">
        <v>2645</v>
      </c>
      <c r="C105280" t="s">
        <v>21</v>
      </c>
      <c r="D105280" t="s">
        <v>4583</v>
      </c>
      <c r="E105280" t="s">
        <v>27853</v>
      </c>
      <c r="F105280" t="s">
        <v>3660</v>
      </c>
      <c r="J105280">
        <v>30629.61</v>
      </c>
      <c r="K105280">
        <v>30430</v>
      </c>
    </row>
    <row r="105281" spans="2:11" hidden="1" x14ac:dyDescent="0.35">
      <c r="B105281" t="s">
        <v>31</v>
      </c>
      <c r="C105281" t="s">
        <v>124</v>
      </c>
      <c r="D105281" t="s">
        <v>4829</v>
      </c>
      <c r="E105281" t="s">
        <v>27947</v>
      </c>
      <c r="F105281" t="s">
        <v>27093</v>
      </c>
      <c r="J105281">
        <v>49489.64</v>
      </c>
      <c r="K105281">
        <v>45895</v>
      </c>
    </row>
    <row r="105282" spans="2:11" hidden="1" x14ac:dyDescent="0.35">
      <c r="B105282" t="s">
        <v>937</v>
      </c>
      <c r="C105282" t="s">
        <v>139</v>
      </c>
      <c r="D105282" t="s">
        <v>18620</v>
      </c>
      <c r="E105282" t="s">
        <v>202</v>
      </c>
      <c r="F105282" t="s">
        <v>26058</v>
      </c>
      <c r="J105282">
        <v>11198</v>
      </c>
      <c r="K105282">
        <v>29120</v>
      </c>
    </row>
    <row r="105283" spans="2:11" hidden="1" x14ac:dyDescent="0.35">
      <c r="B105283" t="s">
        <v>536</v>
      </c>
      <c r="C105283" t="s">
        <v>47</v>
      </c>
      <c r="D105283" t="s">
        <v>4699</v>
      </c>
      <c r="E105283" t="s">
        <v>23351</v>
      </c>
      <c r="F105283" t="s">
        <v>1684</v>
      </c>
      <c r="J105283">
        <v>82603.8</v>
      </c>
      <c r="K105283">
        <v>74021</v>
      </c>
    </row>
    <row r="105284" spans="2:11" hidden="1" x14ac:dyDescent="0.35">
      <c r="B105284" t="s">
        <v>3057</v>
      </c>
      <c r="C105284" t="s">
        <v>21</v>
      </c>
      <c r="D105284" t="s">
        <v>5528</v>
      </c>
      <c r="E105284" t="s">
        <v>240</v>
      </c>
      <c r="F105284" t="s">
        <v>3513</v>
      </c>
      <c r="J105284">
        <v>52428.71</v>
      </c>
      <c r="K105284">
        <v>47192</v>
      </c>
    </row>
    <row r="105285" spans="2:11" hidden="1" x14ac:dyDescent="0.35">
      <c r="B105285" t="s">
        <v>5713</v>
      </c>
      <c r="D105285" t="s">
        <v>18673</v>
      </c>
      <c r="E105285" t="s">
        <v>2048</v>
      </c>
      <c r="F105285" t="s">
        <v>17795</v>
      </c>
      <c r="J105285">
        <v>62424.53</v>
      </c>
      <c r="K105285">
        <v>63300</v>
      </c>
    </row>
    <row r="105286" spans="2:11" hidden="1" x14ac:dyDescent="0.35">
      <c r="B105286" t="s">
        <v>14797</v>
      </c>
      <c r="D105286" t="s">
        <v>4583</v>
      </c>
      <c r="E105286" t="s">
        <v>1583</v>
      </c>
      <c r="F105286" t="s">
        <v>26002</v>
      </c>
      <c r="J105286">
        <v>34218.97</v>
      </c>
      <c r="K105286">
        <v>31910</v>
      </c>
    </row>
    <row r="105287" spans="2:11" hidden="1" x14ac:dyDescent="0.35">
      <c r="B105287" t="s">
        <v>4410</v>
      </c>
      <c r="C105287" t="s">
        <v>42</v>
      </c>
      <c r="D105287" t="s">
        <v>4834</v>
      </c>
      <c r="E105287" t="s">
        <v>12942</v>
      </c>
      <c r="F105287" t="s">
        <v>24456</v>
      </c>
      <c r="J105287">
        <v>51755.21</v>
      </c>
      <c r="K105287">
        <v>47947</v>
      </c>
    </row>
    <row r="105288" spans="2:11" hidden="1" x14ac:dyDescent="0.35">
      <c r="B105288" t="s">
        <v>18812</v>
      </c>
      <c r="C105288" t="s">
        <v>375</v>
      </c>
      <c r="D105288" t="s">
        <v>25098</v>
      </c>
      <c r="E105288" t="s">
        <v>202</v>
      </c>
      <c r="F105288" t="s">
        <v>23382</v>
      </c>
      <c r="K105288">
        <v>24960</v>
      </c>
    </row>
    <row r="105289" spans="2:11" hidden="1" x14ac:dyDescent="0.35">
      <c r="B105289" t="s">
        <v>408</v>
      </c>
      <c r="C105289" t="s">
        <v>14</v>
      </c>
      <c r="D105289" t="s">
        <v>4700</v>
      </c>
      <c r="E105289" t="s">
        <v>27864</v>
      </c>
      <c r="F105289" t="s">
        <v>3707</v>
      </c>
      <c r="J105289">
        <v>98052.6</v>
      </c>
      <c r="K105289">
        <v>78988</v>
      </c>
    </row>
    <row r="105290" spans="2:11" hidden="1" x14ac:dyDescent="0.35">
      <c r="B105290" t="s">
        <v>1241</v>
      </c>
      <c r="C105290" t="s">
        <v>427</v>
      </c>
      <c r="D105290" t="s">
        <v>4701</v>
      </c>
      <c r="E105290" t="s">
        <v>27883</v>
      </c>
      <c r="F105290" t="s">
        <v>2631</v>
      </c>
      <c r="J105290">
        <v>55961.08</v>
      </c>
      <c r="K105290">
        <v>50404</v>
      </c>
    </row>
    <row r="105291" spans="2:11" hidden="1" x14ac:dyDescent="0.35">
      <c r="B105291" t="s">
        <v>705</v>
      </c>
      <c r="C105291" t="s">
        <v>21</v>
      </c>
      <c r="D105291" t="s">
        <v>4702</v>
      </c>
      <c r="E105291" t="s">
        <v>23460</v>
      </c>
      <c r="F105291" t="s">
        <v>16799</v>
      </c>
      <c r="J105291">
        <v>73787.91</v>
      </c>
      <c r="K105291">
        <v>66893</v>
      </c>
    </row>
    <row r="105292" spans="2:11" hidden="1" x14ac:dyDescent="0.35">
      <c r="B105292" t="s">
        <v>1258</v>
      </c>
      <c r="C105292" t="s">
        <v>21</v>
      </c>
      <c r="D105292" t="s">
        <v>4705</v>
      </c>
      <c r="E105292" t="s">
        <v>27003</v>
      </c>
      <c r="F105292" t="s">
        <v>1466</v>
      </c>
      <c r="J105292">
        <v>32949.39</v>
      </c>
      <c r="K105292">
        <v>33352</v>
      </c>
    </row>
    <row r="105293" spans="2:11" hidden="1" x14ac:dyDescent="0.35">
      <c r="B105293" t="s">
        <v>4707</v>
      </c>
      <c r="C105293" t="s">
        <v>21</v>
      </c>
      <c r="D105293" t="s">
        <v>4708</v>
      </c>
      <c r="E105293" t="s">
        <v>27996</v>
      </c>
      <c r="F105293" t="s">
        <v>2363</v>
      </c>
      <c r="J105293">
        <v>143597.51999999999</v>
      </c>
      <c r="K105293">
        <v>107818</v>
      </c>
    </row>
    <row r="105294" spans="2:11" hidden="1" x14ac:dyDescent="0.35">
      <c r="B105294" t="s">
        <v>18602</v>
      </c>
      <c r="D105294" t="s">
        <v>18603</v>
      </c>
      <c r="E105294" t="s">
        <v>7104</v>
      </c>
      <c r="F105294" t="s">
        <v>17002</v>
      </c>
      <c r="J105294">
        <v>71147.81</v>
      </c>
      <c r="K105294">
        <v>71900</v>
      </c>
    </row>
    <row r="105295" spans="2:11" hidden="1" x14ac:dyDescent="0.35">
      <c r="B105295" t="s">
        <v>2442</v>
      </c>
      <c r="C105295" t="s">
        <v>32</v>
      </c>
      <c r="D105295" t="s">
        <v>4709</v>
      </c>
      <c r="E105295" t="s">
        <v>27864</v>
      </c>
      <c r="F105295" t="s">
        <v>4710</v>
      </c>
      <c r="J105295">
        <v>144571.99</v>
      </c>
      <c r="K105295">
        <v>81086</v>
      </c>
    </row>
    <row r="105296" spans="2:11" hidden="1" x14ac:dyDescent="0.35">
      <c r="B105296" t="s">
        <v>1787</v>
      </c>
      <c r="C105296" t="s">
        <v>21</v>
      </c>
      <c r="D105296" t="s">
        <v>4711</v>
      </c>
      <c r="E105296" t="s">
        <v>773</v>
      </c>
      <c r="F105296" t="s">
        <v>244</v>
      </c>
      <c r="J105296">
        <v>60288.4</v>
      </c>
      <c r="K105296">
        <v>63950</v>
      </c>
    </row>
    <row r="105297" spans="2:11" hidden="1" x14ac:dyDescent="0.35">
      <c r="B105297" t="s">
        <v>4714</v>
      </c>
      <c r="D105297" t="s">
        <v>4715</v>
      </c>
      <c r="E105297" t="s">
        <v>27858</v>
      </c>
      <c r="F105297" t="s">
        <v>3682</v>
      </c>
      <c r="J105297">
        <v>95298.31</v>
      </c>
      <c r="K105297">
        <v>79462</v>
      </c>
    </row>
    <row r="105298" spans="2:11" hidden="1" x14ac:dyDescent="0.35">
      <c r="B105298" t="s">
        <v>28837</v>
      </c>
      <c r="D105298" t="s">
        <v>28838</v>
      </c>
      <c r="E105298" t="s">
        <v>855</v>
      </c>
      <c r="F105298" t="s">
        <v>28029</v>
      </c>
      <c r="J105298">
        <v>15597.11</v>
      </c>
      <c r="K105298">
        <v>33451</v>
      </c>
    </row>
    <row r="105299" spans="2:11" hidden="1" x14ac:dyDescent="0.35">
      <c r="B105299" t="s">
        <v>4718</v>
      </c>
      <c r="D105299" t="s">
        <v>4719</v>
      </c>
      <c r="E105299" t="s">
        <v>28413</v>
      </c>
      <c r="F105299" t="s">
        <v>4720</v>
      </c>
      <c r="J105299">
        <v>71270.990000000005</v>
      </c>
      <c r="K105299">
        <v>72420</v>
      </c>
    </row>
    <row r="105300" spans="2:11" hidden="1" x14ac:dyDescent="0.35">
      <c r="B105300" t="s">
        <v>80</v>
      </c>
      <c r="C105300" t="s">
        <v>634</v>
      </c>
      <c r="D105300" t="s">
        <v>4721</v>
      </c>
      <c r="E105300" t="s">
        <v>23463</v>
      </c>
      <c r="F105300" t="s">
        <v>463</v>
      </c>
      <c r="J105300">
        <v>89086.23</v>
      </c>
      <c r="K105300">
        <v>87455</v>
      </c>
    </row>
    <row r="105301" spans="2:11" hidden="1" x14ac:dyDescent="0.35">
      <c r="B105301" t="s">
        <v>1936</v>
      </c>
      <c r="D105301" t="s">
        <v>28839</v>
      </c>
      <c r="E105301" t="s">
        <v>213</v>
      </c>
      <c r="F105301" t="s">
        <v>27898</v>
      </c>
      <c r="K105301">
        <v>29120</v>
      </c>
    </row>
    <row r="105302" spans="2:11" hidden="1" x14ac:dyDescent="0.35">
      <c r="B105302" t="s">
        <v>28840</v>
      </c>
      <c r="C105302" t="s">
        <v>107</v>
      </c>
      <c r="D105302" t="s">
        <v>28841</v>
      </c>
      <c r="E105302" t="s">
        <v>23387</v>
      </c>
      <c r="F105302" t="s">
        <v>28218</v>
      </c>
      <c r="J105302">
        <v>10023.969999999999</v>
      </c>
      <c r="K105302">
        <v>37320</v>
      </c>
    </row>
    <row r="105303" spans="2:11" hidden="1" x14ac:dyDescent="0.35">
      <c r="B105303" t="s">
        <v>4725</v>
      </c>
      <c r="C105303" t="s">
        <v>107</v>
      </c>
      <c r="D105303" t="s">
        <v>4726</v>
      </c>
      <c r="E105303" t="s">
        <v>456</v>
      </c>
      <c r="F105303" t="s">
        <v>4728</v>
      </c>
      <c r="J105303">
        <v>62069.88</v>
      </c>
      <c r="K105303">
        <v>66400</v>
      </c>
    </row>
    <row r="105304" spans="2:11" hidden="1" x14ac:dyDescent="0.35">
      <c r="B105304" t="s">
        <v>145</v>
      </c>
      <c r="C105304" t="s">
        <v>32</v>
      </c>
      <c r="D105304" t="s">
        <v>4729</v>
      </c>
      <c r="E105304" t="s">
        <v>23327</v>
      </c>
      <c r="F105304" t="s">
        <v>2525</v>
      </c>
      <c r="J105304">
        <v>74830.320000000007</v>
      </c>
      <c r="K105304">
        <v>74021</v>
      </c>
    </row>
    <row r="105305" spans="2:11" hidden="1" x14ac:dyDescent="0.35">
      <c r="B105305" t="s">
        <v>145</v>
      </c>
      <c r="C105305" t="s">
        <v>149</v>
      </c>
      <c r="D105305" t="s">
        <v>4730</v>
      </c>
      <c r="E105305" t="s">
        <v>4731</v>
      </c>
      <c r="F105305" t="s">
        <v>4732</v>
      </c>
      <c r="J105305">
        <v>56887.29</v>
      </c>
      <c r="K105305">
        <v>58730</v>
      </c>
    </row>
    <row r="105306" spans="2:11" hidden="1" x14ac:dyDescent="0.35">
      <c r="B105306" t="s">
        <v>28842</v>
      </c>
      <c r="C105306" t="s">
        <v>112</v>
      </c>
      <c r="D105306" t="s">
        <v>22373</v>
      </c>
      <c r="E105306" t="s">
        <v>28213</v>
      </c>
      <c r="F105306" t="s">
        <v>27894</v>
      </c>
      <c r="J105306">
        <v>3668.11</v>
      </c>
      <c r="K105306">
        <v>44014</v>
      </c>
    </row>
    <row r="105307" spans="2:11" hidden="1" x14ac:dyDescent="0.35">
      <c r="B105307" t="s">
        <v>12848</v>
      </c>
      <c r="C105307" t="s">
        <v>42</v>
      </c>
      <c r="D105307" t="s">
        <v>28843</v>
      </c>
      <c r="E105307" t="s">
        <v>81</v>
      </c>
      <c r="F105307" t="s">
        <v>28151</v>
      </c>
      <c r="K105307">
        <v>19760</v>
      </c>
    </row>
    <row r="105308" spans="2:11" hidden="1" x14ac:dyDescent="0.35">
      <c r="B105308" t="s">
        <v>2442</v>
      </c>
      <c r="C105308" t="s">
        <v>21</v>
      </c>
      <c r="D105308" t="s">
        <v>4539</v>
      </c>
      <c r="E105308" t="s">
        <v>28844</v>
      </c>
      <c r="F105308" t="s">
        <v>4541</v>
      </c>
      <c r="J105308">
        <v>33860.550000000003</v>
      </c>
      <c r="K105308">
        <v>34164</v>
      </c>
    </row>
    <row r="105309" spans="2:11" hidden="1" x14ac:dyDescent="0.35">
      <c r="B105309" t="s">
        <v>119</v>
      </c>
      <c r="C105309" t="s">
        <v>112</v>
      </c>
      <c r="D105309" t="s">
        <v>4539</v>
      </c>
      <c r="E105309" t="s">
        <v>23351</v>
      </c>
      <c r="F105309" t="s">
        <v>26200</v>
      </c>
      <c r="J105309">
        <v>53071.29</v>
      </c>
      <c r="K105309">
        <v>47950</v>
      </c>
    </row>
    <row r="105310" spans="2:11" hidden="1" x14ac:dyDescent="0.35">
      <c r="B105310" t="s">
        <v>15863</v>
      </c>
      <c r="D105310" t="s">
        <v>18613</v>
      </c>
      <c r="E105310" t="s">
        <v>27907</v>
      </c>
      <c r="F105310" t="s">
        <v>18088</v>
      </c>
      <c r="J105310">
        <v>59573.63</v>
      </c>
      <c r="K105310">
        <v>58386</v>
      </c>
    </row>
    <row r="105311" spans="2:11" hidden="1" x14ac:dyDescent="0.35">
      <c r="B105311" t="s">
        <v>28845</v>
      </c>
      <c r="C105311" t="s">
        <v>14200</v>
      </c>
      <c r="D105311" t="s">
        <v>28846</v>
      </c>
      <c r="E105311" t="s">
        <v>1732</v>
      </c>
      <c r="F105311" t="s">
        <v>28299</v>
      </c>
      <c r="K105311">
        <v>43887</v>
      </c>
    </row>
    <row r="105312" spans="2:11" hidden="1" x14ac:dyDescent="0.35">
      <c r="B105312" t="s">
        <v>301</v>
      </c>
      <c r="C105312" t="s">
        <v>14</v>
      </c>
      <c r="D105312" t="s">
        <v>4548</v>
      </c>
      <c r="E105312" t="s">
        <v>24105</v>
      </c>
      <c r="F105312" t="s">
        <v>516</v>
      </c>
      <c r="J105312">
        <v>86162.9</v>
      </c>
      <c r="K105312">
        <v>68664</v>
      </c>
    </row>
    <row r="105313" spans="2:11" hidden="1" x14ac:dyDescent="0.35">
      <c r="B105313" t="s">
        <v>25117</v>
      </c>
      <c r="D105313" t="s">
        <v>4549</v>
      </c>
      <c r="E105313" t="s">
        <v>240</v>
      </c>
      <c r="F105313" t="s">
        <v>23322</v>
      </c>
      <c r="J105313">
        <v>36997.910000000003</v>
      </c>
      <c r="K105313">
        <v>36275</v>
      </c>
    </row>
    <row r="105314" spans="2:11" hidden="1" x14ac:dyDescent="0.35">
      <c r="B105314" t="s">
        <v>2964</v>
      </c>
      <c r="C105314" t="s">
        <v>38</v>
      </c>
      <c r="D105314" t="s">
        <v>4549</v>
      </c>
      <c r="E105314" t="s">
        <v>23460</v>
      </c>
      <c r="F105314" t="s">
        <v>132</v>
      </c>
      <c r="J105314">
        <v>69542.83</v>
      </c>
      <c r="K105314">
        <v>66893</v>
      </c>
    </row>
    <row r="105315" spans="2:11" hidden="1" x14ac:dyDescent="0.35">
      <c r="B105315" t="s">
        <v>25140</v>
      </c>
      <c r="C105315" t="s">
        <v>32</v>
      </c>
      <c r="D105315" t="s">
        <v>4549</v>
      </c>
      <c r="E105315" t="s">
        <v>27003</v>
      </c>
      <c r="F105315" t="s">
        <v>23479</v>
      </c>
      <c r="J105315">
        <v>26202.13</v>
      </c>
      <c r="K105315">
        <v>28488</v>
      </c>
    </row>
    <row r="105316" spans="2:11" hidden="1" x14ac:dyDescent="0.35">
      <c r="B105316" t="s">
        <v>88</v>
      </c>
      <c r="C105316" t="s">
        <v>32</v>
      </c>
      <c r="D105316" t="s">
        <v>4549</v>
      </c>
      <c r="E105316" t="s">
        <v>27861</v>
      </c>
      <c r="F105316" t="s">
        <v>4551</v>
      </c>
      <c r="J105316">
        <v>43951.39</v>
      </c>
      <c r="K105316">
        <v>36192</v>
      </c>
    </row>
    <row r="105317" spans="2:11" hidden="1" x14ac:dyDescent="0.35">
      <c r="B105317" t="s">
        <v>556</v>
      </c>
      <c r="C105317" t="s">
        <v>124</v>
      </c>
      <c r="D105317" t="s">
        <v>4552</v>
      </c>
      <c r="E105317" t="s">
        <v>23351</v>
      </c>
      <c r="F105317" t="s">
        <v>3230</v>
      </c>
      <c r="J105317">
        <v>73400.13</v>
      </c>
      <c r="K105317">
        <v>67262</v>
      </c>
    </row>
    <row r="105318" spans="2:11" hidden="1" x14ac:dyDescent="0.35">
      <c r="B105318" t="s">
        <v>4557</v>
      </c>
      <c r="D105318" t="s">
        <v>4558</v>
      </c>
      <c r="E105318" t="s">
        <v>27934</v>
      </c>
      <c r="F105318" t="s">
        <v>3968</v>
      </c>
      <c r="J105318">
        <v>45636.94</v>
      </c>
      <c r="K105318">
        <v>36608</v>
      </c>
    </row>
    <row r="105319" spans="2:11" hidden="1" x14ac:dyDescent="0.35">
      <c r="B105319" t="s">
        <v>654</v>
      </c>
      <c r="C105319" t="s">
        <v>134</v>
      </c>
      <c r="D105319" t="s">
        <v>4559</v>
      </c>
      <c r="E105319" t="s">
        <v>23</v>
      </c>
      <c r="F105319" t="s">
        <v>1354</v>
      </c>
      <c r="J105319">
        <v>49060.25</v>
      </c>
      <c r="K105319">
        <v>50419</v>
      </c>
    </row>
    <row r="105320" spans="2:11" hidden="1" x14ac:dyDescent="0.35">
      <c r="B105320" t="s">
        <v>25154</v>
      </c>
      <c r="C105320" t="s">
        <v>197</v>
      </c>
      <c r="D105320" t="s">
        <v>25155</v>
      </c>
      <c r="E105320" t="s">
        <v>27864</v>
      </c>
      <c r="F105320" t="s">
        <v>23335</v>
      </c>
      <c r="J105320">
        <v>79480.740000000005</v>
      </c>
      <c r="K105320">
        <v>58963</v>
      </c>
    </row>
    <row r="105321" spans="2:11" hidden="1" x14ac:dyDescent="0.35">
      <c r="B105321" t="s">
        <v>301</v>
      </c>
      <c r="C105321" t="s">
        <v>297</v>
      </c>
      <c r="D105321" t="s">
        <v>4560</v>
      </c>
      <c r="E105321" t="s">
        <v>27858</v>
      </c>
      <c r="F105321" t="s">
        <v>4562</v>
      </c>
      <c r="J105321">
        <v>83742.17</v>
      </c>
      <c r="K105321">
        <v>85906</v>
      </c>
    </row>
    <row r="105322" spans="2:11" hidden="1" x14ac:dyDescent="0.35">
      <c r="B105322" t="s">
        <v>4563</v>
      </c>
      <c r="C105322" t="s">
        <v>149</v>
      </c>
      <c r="D105322" t="s">
        <v>4560</v>
      </c>
      <c r="E105322" t="s">
        <v>27864</v>
      </c>
      <c r="F105322" t="s">
        <v>4564</v>
      </c>
      <c r="J105322">
        <v>113743.79</v>
      </c>
      <c r="K105322">
        <v>83881</v>
      </c>
    </row>
    <row r="105323" spans="2:11" hidden="1" x14ac:dyDescent="0.35">
      <c r="B105323" t="s">
        <v>2235</v>
      </c>
      <c r="C105323" t="s">
        <v>107</v>
      </c>
      <c r="D105323" t="s">
        <v>4560</v>
      </c>
      <c r="E105323" t="s">
        <v>26095</v>
      </c>
      <c r="F105323" t="s">
        <v>27868</v>
      </c>
      <c r="K105323">
        <v>32966</v>
      </c>
    </row>
    <row r="105324" spans="2:11" hidden="1" x14ac:dyDescent="0.35">
      <c r="B105324" t="s">
        <v>536</v>
      </c>
      <c r="C105324" t="s">
        <v>14</v>
      </c>
      <c r="D105324" t="s">
        <v>25156</v>
      </c>
      <c r="E105324" t="s">
        <v>27864</v>
      </c>
      <c r="F105324" t="s">
        <v>24567</v>
      </c>
      <c r="J105324">
        <v>73905.47</v>
      </c>
      <c r="K105324">
        <v>58963</v>
      </c>
    </row>
    <row r="105325" spans="2:11" hidden="1" x14ac:dyDescent="0.35">
      <c r="B105325" t="s">
        <v>1220</v>
      </c>
      <c r="C105325" t="s">
        <v>375</v>
      </c>
      <c r="D105325" t="s">
        <v>4567</v>
      </c>
      <c r="E105325" t="s">
        <v>27853</v>
      </c>
      <c r="F105325" t="s">
        <v>737</v>
      </c>
      <c r="J105325">
        <v>32477.84</v>
      </c>
      <c r="K105325">
        <v>31345</v>
      </c>
    </row>
    <row r="105326" spans="2:11" hidden="1" x14ac:dyDescent="0.35">
      <c r="B105326" t="s">
        <v>4568</v>
      </c>
      <c r="C105326" t="s">
        <v>375</v>
      </c>
      <c r="D105326" t="s">
        <v>4569</v>
      </c>
      <c r="E105326" t="s">
        <v>27864</v>
      </c>
      <c r="F105326" t="s">
        <v>4570</v>
      </c>
      <c r="J105326">
        <v>152892.79</v>
      </c>
      <c r="K105326">
        <v>81784</v>
      </c>
    </row>
    <row r="105327" spans="2:11" hidden="1" x14ac:dyDescent="0.35">
      <c r="B105327" t="s">
        <v>55</v>
      </c>
      <c r="D105327" t="s">
        <v>4573</v>
      </c>
      <c r="E105327" t="s">
        <v>443</v>
      </c>
      <c r="F105327" t="s">
        <v>4574</v>
      </c>
      <c r="J105327">
        <v>11701.2</v>
      </c>
      <c r="K105327">
        <v>83200</v>
      </c>
    </row>
    <row r="105328" spans="2:11" hidden="1" x14ac:dyDescent="0.35">
      <c r="B105328" t="s">
        <v>3687</v>
      </c>
      <c r="C105328" t="s">
        <v>112</v>
      </c>
      <c r="D105328" t="s">
        <v>4575</v>
      </c>
      <c r="E105328" t="s">
        <v>20033</v>
      </c>
      <c r="F105328" t="s">
        <v>4576</v>
      </c>
      <c r="J105328">
        <v>54545.73</v>
      </c>
      <c r="K105328">
        <v>59894</v>
      </c>
    </row>
    <row r="105329" spans="2:11" hidden="1" x14ac:dyDescent="0.35">
      <c r="B105329" t="s">
        <v>6104</v>
      </c>
      <c r="C105329" t="s">
        <v>97</v>
      </c>
      <c r="D105329" t="s">
        <v>28847</v>
      </c>
      <c r="E105329" t="s">
        <v>26095</v>
      </c>
      <c r="F105329" t="s">
        <v>28043</v>
      </c>
      <c r="J105329">
        <v>22443.64</v>
      </c>
      <c r="K105329">
        <v>32966</v>
      </c>
    </row>
    <row r="105330" spans="2:11" hidden="1" x14ac:dyDescent="0.35">
      <c r="B105330" t="s">
        <v>28848</v>
      </c>
      <c r="D105330" t="s">
        <v>3494</v>
      </c>
      <c r="E105330" t="s">
        <v>27871</v>
      </c>
      <c r="F105330" t="s">
        <v>28085</v>
      </c>
      <c r="K105330">
        <v>19240</v>
      </c>
    </row>
    <row r="105331" spans="2:11" hidden="1" x14ac:dyDescent="0.35">
      <c r="B105331" t="s">
        <v>4577</v>
      </c>
      <c r="C105331" t="s">
        <v>32</v>
      </c>
      <c r="D105331" t="s">
        <v>3494</v>
      </c>
      <c r="E105331" t="s">
        <v>28036</v>
      </c>
      <c r="F105331" t="s">
        <v>1230</v>
      </c>
      <c r="J105331">
        <v>39921.64</v>
      </c>
      <c r="K105331">
        <v>34840</v>
      </c>
    </row>
    <row r="105332" spans="2:11" hidden="1" x14ac:dyDescent="0.35">
      <c r="B105332" t="s">
        <v>4578</v>
      </c>
      <c r="C105332" t="s">
        <v>38</v>
      </c>
      <c r="D105332" t="s">
        <v>3494</v>
      </c>
      <c r="E105332" t="s">
        <v>23365</v>
      </c>
      <c r="F105332" t="s">
        <v>609</v>
      </c>
      <c r="J105332">
        <v>71955.839999999997</v>
      </c>
      <c r="K105332">
        <v>69145</v>
      </c>
    </row>
    <row r="105333" spans="2:11" hidden="1" x14ac:dyDescent="0.35">
      <c r="B105333" t="s">
        <v>961</v>
      </c>
      <c r="D105333" t="s">
        <v>3494</v>
      </c>
      <c r="E105333" t="s">
        <v>24231</v>
      </c>
      <c r="F105333" t="s">
        <v>4579</v>
      </c>
      <c r="J105333">
        <v>91001.51</v>
      </c>
      <c r="K105333">
        <v>78235</v>
      </c>
    </row>
    <row r="105334" spans="2:11" hidden="1" x14ac:dyDescent="0.35">
      <c r="B105334" t="s">
        <v>1241</v>
      </c>
      <c r="C105334" t="s">
        <v>38</v>
      </c>
      <c r="D105334" t="s">
        <v>5051</v>
      </c>
      <c r="E105334" t="s">
        <v>27889</v>
      </c>
      <c r="F105334" t="s">
        <v>19681</v>
      </c>
      <c r="J105334">
        <v>30052.3</v>
      </c>
      <c r="K105334">
        <v>29371</v>
      </c>
    </row>
    <row r="105335" spans="2:11" hidden="1" x14ac:dyDescent="0.35">
      <c r="B105335" t="s">
        <v>770</v>
      </c>
      <c r="C105335" t="s">
        <v>21</v>
      </c>
      <c r="D105335" t="s">
        <v>4514</v>
      </c>
      <c r="E105335" t="s">
        <v>27864</v>
      </c>
      <c r="F105335" t="s">
        <v>4515</v>
      </c>
      <c r="J105335">
        <v>76679.95</v>
      </c>
      <c r="K105335">
        <v>70051</v>
      </c>
    </row>
    <row r="105336" spans="2:11" hidden="1" x14ac:dyDescent="0.35">
      <c r="B105336" t="s">
        <v>4586</v>
      </c>
      <c r="C105336" t="s">
        <v>21</v>
      </c>
      <c r="D105336" t="s">
        <v>4583</v>
      </c>
      <c r="E105336" t="s">
        <v>27853</v>
      </c>
      <c r="F105336" t="s">
        <v>4587</v>
      </c>
      <c r="J105336">
        <v>35755.370000000003</v>
      </c>
      <c r="K105336">
        <v>31345</v>
      </c>
    </row>
    <row r="105337" spans="2:11" hidden="1" x14ac:dyDescent="0.35">
      <c r="B105337" t="s">
        <v>301</v>
      </c>
      <c r="C105337" t="s">
        <v>60</v>
      </c>
      <c r="D105337" t="s">
        <v>4519</v>
      </c>
      <c r="E105337" t="s">
        <v>24023</v>
      </c>
      <c r="F105337" t="s">
        <v>304</v>
      </c>
      <c r="J105337">
        <v>98387.6</v>
      </c>
      <c r="K105337">
        <v>95486</v>
      </c>
    </row>
    <row r="105338" spans="2:11" hidden="1" x14ac:dyDescent="0.35">
      <c r="B105338" t="s">
        <v>1087</v>
      </c>
      <c r="C105338" t="s">
        <v>112</v>
      </c>
      <c r="D105338" t="s">
        <v>5051</v>
      </c>
      <c r="E105338" t="s">
        <v>26095</v>
      </c>
      <c r="F105338" t="s">
        <v>26096</v>
      </c>
      <c r="J105338">
        <v>46186.879999999997</v>
      </c>
      <c r="K105338">
        <v>36263</v>
      </c>
    </row>
    <row r="105339" spans="2:11" hidden="1" x14ac:dyDescent="0.35">
      <c r="B105339" t="s">
        <v>4096</v>
      </c>
      <c r="C105339" t="s">
        <v>21</v>
      </c>
      <c r="D105339" t="s">
        <v>4834</v>
      </c>
      <c r="E105339" t="s">
        <v>27853</v>
      </c>
      <c r="F105339" t="s">
        <v>4836</v>
      </c>
      <c r="J105339">
        <v>33677.99</v>
      </c>
      <c r="K105339">
        <v>34091</v>
      </c>
    </row>
    <row r="105340" spans="2:11" hidden="1" x14ac:dyDescent="0.35">
      <c r="B105340" t="s">
        <v>5478</v>
      </c>
      <c r="C105340" t="s">
        <v>197</v>
      </c>
      <c r="D105340" t="s">
        <v>5479</v>
      </c>
      <c r="E105340" t="s">
        <v>1492</v>
      </c>
      <c r="F105340" t="s">
        <v>5480</v>
      </c>
      <c r="J105340">
        <v>52295.06</v>
      </c>
      <c r="K105340">
        <v>53284</v>
      </c>
    </row>
    <row r="105341" spans="2:11" hidden="1" x14ac:dyDescent="0.35">
      <c r="B105341" t="s">
        <v>116</v>
      </c>
      <c r="D105341" t="s">
        <v>4583</v>
      </c>
      <c r="E105341" t="s">
        <v>27943</v>
      </c>
      <c r="F105341" t="s">
        <v>4588</v>
      </c>
      <c r="J105341">
        <v>35387.760000000002</v>
      </c>
      <c r="K105341">
        <v>35106</v>
      </c>
    </row>
    <row r="105342" spans="2:11" hidden="1" x14ac:dyDescent="0.35">
      <c r="B105342" t="s">
        <v>16920</v>
      </c>
      <c r="C105342" t="s">
        <v>124</v>
      </c>
      <c r="D105342" t="s">
        <v>5481</v>
      </c>
      <c r="E105342" t="s">
        <v>27864</v>
      </c>
      <c r="F105342" t="s">
        <v>17352</v>
      </c>
      <c r="J105342">
        <v>69713.7</v>
      </c>
      <c r="K105342">
        <v>66784</v>
      </c>
    </row>
    <row r="105343" spans="2:11" hidden="1" x14ac:dyDescent="0.35">
      <c r="B105343" t="s">
        <v>1666</v>
      </c>
      <c r="C105343" t="s">
        <v>14</v>
      </c>
      <c r="D105343" t="s">
        <v>4834</v>
      </c>
      <c r="E105343" t="s">
        <v>2839</v>
      </c>
      <c r="F105343" t="s">
        <v>4837</v>
      </c>
      <c r="J105343">
        <v>59714.07</v>
      </c>
      <c r="K105343">
        <v>54826</v>
      </c>
    </row>
    <row r="105344" spans="2:11" hidden="1" x14ac:dyDescent="0.35">
      <c r="B105344" t="s">
        <v>80</v>
      </c>
      <c r="C105344" t="s">
        <v>21</v>
      </c>
      <c r="D105344" t="s">
        <v>4520</v>
      </c>
      <c r="E105344" t="s">
        <v>27864</v>
      </c>
      <c r="F105344" t="s">
        <v>971</v>
      </c>
      <c r="J105344">
        <v>113648.11</v>
      </c>
      <c r="K105344">
        <v>81784</v>
      </c>
    </row>
    <row r="105345" spans="2:11" hidden="1" x14ac:dyDescent="0.35">
      <c r="B105345" t="s">
        <v>536</v>
      </c>
      <c r="C105345" t="s">
        <v>297</v>
      </c>
      <c r="D105345" t="s">
        <v>4583</v>
      </c>
      <c r="E105345" t="s">
        <v>1790</v>
      </c>
      <c r="F105345" t="s">
        <v>4589</v>
      </c>
      <c r="J105345">
        <v>150637.51</v>
      </c>
      <c r="K105345">
        <v>111880</v>
      </c>
    </row>
    <row r="105346" spans="2:11" hidden="1" x14ac:dyDescent="0.35">
      <c r="B105346" t="s">
        <v>335</v>
      </c>
      <c r="D105346" t="s">
        <v>5481</v>
      </c>
      <c r="E105346" t="s">
        <v>26094</v>
      </c>
      <c r="F105346" t="s">
        <v>555</v>
      </c>
      <c r="J105346">
        <v>74995.83</v>
      </c>
      <c r="K105346">
        <v>75400</v>
      </c>
    </row>
    <row r="105347" spans="2:11" hidden="1" x14ac:dyDescent="0.35">
      <c r="B105347" t="s">
        <v>4838</v>
      </c>
      <c r="C105347" t="s">
        <v>47</v>
      </c>
      <c r="D105347" t="s">
        <v>4839</v>
      </c>
      <c r="E105347" t="s">
        <v>23351</v>
      </c>
      <c r="F105347" t="s">
        <v>1065</v>
      </c>
      <c r="J105347">
        <v>69535.83</v>
      </c>
      <c r="K105347">
        <v>69515</v>
      </c>
    </row>
    <row r="105348" spans="2:11" hidden="1" x14ac:dyDescent="0.35">
      <c r="B105348" t="s">
        <v>763</v>
      </c>
      <c r="C105348" t="s">
        <v>8</v>
      </c>
      <c r="D105348" t="s">
        <v>4521</v>
      </c>
      <c r="E105348" t="s">
        <v>23463</v>
      </c>
      <c r="F105348" t="s">
        <v>2525</v>
      </c>
      <c r="J105348">
        <v>101515.64</v>
      </c>
      <c r="K105348">
        <v>87455</v>
      </c>
    </row>
    <row r="105349" spans="2:11" hidden="1" x14ac:dyDescent="0.35">
      <c r="B105349" t="s">
        <v>4592</v>
      </c>
      <c r="C105349" t="s">
        <v>427</v>
      </c>
      <c r="D105349" t="s">
        <v>4593</v>
      </c>
      <c r="E105349" t="s">
        <v>27853</v>
      </c>
      <c r="F105349" t="s">
        <v>1499</v>
      </c>
      <c r="J105349">
        <v>41294.74</v>
      </c>
      <c r="K105349">
        <v>31345</v>
      </c>
    </row>
    <row r="105350" spans="2:11" hidden="1" x14ac:dyDescent="0.35">
      <c r="B105350" t="s">
        <v>5149</v>
      </c>
      <c r="D105350" t="s">
        <v>22385</v>
      </c>
      <c r="E105350" t="s">
        <v>1535</v>
      </c>
      <c r="F105350" t="s">
        <v>646</v>
      </c>
      <c r="J105350">
        <v>9103.9500000000007</v>
      </c>
      <c r="K105350">
        <v>32136</v>
      </c>
    </row>
    <row r="105351" spans="2:11" hidden="1" x14ac:dyDescent="0.35">
      <c r="B105351" t="s">
        <v>4840</v>
      </c>
      <c r="D105351" t="s">
        <v>4841</v>
      </c>
      <c r="E105351" t="s">
        <v>26698</v>
      </c>
      <c r="F105351" t="s">
        <v>3846</v>
      </c>
      <c r="J105351">
        <v>61034.83</v>
      </c>
      <c r="K105351">
        <v>63700</v>
      </c>
    </row>
    <row r="105352" spans="2:11" hidden="1" x14ac:dyDescent="0.35">
      <c r="B105352" t="s">
        <v>4523</v>
      </c>
      <c r="C105352" t="s">
        <v>197</v>
      </c>
      <c r="D105352" t="s">
        <v>4524</v>
      </c>
      <c r="E105352" t="s">
        <v>240</v>
      </c>
      <c r="F105352" t="s">
        <v>960</v>
      </c>
      <c r="J105352">
        <v>48432.43</v>
      </c>
      <c r="K105352">
        <v>49790</v>
      </c>
    </row>
    <row r="105353" spans="2:11" hidden="1" x14ac:dyDescent="0.35">
      <c r="B105353" t="s">
        <v>22345</v>
      </c>
      <c r="C105353" t="s">
        <v>42</v>
      </c>
      <c r="D105353" t="s">
        <v>4593</v>
      </c>
      <c r="E105353" t="s">
        <v>773</v>
      </c>
      <c r="F105353" t="s">
        <v>19416</v>
      </c>
      <c r="J105353">
        <v>18975.53</v>
      </c>
      <c r="K105353">
        <v>55610</v>
      </c>
    </row>
    <row r="105354" spans="2:11" hidden="1" x14ac:dyDescent="0.35">
      <c r="B105354" t="s">
        <v>5498</v>
      </c>
      <c r="C105354" t="s">
        <v>14</v>
      </c>
      <c r="D105354" t="s">
        <v>5484</v>
      </c>
      <c r="E105354" t="s">
        <v>2754</v>
      </c>
      <c r="F105354" t="s">
        <v>5500</v>
      </c>
      <c r="J105354">
        <v>36274.199999999997</v>
      </c>
      <c r="K105354">
        <v>36996</v>
      </c>
    </row>
    <row r="105355" spans="2:11" hidden="1" x14ac:dyDescent="0.35">
      <c r="B105355" t="s">
        <v>1273</v>
      </c>
      <c r="D105355" t="s">
        <v>25135</v>
      </c>
      <c r="E105355" t="s">
        <v>202</v>
      </c>
      <c r="F105355" t="s">
        <v>25136</v>
      </c>
      <c r="J105355">
        <v>4275</v>
      </c>
      <c r="K105355">
        <v>31200</v>
      </c>
    </row>
    <row r="105356" spans="2:11" hidden="1" x14ac:dyDescent="0.35">
      <c r="B105356" t="s">
        <v>3528</v>
      </c>
      <c r="D105356" t="s">
        <v>26673</v>
      </c>
      <c r="E105356" t="s">
        <v>443</v>
      </c>
      <c r="F105356" t="s">
        <v>28294</v>
      </c>
      <c r="J105356">
        <v>31924</v>
      </c>
      <c r="K105356">
        <v>47840</v>
      </c>
    </row>
    <row r="105357" spans="2:11" hidden="1" x14ac:dyDescent="0.35">
      <c r="B105357" t="s">
        <v>4594</v>
      </c>
      <c r="C105357" t="s">
        <v>112</v>
      </c>
      <c r="D105357" t="s">
        <v>4593</v>
      </c>
      <c r="E105357" t="s">
        <v>894</v>
      </c>
      <c r="F105357" t="s">
        <v>2987</v>
      </c>
      <c r="J105357">
        <v>58014.9</v>
      </c>
      <c r="K105357">
        <v>58066</v>
      </c>
    </row>
    <row r="105358" spans="2:11" hidden="1" x14ac:dyDescent="0.35">
      <c r="B105358" t="s">
        <v>5485</v>
      </c>
      <c r="D105358" t="s">
        <v>5486</v>
      </c>
      <c r="E105358" t="s">
        <v>27864</v>
      </c>
      <c r="F105358" t="s">
        <v>5487</v>
      </c>
      <c r="J105358">
        <v>75423.289999999994</v>
      </c>
      <c r="K105358">
        <v>74134</v>
      </c>
    </row>
    <row r="105359" spans="2:11" hidden="1" x14ac:dyDescent="0.35">
      <c r="B105359" t="s">
        <v>522</v>
      </c>
      <c r="C105359" t="s">
        <v>38</v>
      </c>
      <c r="D105359" t="s">
        <v>4846</v>
      </c>
      <c r="E105359" t="s">
        <v>1529</v>
      </c>
      <c r="F105359" t="s">
        <v>1663</v>
      </c>
      <c r="J105359">
        <v>48913.440000000002</v>
      </c>
      <c r="K105359">
        <v>51888</v>
      </c>
    </row>
    <row r="105360" spans="2:11" hidden="1" x14ac:dyDescent="0.35">
      <c r="B105360" t="s">
        <v>3528</v>
      </c>
      <c r="D105360" t="s">
        <v>26673</v>
      </c>
      <c r="E105360" t="s">
        <v>438</v>
      </c>
      <c r="F105360" t="s">
        <v>26674</v>
      </c>
      <c r="J105360">
        <v>29220.19</v>
      </c>
      <c r="K105360">
        <v>29999</v>
      </c>
    </row>
    <row r="105361" spans="2:11" hidden="1" x14ac:dyDescent="0.35">
      <c r="B105361" t="s">
        <v>17799</v>
      </c>
      <c r="C105361" t="s">
        <v>8</v>
      </c>
      <c r="D105361" t="s">
        <v>4593</v>
      </c>
      <c r="E105361" t="s">
        <v>93</v>
      </c>
      <c r="F105361" t="s">
        <v>28018</v>
      </c>
      <c r="J105361">
        <v>48157.760000000002</v>
      </c>
      <c r="K105361">
        <v>67218</v>
      </c>
    </row>
    <row r="105362" spans="2:11" hidden="1" x14ac:dyDescent="0.35">
      <c r="B105362" t="s">
        <v>31</v>
      </c>
      <c r="C105362" t="s">
        <v>21</v>
      </c>
      <c r="D105362" t="s">
        <v>25194</v>
      </c>
      <c r="E105362" t="s">
        <v>27995</v>
      </c>
      <c r="F105362" t="s">
        <v>16773</v>
      </c>
      <c r="J105362">
        <v>89848.48</v>
      </c>
      <c r="K105362">
        <v>89500</v>
      </c>
    </row>
    <row r="105363" spans="2:11" hidden="1" x14ac:dyDescent="0.35">
      <c r="B105363" t="s">
        <v>27608</v>
      </c>
      <c r="C105363" t="s">
        <v>197</v>
      </c>
      <c r="D105363" t="s">
        <v>27609</v>
      </c>
      <c r="E105363" t="s">
        <v>9085</v>
      </c>
      <c r="F105363" t="s">
        <v>27348</v>
      </c>
      <c r="J105363">
        <v>71071.22</v>
      </c>
      <c r="K105363">
        <v>72800</v>
      </c>
    </row>
    <row r="105364" spans="2:11" hidden="1" x14ac:dyDescent="0.35">
      <c r="B105364" t="s">
        <v>15083</v>
      </c>
      <c r="C105364" t="s">
        <v>21</v>
      </c>
      <c r="D105364" t="s">
        <v>25161</v>
      </c>
      <c r="E105364" t="s">
        <v>2249</v>
      </c>
      <c r="F105364" t="s">
        <v>24000</v>
      </c>
      <c r="J105364">
        <v>45960.54</v>
      </c>
      <c r="K105364">
        <v>63240</v>
      </c>
    </row>
    <row r="105365" spans="2:11" hidden="1" x14ac:dyDescent="0.35">
      <c r="B105365" t="s">
        <v>119</v>
      </c>
      <c r="C105365" t="s">
        <v>32</v>
      </c>
      <c r="D105365" t="s">
        <v>4598</v>
      </c>
      <c r="E105365" t="s">
        <v>23463</v>
      </c>
      <c r="F105365" t="s">
        <v>3804</v>
      </c>
      <c r="J105365">
        <v>101906.7</v>
      </c>
      <c r="K105365">
        <v>92778</v>
      </c>
    </row>
    <row r="105366" spans="2:11" hidden="1" x14ac:dyDescent="0.35">
      <c r="B105366" t="s">
        <v>25057</v>
      </c>
      <c r="C105366" t="s">
        <v>634</v>
      </c>
      <c r="D105366" t="s">
        <v>25198</v>
      </c>
      <c r="E105366" t="s">
        <v>27864</v>
      </c>
      <c r="F105366" t="s">
        <v>23946</v>
      </c>
      <c r="J105366">
        <v>18188.849999999999</v>
      </c>
      <c r="K105366">
        <v>58963</v>
      </c>
    </row>
    <row r="105367" spans="2:11" hidden="1" x14ac:dyDescent="0.35">
      <c r="B105367" t="s">
        <v>4848</v>
      </c>
      <c r="D105367" t="s">
        <v>4849</v>
      </c>
      <c r="E105367" t="s">
        <v>27864</v>
      </c>
      <c r="F105367" t="s">
        <v>4850</v>
      </c>
      <c r="J105367">
        <v>99091.23</v>
      </c>
      <c r="K105367">
        <v>73454</v>
      </c>
    </row>
    <row r="105368" spans="2:11" hidden="1" x14ac:dyDescent="0.35">
      <c r="B105368" t="s">
        <v>503</v>
      </c>
      <c r="D105368" t="s">
        <v>28849</v>
      </c>
      <c r="E105368" t="s">
        <v>443</v>
      </c>
      <c r="F105368" t="s">
        <v>28151</v>
      </c>
      <c r="J105368">
        <v>6437.48</v>
      </c>
      <c r="K105368">
        <v>58240</v>
      </c>
    </row>
    <row r="105369" spans="2:11" hidden="1" x14ac:dyDescent="0.35">
      <c r="B105369" t="s">
        <v>24128</v>
      </c>
      <c r="C105369" t="s">
        <v>42</v>
      </c>
      <c r="D105369" t="s">
        <v>28850</v>
      </c>
      <c r="E105369" t="s">
        <v>27856</v>
      </c>
      <c r="F105369" t="s">
        <v>27979</v>
      </c>
      <c r="J105369">
        <v>2636.76</v>
      </c>
      <c r="K105369">
        <v>48971</v>
      </c>
    </row>
    <row r="105370" spans="2:11" hidden="1" x14ac:dyDescent="0.35">
      <c r="B105370" t="s">
        <v>80</v>
      </c>
      <c r="C105370" t="s">
        <v>149</v>
      </c>
      <c r="D105370" t="s">
        <v>4851</v>
      </c>
      <c r="E105370" t="s">
        <v>23351</v>
      </c>
      <c r="F105370" t="s">
        <v>1459</v>
      </c>
      <c r="J105370">
        <v>70639.45</v>
      </c>
      <c r="K105370">
        <v>65009</v>
      </c>
    </row>
    <row r="105371" spans="2:11" hidden="1" x14ac:dyDescent="0.35">
      <c r="B105371" t="s">
        <v>4854</v>
      </c>
      <c r="D105371" t="s">
        <v>4852</v>
      </c>
      <c r="E105371" t="s">
        <v>773</v>
      </c>
      <c r="F105371" t="s">
        <v>4652</v>
      </c>
      <c r="J105371">
        <v>54074.92</v>
      </c>
      <c r="K105371">
        <v>57278</v>
      </c>
    </row>
    <row r="105372" spans="2:11" hidden="1" x14ac:dyDescent="0.35">
      <c r="B105372" t="s">
        <v>4460</v>
      </c>
      <c r="C105372" t="s">
        <v>8</v>
      </c>
      <c r="D105372" t="s">
        <v>4461</v>
      </c>
      <c r="E105372" t="s">
        <v>434</v>
      </c>
      <c r="F105372" t="s">
        <v>4462</v>
      </c>
      <c r="J105372">
        <v>53285.45</v>
      </c>
      <c r="K105372">
        <v>47787</v>
      </c>
    </row>
    <row r="105373" spans="2:11" hidden="1" x14ac:dyDescent="0.35">
      <c r="B105373" t="s">
        <v>1566</v>
      </c>
      <c r="C105373" t="s">
        <v>375</v>
      </c>
      <c r="D105373" t="s">
        <v>4465</v>
      </c>
      <c r="E105373" t="s">
        <v>27864</v>
      </c>
      <c r="F105373" t="s">
        <v>21380</v>
      </c>
      <c r="J105373">
        <v>53877.62</v>
      </c>
      <c r="K105373">
        <v>49833</v>
      </c>
    </row>
    <row r="105374" spans="2:11" hidden="1" x14ac:dyDescent="0.35">
      <c r="B105374" t="s">
        <v>705</v>
      </c>
      <c r="C105374" t="s">
        <v>21</v>
      </c>
      <c r="D105374" t="s">
        <v>4465</v>
      </c>
      <c r="E105374" t="s">
        <v>23460</v>
      </c>
      <c r="F105374" t="s">
        <v>1459</v>
      </c>
      <c r="J105374">
        <v>78166.47</v>
      </c>
      <c r="K105374">
        <v>66893</v>
      </c>
    </row>
    <row r="105375" spans="2:11" hidden="1" x14ac:dyDescent="0.35">
      <c r="B105375" t="s">
        <v>1267</v>
      </c>
      <c r="C105375" t="s">
        <v>21</v>
      </c>
      <c r="D105375" t="s">
        <v>4465</v>
      </c>
      <c r="E105375" t="s">
        <v>23366</v>
      </c>
      <c r="F105375" t="s">
        <v>609</v>
      </c>
      <c r="J105375">
        <v>106718.42</v>
      </c>
      <c r="K105375">
        <v>90047</v>
      </c>
    </row>
    <row r="105376" spans="2:11" hidden="1" x14ac:dyDescent="0.35">
      <c r="B105376" t="s">
        <v>2200</v>
      </c>
      <c r="C105376" t="s">
        <v>375</v>
      </c>
      <c r="D105376" t="s">
        <v>4475</v>
      </c>
      <c r="E105376" t="s">
        <v>3073</v>
      </c>
      <c r="F105376" t="s">
        <v>27967</v>
      </c>
      <c r="J105376">
        <v>2560.84</v>
      </c>
      <c r="K105376">
        <v>33957</v>
      </c>
    </row>
    <row r="105377" spans="2:11" hidden="1" x14ac:dyDescent="0.35">
      <c r="B105377" t="s">
        <v>4474</v>
      </c>
      <c r="C105377" t="s">
        <v>97</v>
      </c>
      <c r="D105377" t="s">
        <v>4475</v>
      </c>
      <c r="E105377" t="s">
        <v>27864</v>
      </c>
      <c r="F105377" t="s">
        <v>4476</v>
      </c>
      <c r="J105377">
        <v>123758.87</v>
      </c>
      <c r="K105377">
        <v>70735</v>
      </c>
    </row>
    <row r="105378" spans="2:11" hidden="1" x14ac:dyDescent="0.35">
      <c r="B105378" t="s">
        <v>1772</v>
      </c>
      <c r="C105378" t="s">
        <v>47</v>
      </c>
      <c r="D105378" t="s">
        <v>4475</v>
      </c>
      <c r="E105378" t="s">
        <v>17133</v>
      </c>
      <c r="F105378" t="s">
        <v>27862</v>
      </c>
      <c r="K105378">
        <v>5512</v>
      </c>
    </row>
    <row r="105379" spans="2:11" hidden="1" x14ac:dyDescent="0.35">
      <c r="B105379" t="s">
        <v>18766</v>
      </c>
      <c r="C105379" t="s">
        <v>47</v>
      </c>
      <c r="D105379" t="s">
        <v>4475</v>
      </c>
      <c r="E105379" t="s">
        <v>1578</v>
      </c>
      <c r="F105379" t="s">
        <v>1046</v>
      </c>
      <c r="J105379">
        <v>6467.86</v>
      </c>
      <c r="K105379">
        <v>28488</v>
      </c>
    </row>
    <row r="105380" spans="2:11" hidden="1" x14ac:dyDescent="0.35">
      <c r="B105380" t="s">
        <v>4481</v>
      </c>
      <c r="C105380" t="s">
        <v>42</v>
      </c>
      <c r="D105380" t="s">
        <v>4475</v>
      </c>
      <c r="E105380" t="s">
        <v>27864</v>
      </c>
      <c r="F105380" t="s">
        <v>4483</v>
      </c>
      <c r="J105380">
        <v>76018.94</v>
      </c>
      <c r="K105380">
        <v>76892</v>
      </c>
    </row>
    <row r="105381" spans="2:11" hidden="1" x14ac:dyDescent="0.35">
      <c r="B105381" t="s">
        <v>1028</v>
      </c>
      <c r="C105381" t="s">
        <v>47</v>
      </c>
      <c r="D105381" t="s">
        <v>4475</v>
      </c>
      <c r="E105381" t="s">
        <v>27858</v>
      </c>
      <c r="F105381" t="s">
        <v>4484</v>
      </c>
      <c r="J105381">
        <v>114599.52</v>
      </c>
      <c r="K105381">
        <v>81609</v>
      </c>
    </row>
    <row r="105382" spans="2:11" hidden="1" x14ac:dyDescent="0.35">
      <c r="B105382" t="s">
        <v>382</v>
      </c>
      <c r="C105382" t="s">
        <v>47</v>
      </c>
      <c r="D105382" t="s">
        <v>4475</v>
      </c>
      <c r="E105382" t="s">
        <v>23</v>
      </c>
      <c r="F105382" t="s">
        <v>27054</v>
      </c>
      <c r="J105382">
        <v>40458.26</v>
      </c>
      <c r="K105382">
        <v>42350</v>
      </c>
    </row>
    <row r="105383" spans="2:11" hidden="1" x14ac:dyDescent="0.35">
      <c r="B105383" t="s">
        <v>28851</v>
      </c>
      <c r="D105383" t="s">
        <v>4475</v>
      </c>
      <c r="E105383" t="s">
        <v>85</v>
      </c>
      <c r="F105383" t="s">
        <v>28852</v>
      </c>
      <c r="J105383">
        <v>485.41</v>
      </c>
      <c r="K105383">
        <v>36608</v>
      </c>
    </row>
    <row r="105384" spans="2:11" hidden="1" x14ac:dyDescent="0.35">
      <c r="B105384" t="s">
        <v>4485</v>
      </c>
      <c r="C105384" t="s">
        <v>112</v>
      </c>
      <c r="D105384" t="s">
        <v>4475</v>
      </c>
      <c r="E105384" t="s">
        <v>28109</v>
      </c>
      <c r="F105384" t="s">
        <v>4486</v>
      </c>
      <c r="J105384">
        <v>45681.05</v>
      </c>
      <c r="K105384">
        <v>35378</v>
      </c>
    </row>
    <row r="105385" spans="2:11" hidden="1" x14ac:dyDescent="0.35">
      <c r="B105385" t="s">
        <v>2442</v>
      </c>
      <c r="C105385" t="s">
        <v>42</v>
      </c>
      <c r="D105385" t="s">
        <v>4475</v>
      </c>
      <c r="E105385" t="s">
        <v>23356</v>
      </c>
      <c r="F105385" t="s">
        <v>304</v>
      </c>
      <c r="J105385">
        <v>80167.03</v>
      </c>
      <c r="K105385">
        <v>80313</v>
      </c>
    </row>
    <row r="105386" spans="2:11" hidden="1" x14ac:dyDescent="0.35">
      <c r="B105386" t="s">
        <v>1862</v>
      </c>
      <c r="C105386" t="s">
        <v>149</v>
      </c>
      <c r="D105386" t="s">
        <v>4475</v>
      </c>
      <c r="E105386" t="s">
        <v>23356</v>
      </c>
      <c r="F105386" t="s">
        <v>352</v>
      </c>
      <c r="J105386">
        <v>72762.850000000006</v>
      </c>
      <c r="K105386">
        <v>66489</v>
      </c>
    </row>
    <row r="105387" spans="2:11" hidden="1" x14ac:dyDescent="0.35">
      <c r="B105387" t="s">
        <v>1107</v>
      </c>
      <c r="C105387" t="s">
        <v>14</v>
      </c>
      <c r="D105387" t="s">
        <v>4475</v>
      </c>
      <c r="E105387" t="s">
        <v>27856</v>
      </c>
      <c r="F105387" t="s">
        <v>28001</v>
      </c>
      <c r="J105387">
        <v>31228.12</v>
      </c>
      <c r="K105387">
        <v>48971</v>
      </c>
    </row>
    <row r="105388" spans="2:11" hidden="1" x14ac:dyDescent="0.35">
      <c r="B105388" t="s">
        <v>7401</v>
      </c>
      <c r="C105388" t="s">
        <v>14</v>
      </c>
      <c r="D105388" t="s">
        <v>4475</v>
      </c>
      <c r="E105388" t="s">
        <v>27943</v>
      </c>
      <c r="F105388" t="s">
        <v>28016</v>
      </c>
      <c r="J105388">
        <v>3602.12</v>
      </c>
      <c r="K105388">
        <v>31765</v>
      </c>
    </row>
    <row r="105389" spans="2:11" hidden="1" x14ac:dyDescent="0.35">
      <c r="B105389" t="s">
        <v>4493</v>
      </c>
      <c r="D105389" t="s">
        <v>4475</v>
      </c>
      <c r="E105389" t="s">
        <v>1145</v>
      </c>
      <c r="F105389" t="s">
        <v>3157</v>
      </c>
      <c r="J105389">
        <v>42930.22</v>
      </c>
      <c r="K105389">
        <v>38488</v>
      </c>
    </row>
    <row r="105390" spans="2:11" hidden="1" x14ac:dyDescent="0.35">
      <c r="B105390" t="s">
        <v>536</v>
      </c>
      <c r="C105390" t="s">
        <v>21</v>
      </c>
      <c r="D105390" t="s">
        <v>4475</v>
      </c>
      <c r="E105390" t="s">
        <v>23460</v>
      </c>
      <c r="F105390" t="s">
        <v>16799</v>
      </c>
      <c r="J105390">
        <v>67939.42</v>
      </c>
      <c r="K105390">
        <v>66893</v>
      </c>
    </row>
    <row r="105391" spans="2:11" hidden="1" x14ac:dyDescent="0.35">
      <c r="B105391" t="s">
        <v>3484</v>
      </c>
      <c r="D105391" t="s">
        <v>4475</v>
      </c>
      <c r="E105391" t="s">
        <v>27983</v>
      </c>
      <c r="F105391" t="s">
        <v>1765</v>
      </c>
      <c r="J105391">
        <v>26803.45</v>
      </c>
      <c r="K105391">
        <v>26680</v>
      </c>
    </row>
    <row r="105392" spans="2:11" hidden="1" x14ac:dyDescent="0.35">
      <c r="B105392" t="s">
        <v>339</v>
      </c>
      <c r="C105392" t="s">
        <v>14</v>
      </c>
      <c r="D105392" t="s">
        <v>4475</v>
      </c>
      <c r="E105392" t="s">
        <v>1441</v>
      </c>
      <c r="F105392" t="s">
        <v>4499</v>
      </c>
      <c r="J105392">
        <v>68939.16</v>
      </c>
      <c r="K105392">
        <v>72838</v>
      </c>
    </row>
    <row r="105393" spans="2:11" hidden="1" x14ac:dyDescent="0.35">
      <c r="B105393" t="s">
        <v>937</v>
      </c>
      <c r="C105393" t="s">
        <v>107</v>
      </c>
      <c r="D105393" t="s">
        <v>4475</v>
      </c>
      <c r="E105393" t="s">
        <v>25948</v>
      </c>
      <c r="F105393" t="s">
        <v>4501</v>
      </c>
      <c r="J105393">
        <v>91349.82</v>
      </c>
      <c r="K105393">
        <v>78235</v>
      </c>
    </row>
    <row r="105394" spans="2:11" hidden="1" x14ac:dyDescent="0.35">
      <c r="B105394" t="s">
        <v>18669</v>
      </c>
      <c r="C105394" t="s">
        <v>42</v>
      </c>
      <c r="D105394" t="s">
        <v>4475</v>
      </c>
      <c r="E105394" t="s">
        <v>81</v>
      </c>
      <c r="F105394" t="s">
        <v>28122</v>
      </c>
      <c r="K105394">
        <v>20800</v>
      </c>
    </row>
    <row r="105395" spans="2:11" hidden="1" x14ac:dyDescent="0.35">
      <c r="B105395" t="s">
        <v>28853</v>
      </c>
      <c r="C105395" t="s">
        <v>14</v>
      </c>
      <c r="D105395" t="s">
        <v>4475</v>
      </c>
      <c r="E105395" t="s">
        <v>26961</v>
      </c>
      <c r="F105395" t="s">
        <v>27903</v>
      </c>
      <c r="J105395">
        <v>6730.83</v>
      </c>
      <c r="K105395">
        <v>30265</v>
      </c>
    </row>
    <row r="105396" spans="2:11" hidden="1" x14ac:dyDescent="0.35">
      <c r="B105396" t="s">
        <v>212</v>
      </c>
      <c r="C105396" t="s">
        <v>139</v>
      </c>
      <c r="D105396" t="s">
        <v>4475</v>
      </c>
      <c r="E105396" t="s">
        <v>3679</v>
      </c>
      <c r="F105396" t="s">
        <v>27008</v>
      </c>
      <c r="J105396">
        <v>45087.12</v>
      </c>
      <c r="K105396">
        <v>44092</v>
      </c>
    </row>
    <row r="105397" spans="2:11" hidden="1" x14ac:dyDescent="0.35">
      <c r="B105397" t="s">
        <v>4502</v>
      </c>
      <c r="D105397" t="s">
        <v>4475</v>
      </c>
      <c r="E105397" t="s">
        <v>27983</v>
      </c>
      <c r="F105397" t="s">
        <v>12</v>
      </c>
      <c r="J105397">
        <v>27028.85</v>
      </c>
      <c r="K105397">
        <v>26680</v>
      </c>
    </row>
    <row r="105398" spans="2:11" hidden="1" x14ac:dyDescent="0.35">
      <c r="B105398" t="s">
        <v>1564</v>
      </c>
      <c r="C105398" t="s">
        <v>21</v>
      </c>
      <c r="D105398" t="s">
        <v>4475</v>
      </c>
      <c r="E105398" t="s">
        <v>27864</v>
      </c>
      <c r="F105398" t="s">
        <v>4346</v>
      </c>
      <c r="J105398">
        <v>71601.89</v>
      </c>
      <c r="K105398">
        <v>70735</v>
      </c>
    </row>
    <row r="105399" spans="2:11" hidden="1" x14ac:dyDescent="0.35">
      <c r="B105399" t="s">
        <v>436</v>
      </c>
      <c r="C105399" t="s">
        <v>42</v>
      </c>
      <c r="D105399" t="s">
        <v>4504</v>
      </c>
      <c r="E105399" t="s">
        <v>27853</v>
      </c>
      <c r="F105399" t="s">
        <v>4505</v>
      </c>
      <c r="J105399">
        <v>34019.71</v>
      </c>
      <c r="K105399">
        <v>35006</v>
      </c>
    </row>
    <row r="105400" spans="2:11" hidden="1" x14ac:dyDescent="0.35">
      <c r="B105400" t="s">
        <v>6179</v>
      </c>
      <c r="C105400" t="s">
        <v>21</v>
      </c>
      <c r="D105400" t="s">
        <v>4506</v>
      </c>
      <c r="E105400" t="s">
        <v>27855</v>
      </c>
      <c r="F105400" t="s">
        <v>26032</v>
      </c>
      <c r="J105400">
        <v>33864.82</v>
      </c>
      <c r="K105400">
        <v>33803</v>
      </c>
    </row>
    <row r="105401" spans="2:11" hidden="1" x14ac:dyDescent="0.35">
      <c r="B105401" t="s">
        <v>824</v>
      </c>
      <c r="D105401" t="s">
        <v>4506</v>
      </c>
      <c r="E105401" t="s">
        <v>28014</v>
      </c>
      <c r="F105401" t="s">
        <v>4214</v>
      </c>
      <c r="J105401">
        <v>55784.06</v>
      </c>
      <c r="K105401">
        <v>48414</v>
      </c>
    </row>
    <row r="105402" spans="2:11" hidden="1" x14ac:dyDescent="0.35">
      <c r="B105402" t="s">
        <v>4910</v>
      </c>
      <c r="C105402" t="s">
        <v>134</v>
      </c>
      <c r="D105402" t="s">
        <v>28854</v>
      </c>
      <c r="E105402" t="s">
        <v>27856</v>
      </c>
      <c r="F105402" t="s">
        <v>28038</v>
      </c>
      <c r="J105402">
        <v>11787.41</v>
      </c>
      <c r="K105402">
        <v>48971</v>
      </c>
    </row>
    <row r="105403" spans="2:11" hidden="1" x14ac:dyDescent="0.35">
      <c r="B105403" t="s">
        <v>1423</v>
      </c>
      <c r="C105403" t="s">
        <v>42</v>
      </c>
      <c r="D105403" t="s">
        <v>4511</v>
      </c>
      <c r="E105403" t="s">
        <v>27858</v>
      </c>
      <c r="F105403" t="s">
        <v>3916</v>
      </c>
      <c r="J105403">
        <v>101724.92</v>
      </c>
      <c r="K105403">
        <v>72438</v>
      </c>
    </row>
    <row r="105404" spans="2:11" hidden="1" x14ac:dyDescent="0.35">
      <c r="B105404" t="s">
        <v>1520</v>
      </c>
      <c r="C105404" t="s">
        <v>14</v>
      </c>
      <c r="D105404" t="s">
        <v>5529</v>
      </c>
      <c r="E105404" t="s">
        <v>26702</v>
      </c>
      <c r="F105404" t="s">
        <v>5531</v>
      </c>
      <c r="J105404">
        <v>84286.43</v>
      </c>
      <c r="K105404">
        <v>80000</v>
      </c>
    </row>
    <row r="105405" spans="2:11" hidden="1" x14ac:dyDescent="0.35">
      <c r="B105405" t="s">
        <v>4608</v>
      </c>
      <c r="C105405" t="s">
        <v>107</v>
      </c>
      <c r="D105405" t="s">
        <v>5051</v>
      </c>
      <c r="E105405" t="s">
        <v>27864</v>
      </c>
      <c r="F105405" t="s">
        <v>23782</v>
      </c>
      <c r="J105405">
        <v>61875.37</v>
      </c>
      <c r="K105405">
        <v>58963</v>
      </c>
    </row>
    <row r="105406" spans="2:11" hidden="1" x14ac:dyDescent="0.35">
      <c r="B105406" t="s">
        <v>1149</v>
      </c>
      <c r="C105406" t="s">
        <v>42</v>
      </c>
      <c r="D105406" t="s">
        <v>22394</v>
      </c>
      <c r="E105406" t="s">
        <v>27858</v>
      </c>
      <c r="F105406" t="s">
        <v>20726</v>
      </c>
      <c r="J105406">
        <v>66402.78</v>
      </c>
      <c r="K105406">
        <v>67719</v>
      </c>
    </row>
    <row r="105407" spans="2:11" hidden="1" x14ac:dyDescent="0.35">
      <c r="B105407" t="s">
        <v>1813</v>
      </c>
      <c r="C105407" t="s">
        <v>47</v>
      </c>
      <c r="D105407" t="s">
        <v>4603</v>
      </c>
      <c r="E105407" t="s">
        <v>23366</v>
      </c>
      <c r="F105407" t="s">
        <v>609</v>
      </c>
      <c r="J105407">
        <v>102128.12</v>
      </c>
      <c r="K105407">
        <v>90047</v>
      </c>
    </row>
    <row r="105408" spans="2:11" hidden="1" x14ac:dyDescent="0.35">
      <c r="B105408" t="s">
        <v>2888</v>
      </c>
      <c r="C105408" t="s">
        <v>149</v>
      </c>
      <c r="D105408" t="s">
        <v>5534</v>
      </c>
      <c r="E105408" t="s">
        <v>23365</v>
      </c>
      <c r="F105408" t="s">
        <v>516</v>
      </c>
      <c r="J105408">
        <v>79382.990000000005</v>
      </c>
      <c r="K105408">
        <v>66829</v>
      </c>
    </row>
    <row r="105409" spans="2:11" hidden="1" x14ac:dyDescent="0.35">
      <c r="B105409" t="s">
        <v>1955</v>
      </c>
      <c r="D105409" t="s">
        <v>5051</v>
      </c>
      <c r="E105409" t="s">
        <v>28525</v>
      </c>
      <c r="F105409" t="s">
        <v>3682</v>
      </c>
      <c r="J105409">
        <v>31737.39</v>
      </c>
      <c r="K105409">
        <v>35409</v>
      </c>
    </row>
    <row r="105410" spans="2:11" hidden="1" x14ac:dyDescent="0.35">
      <c r="B105410" t="s">
        <v>536</v>
      </c>
      <c r="C105410" t="s">
        <v>375</v>
      </c>
      <c r="D105410" t="s">
        <v>25198</v>
      </c>
      <c r="E105410" t="s">
        <v>23214</v>
      </c>
      <c r="F105410" t="s">
        <v>28142</v>
      </c>
      <c r="J105410">
        <v>28507.53</v>
      </c>
      <c r="K105410">
        <v>69400</v>
      </c>
    </row>
    <row r="105411" spans="2:11" hidden="1" x14ac:dyDescent="0.35">
      <c r="B105411" t="s">
        <v>3500</v>
      </c>
      <c r="C105411" t="s">
        <v>427</v>
      </c>
      <c r="D105411" t="s">
        <v>4526</v>
      </c>
      <c r="E105411" t="s">
        <v>23351</v>
      </c>
      <c r="F105411" t="s">
        <v>2239</v>
      </c>
      <c r="J105411">
        <v>64865.15</v>
      </c>
      <c r="K105411">
        <v>65009</v>
      </c>
    </row>
    <row r="105412" spans="2:11" hidden="1" x14ac:dyDescent="0.35">
      <c r="B105412" t="s">
        <v>763</v>
      </c>
      <c r="C105412" t="s">
        <v>42</v>
      </c>
      <c r="D105412" t="s">
        <v>4604</v>
      </c>
      <c r="E105412" t="s">
        <v>23356</v>
      </c>
      <c r="F105412" t="s">
        <v>1269</v>
      </c>
      <c r="J105412">
        <v>72759.69</v>
      </c>
      <c r="K105412">
        <v>68793</v>
      </c>
    </row>
    <row r="105413" spans="2:11" hidden="1" x14ac:dyDescent="0.35">
      <c r="B105413" t="s">
        <v>314</v>
      </c>
      <c r="C105413" t="s">
        <v>60</v>
      </c>
      <c r="D105413" t="s">
        <v>5535</v>
      </c>
      <c r="E105413" t="s">
        <v>27996</v>
      </c>
      <c r="F105413" t="s">
        <v>5536</v>
      </c>
      <c r="J105413">
        <v>116286.91</v>
      </c>
      <c r="K105413">
        <v>105994</v>
      </c>
    </row>
    <row r="105414" spans="2:11" hidden="1" x14ac:dyDescent="0.35">
      <c r="B105414" t="s">
        <v>1858</v>
      </c>
      <c r="D105414" t="s">
        <v>18574</v>
      </c>
      <c r="E105414" t="s">
        <v>1740</v>
      </c>
      <c r="F105414" t="s">
        <v>16853</v>
      </c>
      <c r="J105414">
        <v>71536.52</v>
      </c>
      <c r="K105414">
        <v>72400</v>
      </c>
    </row>
    <row r="105415" spans="2:11" hidden="1" x14ac:dyDescent="0.35">
      <c r="B105415" t="s">
        <v>536</v>
      </c>
      <c r="C105415" t="s">
        <v>112</v>
      </c>
      <c r="D105415" t="s">
        <v>5489</v>
      </c>
      <c r="E105415" t="s">
        <v>27858</v>
      </c>
      <c r="F105415" t="s">
        <v>5490</v>
      </c>
      <c r="J105415">
        <v>112936.92</v>
      </c>
      <c r="K105415">
        <v>79462</v>
      </c>
    </row>
    <row r="105416" spans="2:11" hidden="1" x14ac:dyDescent="0.35">
      <c r="B105416" t="s">
        <v>2954</v>
      </c>
      <c r="C105416" t="s">
        <v>112</v>
      </c>
      <c r="D105416" t="s">
        <v>5051</v>
      </c>
      <c r="E105416" t="s">
        <v>20886</v>
      </c>
      <c r="F105416" t="s">
        <v>5053</v>
      </c>
      <c r="J105416">
        <v>54939.32</v>
      </c>
      <c r="K105416">
        <v>55610</v>
      </c>
    </row>
    <row r="105417" spans="2:11" hidden="1" x14ac:dyDescent="0.35">
      <c r="B105417" t="s">
        <v>2954</v>
      </c>
      <c r="C105417" t="s">
        <v>21</v>
      </c>
      <c r="D105417" t="s">
        <v>4604</v>
      </c>
      <c r="E105417" t="s">
        <v>23365</v>
      </c>
      <c r="F105417" t="s">
        <v>1269</v>
      </c>
      <c r="J105417">
        <v>78197</v>
      </c>
      <c r="K105417">
        <v>69145</v>
      </c>
    </row>
    <row r="105418" spans="2:11" hidden="1" x14ac:dyDescent="0.35">
      <c r="B105418" t="s">
        <v>556</v>
      </c>
      <c r="C105418" t="s">
        <v>8</v>
      </c>
      <c r="D105418" t="s">
        <v>22408</v>
      </c>
      <c r="E105418" t="s">
        <v>22684</v>
      </c>
      <c r="F105418" t="s">
        <v>20337</v>
      </c>
      <c r="J105418">
        <v>66611.520000000004</v>
      </c>
      <c r="K105418">
        <v>72420</v>
      </c>
    </row>
    <row r="105419" spans="2:11" hidden="1" x14ac:dyDescent="0.35">
      <c r="B105419" t="s">
        <v>4527</v>
      </c>
      <c r="C105419" t="s">
        <v>38</v>
      </c>
      <c r="D105419" t="s">
        <v>4528</v>
      </c>
      <c r="E105419" t="s">
        <v>1685</v>
      </c>
      <c r="F105419" t="s">
        <v>1174</v>
      </c>
      <c r="J105419">
        <v>154542.9</v>
      </c>
      <c r="K105419">
        <v>96108</v>
      </c>
    </row>
    <row r="105420" spans="2:11" hidden="1" x14ac:dyDescent="0.35">
      <c r="B105420" t="s">
        <v>536</v>
      </c>
      <c r="C105420" t="s">
        <v>14</v>
      </c>
      <c r="D105420" t="s">
        <v>5495</v>
      </c>
      <c r="E105420" t="s">
        <v>438</v>
      </c>
      <c r="F105420" t="s">
        <v>18675</v>
      </c>
      <c r="J105420">
        <v>30676.67</v>
      </c>
      <c r="K105420">
        <v>71053</v>
      </c>
    </row>
    <row r="105421" spans="2:11" hidden="1" x14ac:dyDescent="0.35">
      <c r="B105421" t="s">
        <v>1358</v>
      </c>
      <c r="D105421" t="s">
        <v>5051</v>
      </c>
      <c r="E105421" t="s">
        <v>5054</v>
      </c>
      <c r="F105421" t="s">
        <v>5055</v>
      </c>
      <c r="J105421">
        <v>66585.33</v>
      </c>
      <c r="K105421">
        <v>68700</v>
      </c>
    </row>
    <row r="105422" spans="2:11" hidden="1" x14ac:dyDescent="0.35">
      <c r="B105422" t="s">
        <v>145</v>
      </c>
      <c r="C105422" t="s">
        <v>42</v>
      </c>
      <c r="D105422" t="s">
        <v>4605</v>
      </c>
      <c r="E105422" t="s">
        <v>28254</v>
      </c>
      <c r="F105422" t="s">
        <v>3993</v>
      </c>
      <c r="J105422">
        <v>86993.88</v>
      </c>
      <c r="K105422">
        <v>79436</v>
      </c>
    </row>
    <row r="105423" spans="2:11" hidden="1" x14ac:dyDescent="0.35">
      <c r="B105423" t="s">
        <v>5539</v>
      </c>
      <c r="D105423" t="s">
        <v>5540</v>
      </c>
      <c r="E105423" t="s">
        <v>27858</v>
      </c>
      <c r="F105423" t="s">
        <v>509</v>
      </c>
      <c r="J105423">
        <v>86073.44</v>
      </c>
      <c r="K105423">
        <v>79462</v>
      </c>
    </row>
    <row r="105424" spans="2:11" hidden="1" x14ac:dyDescent="0.35">
      <c r="B105424" t="s">
        <v>408</v>
      </c>
      <c r="C105424" t="s">
        <v>21</v>
      </c>
      <c r="D105424" t="s">
        <v>26675</v>
      </c>
      <c r="E105424" t="s">
        <v>26095</v>
      </c>
      <c r="F105424" t="s">
        <v>26096</v>
      </c>
      <c r="J105424">
        <v>39179.83</v>
      </c>
      <c r="K105424">
        <v>36263</v>
      </c>
    </row>
    <row r="105425" spans="2:11" hidden="1" x14ac:dyDescent="0.35">
      <c r="B105425" t="s">
        <v>145</v>
      </c>
      <c r="C105425" t="s">
        <v>149</v>
      </c>
      <c r="D105425" t="s">
        <v>5495</v>
      </c>
      <c r="E105425" t="s">
        <v>1889</v>
      </c>
      <c r="F105425" t="s">
        <v>3597</v>
      </c>
      <c r="J105425">
        <v>124040.31</v>
      </c>
      <c r="K105425">
        <v>126600</v>
      </c>
    </row>
    <row r="105426" spans="2:11" hidden="1" x14ac:dyDescent="0.35">
      <c r="B105426" t="s">
        <v>212</v>
      </c>
      <c r="C105426" t="s">
        <v>47</v>
      </c>
      <c r="D105426" t="s">
        <v>5051</v>
      </c>
      <c r="E105426" t="s">
        <v>23356</v>
      </c>
      <c r="F105426" t="s">
        <v>1459</v>
      </c>
      <c r="J105426">
        <v>74755.42</v>
      </c>
      <c r="K105426">
        <v>66489</v>
      </c>
    </row>
    <row r="105427" spans="2:11" hidden="1" x14ac:dyDescent="0.35">
      <c r="B105427" t="s">
        <v>4606</v>
      </c>
      <c r="C105427" t="s">
        <v>42</v>
      </c>
      <c r="D105427" t="s">
        <v>4607</v>
      </c>
      <c r="E105427" t="s">
        <v>25948</v>
      </c>
      <c r="F105427" t="s">
        <v>69</v>
      </c>
      <c r="J105427">
        <v>89967.26</v>
      </c>
      <c r="K105427">
        <v>73473</v>
      </c>
    </row>
    <row r="105428" spans="2:11" hidden="1" x14ac:dyDescent="0.35">
      <c r="B105428" t="s">
        <v>783</v>
      </c>
      <c r="C105428" t="s">
        <v>21</v>
      </c>
      <c r="D105428" t="s">
        <v>26703</v>
      </c>
      <c r="E105428" t="s">
        <v>27864</v>
      </c>
      <c r="F105428" t="s">
        <v>26258</v>
      </c>
      <c r="J105428">
        <v>60346.34</v>
      </c>
      <c r="K105428">
        <v>58963</v>
      </c>
    </row>
    <row r="105429" spans="2:11" hidden="1" x14ac:dyDescent="0.35">
      <c r="B105429" t="s">
        <v>23161</v>
      </c>
      <c r="C105429" t="s">
        <v>197</v>
      </c>
      <c r="D105429" t="s">
        <v>4529</v>
      </c>
      <c r="E105429" t="s">
        <v>26961</v>
      </c>
      <c r="F105429" t="s">
        <v>26957</v>
      </c>
      <c r="J105429">
        <v>27979.45</v>
      </c>
      <c r="K105429">
        <v>30265</v>
      </c>
    </row>
    <row r="105430" spans="2:11" hidden="1" x14ac:dyDescent="0.35">
      <c r="B105430" t="s">
        <v>27603</v>
      </c>
      <c r="D105430" t="s">
        <v>27604</v>
      </c>
      <c r="E105430" t="s">
        <v>17657</v>
      </c>
      <c r="F105430" t="s">
        <v>27605</v>
      </c>
      <c r="J105430">
        <v>58954.68</v>
      </c>
      <c r="K105430">
        <v>66690</v>
      </c>
    </row>
    <row r="105431" spans="2:11" hidden="1" x14ac:dyDescent="0.35">
      <c r="B105431" t="s">
        <v>237</v>
      </c>
      <c r="C105431" t="s">
        <v>8</v>
      </c>
      <c r="D105431" t="s">
        <v>5056</v>
      </c>
      <c r="E105431" t="s">
        <v>27853</v>
      </c>
      <c r="F105431" t="s">
        <v>5057</v>
      </c>
      <c r="J105431">
        <v>35883.040000000001</v>
      </c>
      <c r="K105431">
        <v>30430</v>
      </c>
    </row>
    <row r="105432" spans="2:11" hidden="1" x14ac:dyDescent="0.35">
      <c r="B105432" t="s">
        <v>3169</v>
      </c>
      <c r="C105432" t="s">
        <v>47</v>
      </c>
      <c r="D105432" t="s">
        <v>4607</v>
      </c>
      <c r="E105432" t="s">
        <v>27947</v>
      </c>
      <c r="F105432" t="s">
        <v>26038</v>
      </c>
      <c r="J105432">
        <v>68407.789999999994</v>
      </c>
      <c r="K105432">
        <v>67952</v>
      </c>
    </row>
    <row r="105433" spans="2:11" hidden="1" x14ac:dyDescent="0.35">
      <c r="B105433" t="s">
        <v>1267</v>
      </c>
      <c r="C105433" t="s">
        <v>21</v>
      </c>
      <c r="D105433" t="s">
        <v>26703</v>
      </c>
      <c r="E105433" t="s">
        <v>26548</v>
      </c>
      <c r="F105433" t="s">
        <v>25985</v>
      </c>
      <c r="J105433">
        <v>83000.259999999995</v>
      </c>
      <c r="K105433">
        <v>87400</v>
      </c>
    </row>
    <row r="105434" spans="2:11" hidden="1" x14ac:dyDescent="0.35">
      <c r="B105434" t="s">
        <v>1281</v>
      </c>
      <c r="C105434" t="s">
        <v>47</v>
      </c>
      <c r="D105434" t="s">
        <v>4529</v>
      </c>
      <c r="E105434" t="s">
        <v>27853</v>
      </c>
      <c r="F105434" t="s">
        <v>3968</v>
      </c>
      <c r="J105434">
        <v>34284.97</v>
      </c>
      <c r="K105434">
        <v>31345</v>
      </c>
    </row>
    <row r="105435" spans="2:11" hidden="1" x14ac:dyDescent="0.35">
      <c r="B105435" t="s">
        <v>22386</v>
      </c>
      <c r="D105435" t="s">
        <v>5499</v>
      </c>
      <c r="E105435" t="s">
        <v>894</v>
      </c>
      <c r="F105435" t="s">
        <v>16071</v>
      </c>
      <c r="J105435">
        <v>56689.32</v>
      </c>
      <c r="K105435">
        <v>58066</v>
      </c>
    </row>
    <row r="105436" spans="2:11" hidden="1" x14ac:dyDescent="0.35">
      <c r="B105436" t="s">
        <v>26677</v>
      </c>
      <c r="D105436" t="s">
        <v>5056</v>
      </c>
      <c r="E105436" t="s">
        <v>428</v>
      </c>
      <c r="F105436" t="s">
        <v>26227</v>
      </c>
      <c r="J105436">
        <v>10490.94</v>
      </c>
      <c r="K105436">
        <v>23920</v>
      </c>
    </row>
    <row r="105437" spans="2:11" hidden="1" x14ac:dyDescent="0.35">
      <c r="B105437" t="s">
        <v>1101</v>
      </c>
      <c r="C105437" t="s">
        <v>47</v>
      </c>
      <c r="D105437" t="s">
        <v>4607</v>
      </c>
      <c r="E105437" t="s">
        <v>28103</v>
      </c>
      <c r="F105437" t="s">
        <v>2541</v>
      </c>
      <c r="J105437">
        <v>42216.160000000003</v>
      </c>
      <c r="K105437">
        <v>40603</v>
      </c>
    </row>
    <row r="105438" spans="2:11" hidden="1" x14ac:dyDescent="0.35">
      <c r="B105438" t="s">
        <v>4958</v>
      </c>
      <c r="C105438" t="s">
        <v>42</v>
      </c>
      <c r="D105438" t="s">
        <v>28855</v>
      </c>
      <c r="E105438" t="s">
        <v>27856</v>
      </c>
      <c r="F105438" t="s">
        <v>28151</v>
      </c>
      <c r="J105438">
        <v>8872.17</v>
      </c>
      <c r="K105438">
        <v>76892</v>
      </c>
    </row>
    <row r="105439" spans="2:11" hidden="1" x14ac:dyDescent="0.35">
      <c r="B105439" t="s">
        <v>10167</v>
      </c>
      <c r="D105439" t="s">
        <v>4529</v>
      </c>
      <c r="E105439" t="s">
        <v>2630</v>
      </c>
      <c r="F105439" t="s">
        <v>28126</v>
      </c>
      <c r="K105439">
        <v>32864</v>
      </c>
    </row>
    <row r="105440" spans="2:11" hidden="1" x14ac:dyDescent="0.35">
      <c r="B105440" t="s">
        <v>1677</v>
      </c>
      <c r="C105440" t="s">
        <v>197</v>
      </c>
      <c r="D105440" t="s">
        <v>5501</v>
      </c>
      <c r="E105440" t="s">
        <v>2071</v>
      </c>
      <c r="F105440" t="s">
        <v>5502</v>
      </c>
      <c r="J105440">
        <v>42171.75</v>
      </c>
      <c r="K105440">
        <v>39303</v>
      </c>
    </row>
    <row r="105441" spans="2:11" hidden="1" x14ac:dyDescent="0.35">
      <c r="B105441" t="s">
        <v>15293</v>
      </c>
      <c r="C105441" t="s">
        <v>197</v>
      </c>
      <c r="D105441" t="s">
        <v>18598</v>
      </c>
      <c r="E105441" t="s">
        <v>434</v>
      </c>
      <c r="F105441" t="s">
        <v>23573</v>
      </c>
      <c r="J105441">
        <v>52688.29</v>
      </c>
      <c r="K105441">
        <v>44358</v>
      </c>
    </row>
    <row r="105442" spans="2:11" hidden="1" x14ac:dyDescent="0.35">
      <c r="B105442" t="s">
        <v>4612</v>
      </c>
      <c r="C105442" t="s">
        <v>124</v>
      </c>
      <c r="D105442" t="s">
        <v>4607</v>
      </c>
      <c r="E105442" t="s">
        <v>27858</v>
      </c>
      <c r="F105442" t="s">
        <v>18125</v>
      </c>
      <c r="J105442">
        <v>63477.38</v>
      </c>
      <c r="K105442">
        <v>67719</v>
      </c>
    </row>
    <row r="105443" spans="2:11" hidden="1" x14ac:dyDescent="0.35">
      <c r="B105443" t="s">
        <v>361</v>
      </c>
      <c r="C105443" t="s">
        <v>60</v>
      </c>
      <c r="D105443" t="s">
        <v>28856</v>
      </c>
      <c r="E105443" t="s">
        <v>27864</v>
      </c>
      <c r="F105443" t="s">
        <v>24287</v>
      </c>
      <c r="J105443">
        <v>75716.25</v>
      </c>
      <c r="K105443">
        <v>58963</v>
      </c>
    </row>
    <row r="105444" spans="2:11" hidden="1" x14ac:dyDescent="0.35">
      <c r="B105444" t="s">
        <v>526</v>
      </c>
      <c r="C105444" t="s">
        <v>107</v>
      </c>
      <c r="D105444" t="s">
        <v>4530</v>
      </c>
      <c r="E105444" t="s">
        <v>27864</v>
      </c>
      <c r="F105444" t="s">
        <v>823</v>
      </c>
      <c r="J105444">
        <v>81025.600000000006</v>
      </c>
      <c r="K105444">
        <v>83184</v>
      </c>
    </row>
    <row r="105445" spans="2:11" hidden="1" x14ac:dyDescent="0.35">
      <c r="B105445" t="s">
        <v>5503</v>
      </c>
      <c r="C105445" t="s">
        <v>197</v>
      </c>
      <c r="D105445" t="s">
        <v>5504</v>
      </c>
      <c r="E105445" t="s">
        <v>202</v>
      </c>
      <c r="F105445" t="s">
        <v>4440</v>
      </c>
      <c r="J105445">
        <v>3120</v>
      </c>
      <c r="K105445">
        <v>24960</v>
      </c>
    </row>
    <row r="105446" spans="2:11" hidden="1" x14ac:dyDescent="0.35">
      <c r="B105446" t="s">
        <v>5506</v>
      </c>
      <c r="C105446" t="s">
        <v>38</v>
      </c>
      <c r="D105446" t="s">
        <v>5507</v>
      </c>
      <c r="E105446" t="s">
        <v>27864</v>
      </c>
      <c r="F105446" t="s">
        <v>5508</v>
      </c>
      <c r="J105446">
        <v>116182.6</v>
      </c>
      <c r="K105446">
        <v>80387</v>
      </c>
    </row>
    <row r="105447" spans="2:11" hidden="1" x14ac:dyDescent="0.35">
      <c r="B105447" t="s">
        <v>1936</v>
      </c>
      <c r="D105447" t="s">
        <v>25107</v>
      </c>
      <c r="E105447" t="s">
        <v>213</v>
      </c>
      <c r="F105447" t="s">
        <v>28008</v>
      </c>
      <c r="J105447">
        <v>8621.5499999999993</v>
      </c>
      <c r="K105447">
        <v>22318</v>
      </c>
    </row>
    <row r="105448" spans="2:11" hidden="1" x14ac:dyDescent="0.35">
      <c r="B105448" t="s">
        <v>6199</v>
      </c>
      <c r="C105448" t="s">
        <v>47</v>
      </c>
      <c r="D105448" t="s">
        <v>28857</v>
      </c>
      <c r="E105448" t="s">
        <v>9887</v>
      </c>
      <c r="F105448" t="s">
        <v>1263</v>
      </c>
      <c r="K105448">
        <v>29009</v>
      </c>
    </row>
    <row r="105449" spans="2:11" hidden="1" x14ac:dyDescent="0.35">
      <c r="B105449" t="s">
        <v>556</v>
      </c>
      <c r="C105449" t="s">
        <v>97</v>
      </c>
      <c r="D105449" t="s">
        <v>5512</v>
      </c>
      <c r="E105449" t="s">
        <v>23602</v>
      </c>
      <c r="F105449" t="s">
        <v>27915</v>
      </c>
      <c r="J105449">
        <v>36615.11</v>
      </c>
      <c r="K105449">
        <v>81600</v>
      </c>
    </row>
    <row r="105450" spans="2:11" hidden="1" x14ac:dyDescent="0.35">
      <c r="B105450" t="s">
        <v>37</v>
      </c>
      <c r="C105450" t="s">
        <v>97</v>
      </c>
      <c r="D105450" t="s">
        <v>5513</v>
      </c>
      <c r="E105450" t="s">
        <v>28002</v>
      </c>
      <c r="F105450" t="s">
        <v>5514</v>
      </c>
      <c r="J105450">
        <v>105415.52</v>
      </c>
      <c r="K105450">
        <v>73600</v>
      </c>
    </row>
    <row r="105451" spans="2:11" hidden="1" x14ac:dyDescent="0.35">
      <c r="B105451" t="s">
        <v>5515</v>
      </c>
      <c r="C105451" t="s">
        <v>38</v>
      </c>
      <c r="D105451" t="s">
        <v>5513</v>
      </c>
      <c r="E105451" t="s">
        <v>23</v>
      </c>
      <c r="F105451" t="s">
        <v>5516</v>
      </c>
      <c r="J105451">
        <v>67959.72</v>
      </c>
      <c r="K105451">
        <v>53357</v>
      </c>
    </row>
    <row r="105452" spans="2:11" hidden="1" x14ac:dyDescent="0.35">
      <c r="B105452" t="s">
        <v>5119</v>
      </c>
      <c r="C105452" t="s">
        <v>375</v>
      </c>
      <c r="D105452" t="s">
        <v>5120</v>
      </c>
      <c r="E105452" t="s">
        <v>1889</v>
      </c>
      <c r="F105452" t="s">
        <v>5122</v>
      </c>
      <c r="J105452">
        <v>124040.27</v>
      </c>
      <c r="K105452">
        <v>126600</v>
      </c>
    </row>
    <row r="105453" spans="2:11" hidden="1" x14ac:dyDescent="0.35">
      <c r="B105453" t="s">
        <v>25124</v>
      </c>
      <c r="C105453" t="s">
        <v>634</v>
      </c>
      <c r="D105453" t="s">
        <v>5146</v>
      </c>
      <c r="E105453" t="s">
        <v>2249</v>
      </c>
      <c r="F105453" t="s">
        <v>25125</v>
      </c>
      <c r="J105453">
        <v>62013.84</v>
      </c>
      <c r="K105453">
        <v>64700</v>
      </c>
    </row>
    <row r="105454" spans="2:11" hidden="1" x14ac:dyDescent="0.35">
      <c r="B105454" t="s">
        <v>556</v>
      </c>
      <c r="C105454" t="s">
        <v>297</v>
      </c>
      <c r="D105454" t="s">
        <v>5173</v>
      </c>
      <c r="E105454" t="s">
        <v>23327</v>
      </c>
      <c r="F105454" t="s">
        <v>992</v>
      </c>
      <c r="J105454">
        <v>93794.39</v>
      </c>
      <c r="K105454">
        <v>78527</v>
      </c>
    </row>
    <row r="105455" spans="2:11" hidden="1" x14ac:dyDescent="0.35">
      <c r="B105455" t="s">
        <v>536</v>
      </c>
      <c r="C105455" t="s">
        <v>60</v>
      </c>
      <c r="D105455" t="s">
        <v>5173</v>
      </c>
      <c r="E105455" t="s">
        <v>23365</v>
      </c>
      <c r="F105455" t="s">
        <v>516</v>
      </c>
      <c r="J105455">
        <v>79393.440000000002</v>
      </c>
      <c r="K105455">
        <v>66829</v>
      </c>
    </row>
    <row r="105456" spans="2:11" hidden="1" x14ac:dyDescent="0.35">
      <c r="B105456" t="s">
        <v>80</v>
      </c>
      <c r="C105456" t="s">
        <v>32</v>
      </c>
      <c r="D105456" t="s">
        <v>5173</v>
      </c>
      <c r="E105456" t="s">
        <v>23387</v>
      </c>
      <c r="F105456" t="s">
        <v>28218</v>
      </c>
      <c r="J105456">
        <v>9973.36</v>
      </c>
      <c r="K105456">
        <v>37320</v>
      </c>
    </row>
    <row r="105457" spans="2:11" hidden="1" x14ac:dyDescent="0.35">
      <c r="B105457" t="s">
        <v>436</v>
      </c>
      <c r="C105457" t="s">
        <v>21</v>
      </c>
      <c r="D105457" t="s">
        <v>5278</v>
      </c>
      <c r="E105457" t="s">
        <v>27864</v>
      </c>
      <c r="F105457" t="s">
        <v>5279</v>
      </c>
      <c r="J105457">
        <v>86522.69</v>
      </c>
      <c r="K105457">
        <v>81784</v>
      </c>
    </row>
    <row r="105458" spans="2:11" hidden="1" x14ac:dyDescent="0.35">
      <c r="B105458" t="s">
        <v>5287</v>
      </c>
      <c r="D105458" t="s">
        <v>5278</v>
      </c>
      <c r="E105458" t="s">
        <v>15402</v>
      </c>
      <c r="F105458" t="s">
        <v>5289</v>
      </c>
      <c r="J105458">
        <v>76490.87</v>
      </c>
      <c r="K105458">
        <v>57274</v>
      </c>
    </row>
    <row r="105459" spans="2:11" hidden="1" x14ac:dyDescent="0.35">
      <c r="B105459" t="s">
        <v>1467</v>
      </c>
      <c r="C105459" t="s">
        <v>21</v>
      </c>
      <c r="D105459" t="s">
        <v>18680</v>
      </c>
      <c r="E105459" t="s">
        <v>247</v>
      </c>
      <c r="F105459" t="s">
        <v>26091</v>
      </c>
      <c r="J105459">
        <v>56392.21</v>
      </c>
      <c r="K105459">
        <v>55610</v>
      </c>
    </row>
    <row r="105460" spans="2:11" hidden="1" x14ac:dyDescent="0.35">
      <c r="B105460" t="s">
        <v>408</v>
      </c>
      <c r="C105460" t="s">
        <v>927</v>
      </c>
      <c r="D105460" t="s">
        <v>5296</v>
      </c>
      <c r="E105460" t="s">
        <v>27864</v>
      </c>
      <c r="F105460" t="s">
        <v>5297</v>
      </c>
      <c r="J105460">
        <v>100223.18</v>
      </c>
      <c r="K105460">
        <v>77591</v>
      </c>
    </row>
    <row r="105461" spans="2:11" hidden="1" x14ac:dyDescent="0.35">
      <c r="B105461" t="s">
        <v>28858</v>
      </c>
      <c r="C105461" t="s">
        <v>97</v>
      </c>
      <c r="D105461" t="s">
        <v>28859</v>
      </c>
      <c r="E105461" t="s">
        <v>26961</v>
      </c>
      <c r="F105461" t="s">
        <v>27898</v>
      </c>
      <c r="K105461">
        <v>30265</v>
      </c>
    </row>
    <row r="105462" spans="2:11" hidden="1" x14ac:dyDescent="0.35">
      <c r="B105462" t="s">
        <v>28860</v>
      </c>
      <c r="C105462" t="s">
        <v>21</v>
      </c>
      <c r="D105462" t="s">
        <v>28861</v>
      </c>
      <c r="E105462" t="s">
        <v>27856</v>
      </c>
      <c r="F105462" t="s">
        <v>28374</v>
      </c>
      <c r="J105462">
        <v>5273.76</v>
      </c>
      <c r="K105462">
        <v>48971</v>
      </c>
    </row>
    <row r="105463" spans="2:11" hidden="1" x14ac:dyDescent="0.35">
      <c r="B105463" t="s">
        <v>5299</v>
      </c>
      <c r="C105463" t="s">
        <v>21</v>
      </c>
      <c r="D105463" t="s">
        <v>5300</v>
      </c>
      <c r="E105463" t="s">
        <v>26013</v>
      </c>
      <c r="F105463" t="s">
        <v>3380</v>
      </c>
      <c r="J105463">
        <v>33436.97</v>
      </c>
      <c r="K105463">
        <v>38761</v>
      </c>
    </row>
    <row r="105464" spans="2:11" hidden="1" x14ac:dyDescent="0.35">
      <c r="B105464" t="s">
        <v>225</v>
      </c>
      <c r="C105464" t="s">
        <v>927</v>
      </c>
      <c r="D105464" t="s">
        <v>5304</v>
      </c>
      <c r="E105464" t="s">
        <v>27864</v>
      </c>
      <c r="F105464" t="s">
        <v>4677</v>
      </c>
      <c r="J105464">
        <v>96935.31</v>
      </c>
      <c r="K105464">
        <v>83184</v>
      </c>
    </row>
    <row r="105465" spans="2:11" hidden="1" x14ac:dyDescent="0.35">
      <c r="B105465" t="s">
        <v>4478</v>
      </c>
      <c r="C105465" t="s">
        <v>21</v>
      </c>
      <c r="D105465" t="s">
        <v>5306</v>
      </c>
      <c r="E105465" t="s">
        <v>962</v>
      </c>
      <c r="F105465" t="s">
        <v>5307</v>
      </c>
      <c r="J105465">
        <v>46455.12</v>
      </c>
      <c r="K105465">
        <v>52602</v>
      </c>
    </row>
    <row r="105466" spans="2:11" hidden="1" x14ac:dyDescent="0.35">
      <c r="B105466" t="s">
        <v>9015</v>
      </c>
      <c r="D105466" t="s">
        <v>27594</v>
      </c>
      <c r="E105466" t="s">
        <v>26961</v>
      </c>
      <c r="F105466" t="s">
        <v>27595</v>
      </c>
      <c r="J105466">
        <v>29920.12</v>
      </c>
      <c r="K105466">
        <v>31017</v>
      </c>
    </row>
    <row r="105467" spans="2:11" hidden="1" x14ac:dyDescent="0.35">
      <c r="B105467" t="s">
        <v>6962</v>
      </c>
      <c r="D105467" t="s">
        <v>28862</v>
      </c>
      <c r="E105467" t="s">
        <v>1331</v>
      </c>
      <c r="F105467" t="s">
        <v>28863</v>
      </c>
      <c r="J105467">
        <v>10331.76</v>
      </c>
      <c r="K105467">
        <v>44369</v>
      </c>
    </row>
    <row r="105468" spans="2:11" hidden="1" x14ac:dyDescent="0.35">
      <c r="B105468" t="s">
        <v>5316</v>
      </c>
      <c r="C105468" t="s">
        <v>634</v>
      </c>
      <c r="D105468" t="s">
        <v>5317</v>
      </c>
      <c r="E105468" t="s">
        <v>905</v>
      </c>
      <c r="F105468" t="s">
        <v>1269</v>
      </c>
      <c r="J105468">
        <v>76466.78</v>
      </c>
      <c r="K105468">
        <v>69802</v>
      </c>
    </row>
    <row r="105469" spans="2:11" hidden="1" x14ac:dyDescent="0.35">
      <c r="B105469" t="s">
        <v>28864</v>
      </c>
      <c r="D105469" t="s">
        <v>28865</v>
      </c>
      <c r="E105469" t="s">
        <v>443</v>
      </c>
      <c r="F105469" t="s">
        <v>28696</v>
      </c>
      <c r="J105469">
        <v>2304</v>
      </c>
      <c r="K105469">
        <v>66560</v>
      </c>
    </row>
    <row r="105470" spans="2:11" hidden="1" x14ac:dyDescent="0.35">
      <c r="B105470" t="s">
        <v>28866</v>
      </c>
      <c r="C105470" t="s">
        <v>42</v>
      </c>
      <c r="D105470" t="s">
        <v>28865</v>
      </c>
      <c r="E105470" t="s">
        <v>417</v>
      </c>
      <c r="F105470" t="s">
        <v>28867</v>
      </c>
      <c r="J105470">
        <v>3103.43</v>
      </c>
      <c r="K105470">
        <v>37415</v>
      </c>
    </row>
    <row r="105471" spans="2:11" hidden="1" x14ac:dyDescent="0.35">
      <c r="B105471" t="s">
        <v>18682</v>
      </c>
      <c r="C105471" t="s">
        <v>21</v>
      </c>
      <c r="D105471" t="s">
        <v>18683</v>
      </c>
      <c r="E105471" t="s">
        <v>27864</v>
      </c>
      <c r="F105471" t="s">
        <v>17017</v>
      </c>
      <c r="J105471">
        <v>68322.179999999993</v>
      </c>
      <c r="K105471">
        <v>66122</v>
      </c>
    </row>
    <row r="105472" spans="2:11" hidden="1" x14ac:dyDescent="0.35">
      <c r="B105472" t="s">
        <v>15728</v>
      </c>
      <c r="C105472" t="s">
        <v>42</v>
      </c>
      <c r="D105472" t="s">
        <v>18684</v>
      </c>
      <c r="E105472" t="s">
        <v>27864</v>
      </c>
      <c r="F105472" t="s">
        <v>17738</v>
      </c>
      <c r="J105472">
        <v>86634.38</v>
      </c>
      <c r="K105472">
        <v>66122</v>
      </c>
    </row>
    <row r="105473" spans="2:11" hidden="1" x14ac:dyDescent="0.35">
      <c r="B105473" t="s">
        <v>5322</v>
      </c>
      <c r="C105473" t="s">
        <v>139</v>
      </c>
      <c r="D105473" t="s">
        <v>5323</v>
      </c>
      <c r="E105473" t="s">
        <v>27864</v>
      </c>
      <c r="F105473" t="s">
        <v>3472</v>
      </c>
      <c r="J105473">
        <v>101564.39</v>
      </c>
      <c r="K105473">
        <v>66784</v>
      </c>
    </row>
    <row r="105474" spans="2:11" hidden="1" x14ac:dyDescent="0.35">
      <c r="B105474" t="s">
        <v>5328</v>
      </c>
      <c r="D105474" t="s">
        <v>5329</v>
      </c>
      <c r="E105474" t="s">
        <v>17657</v>
      </c>
      <c r="F105474" t="s">
        <v>3734</v>
      </c>
      <c r="J105474">
        <v>76394.7</v>
      </c>
      <c r="K105474">
        <v>72172</v>
      </c>
    </row>
    <row r="105475" spans="2:11" hidden="1" x14ac:dyDescent="0.35">
      <c r="B105475" t="s">
        <v>4608</v>
      </c>
      <c r="C105475" t="s">
        <v>134</v>
      </c>
      <c r="D105475" t="s">
        <v>4609</v>
      </c>
      <c r="E105475" t="s">
        <v>23351</v>
      </c>
      <c r="F105475" t="s">
        <v>132</v>
      </c>
      <c r="J105475">
        <v>76179.75</v>
      </c>
      <c r="K105475">
        <v>65009</v>
      </c>
    </row>
    <row r="105476" spans="2:11" hidden="1" x14ac:dyDescent="0.35">
      <c r="B105476" t="s">
        <v>11286</v>
      </c>
      <c r="D105476" t="s">
        <v>28868</v>
      </c>
      <c r="E105476" t="s">
        <v>417</v>
      </c>
      <c r="F105476" t="s">
        <v>28003</v>
      </c>
      <c r="J105476">
        <v>29609.75</v>
      </c>
      <c r="K105476">
        <v>37415</v>
      </c>
    </row>
    <row r="105477" spans="2:11" hidden="1" x14ac:dyDescent="0.35">
      <c r="B105477" t="s">
        <v>10591</v>
      </c>
      <c r="D105477" t="s">
        <v>5541</v>
      </c>
      <c r="E105477" t="s">
        <v>27864</v>
      </c>
      <c r="F105477" t="s">
        <v>3918</v>
      </c>
      <c r="J105477">
        <v>93733.57</v>
      </c>
      <c r="K105477">
        <v>74134</v>
      </c>
    </row>
    <row r="105478" spans="2:11" hidden="1" x14ac:dyDescent="0.35">
      <c r="B105478" t="s">
        <v>1281</v>
      </c>
      <c r="C105478" t="s">
        <v>8</v>
      </c>
      <c r="D105478" t="s">
        <v>4609</v>
      </c>
      <c r="E105478" t="s">
        <v>28556</v>
      </c>
      <c r="F105478" t="s">
        <v>5139</v>
      </c>
      <c r="J105478">
        <v>91172.23</v>
      </c>
      <c r="K105478">
        <v>84379</v>
      </c>
    </row>
    <row r="105479" spans="2:11" hidden="1" x14ac:dyDescent="0.35">
      <c r="B105479" t="s">
        <v>411</v>
      </c>
      <c r="D105479" t="s">
        <v>18599</v>
      </c>
      <c r="E105479" t="s">
        <v>7104</v>
      </c>
      <c r="F105479" t="s">
        <v>18600</v>
      </c>
      <c r="J105479">
        <v>71417.86</v>
      </c>
      <c r="K105479">
        <v>72900</v>
      </c>
    </row>
    <row r="105480" spans="2:11" hidden="1" x14ac:dyDescent="0.35">
      <c r="B105480" t="s">
        <v>5545</v>
      </c>
      <c r="C105480" t="s">
        <v>634</v>
      </c>
      <c r="D105480" t="s">
        <v>5546</v>
      </c>
      <c r="E105480" t="s">
        <v>27907</v>
      </c>
      <c r="F105480" t="s">
        <v>5547</v>
      </c>
      <c r="J105480">
        <v>31912.39</v>
      </c>
      <c r="K105480">
        <v>58386</v>
      </c>
    </row>
    <row r="105481" spans="2:11" hidden="1" x14ac:dyDescent="0.35">
      <c r="B105481" t="s">
        <v>3733</v>
      </c>
      <c r="C105481" t="s">
        <v>21</v>
      </c>
      <c r="D105481" t="s">
        <v>5147</v>
      </c>
      <c r="E105481" t="s">
        <v>27864</v>
      </c>
      <c r="F105481" t="s">
        <v>3424</v>
      </c>
      <c r="J105481">
        <v>102040.44</v>
      </c>
      <c r="K105481">
        <v>70735</v>
      </c>
    </row>
    <row r="105482" spans="2:11" hidden="1" x14ac:dyDescent="0.35">
      <c r="B105482" t="s">
        <v>1921</v>
      </c>
      <c r="D105482" t="s">
        <v>5166</v>
      </c>
      <c r="E105482" t="s">
        <v>27983</v>
      </c>
      <c r="F105482" t="s">
        <v>1765</v>
      </c>
      <c r="J105482">
        <v>26692.57</v>
      </c>
      <c r="K105482">
        <v>26680</v>
      </c>
    </row>
    <row r="105483" spans="2:11" hidden="1" x14ac:dyDescent="0.35">
      <c r="B105483" t="s">
        <v>770</v>
      </c>
      <c r="C105483" t="s">
        <v>112</v>
      </c>
      <c r="D105483" t="s">
        <v>5243</v>
      </c>
      <c r="E105483" t="s">
        <v>23366</v>
      </c>
      <c r="F105483" t="s">
        <v>2538</v>
      </c>
      <c r="J105483">
        <v>125012.18</v>
      </c>
      <c r="K105483">
        <v>105127</v>
      </c>
    </row>
    <row r="105484" spans="2:11" hidden="1" x14ac:dyDescent="0.35">
      <c r="B105484" t="s">
        <v>5256</v>
      </c>
      <c r="D105484" t="s">
        <v>5257</v>
      </c>
      <c r="E105484" t="s">
        <v>27864</v>
      </c>
      <c r="F105484" t="s">
        <v>5258</v>
      </c>
      <c r="J105484">
        <v>108299.59</v>
      </c>
      <c r="K105484">
        <v>72094</v>
      </c>
    </row>
    <row r="105485" spans="2:11" hidden="1" x14ac:dyDescent="0.35">
      <c r="B105485" t="s">
        <v>9316</v>
      </c>
      <c r="C105485" t="s">
        <v>42</v>
      </c>
      <c r="D105485" t="s">
        <v>5257</v>
      </c>
      <c r="E105485" t="s">
        <v>1583</v>
      </c>
      <c r="F105485" t="s">
        <v>28075</v>
      </c>
      <c r="J105485">
        <v>28730.77</v>
      </c>
      <c r="K105485">
        <v>30884</v>
      </c>
    </row>
    <row r="105486" spans="2:11" hidden="1" x14ac:dyDescent="0.35">
      <c r="B105486" t="s">
        <v>2686</v>
      </c>
      <c r="D105486" t="s">
        <v>5286</v>
      </c>
      <c r="E105486" t="s">
        <v>12942</v>
      </c>
      <c r="F105486" t="s">
        <v>3424</v>
      </c>
      <c r="J105486">
        <v>67840.800000000003</v>
      </c>
      <c r="K105486">
        <v>55610</v>
      </c>
    </row>
    <row r="105487" spans="2:11" hidden="1" x14ac:dyDescent="0.35">
      <c r="B105487" t="s">
        <v>1155</v>
      </c>
      <c r="C105487" t="s">
        <v>112</v>
      </c>
      <c r="D105487" t="s">
        <v>5295</v>
      </c>
      <c r="E105487" t="s">
        <v>26062</v>
      </c>
      <c r="F105487" t="s">
        <v>2350</v>
      </c>
      <c r="J105487">
        <v>56742.080000000002</v>
      </c>
      <c r="K105487">
        <v>52565</v>
      </c>
    </row>
    <row r="105488" spans="2:11" hidden="1" x14ac:dyDescent="0.35">
      <c r="B105488" t="s">
        <v>759</v>
      </c>
      <c r="C105488" t="s">
        <v>124</v>
      </c>
      <c r="D105488" t="s">
        <v>5295</v>
      </c>
      <c r="E105488" t="s">
        <v>27864</v>
      </c>
      <c r="F105488" t="s">
        <v>19504</v>
      </c>
      <c r="J105488">
        <v>74471.960000000006</v>
      </c>
      <c r="K105488">
        <v>62676</v>
      </c>
    </row>
    <row r="105489" spans="2:11" hidden="1" x14ac:dyDescent="0.35">
      <c r="B105489" t="s">
        <v>5352</v>
      </c>
      <c r="C105489" t="s">
        <v>14</v>
      </c>
      <c r="D105489" t="s">
        <v>5295</v>
      </c>
      <c r="E105489" t="s">
        <v>905</v>
      </c>
      <c r="F105489" t="s">
        <v>1519</v>
      </c>
      <c r="J105489">
        <v>93841.18</v>
      </c>
      <c r="K105489">
        <v>69802</v>
      </c>
    </row>
    <row r="105490" spans="2:11" hidden="1" x14ac:dyDescent="0.35">
      <c r="B105490" t="s">
        <v>28869</v>
      </c>
      <c r="D105490" t="s">
        <v>28870</v>
      </c>
      <c r="E105490" t="s">
        <v>28162</v>
      </c>
      <c r="F105490" t="s">
        <v>28333</v>
      </c>
      <c r="J105490">
        <v>19333.53</v>
      </c>
      <c r="K105490">
        <v>23639</v>
      </c>
    </row>
    <row r="105491" spans="2:11" hidden="1" x14ac:dyDescent="0.35">
      <c r="B105491" t="s">
        <v>5443</v>
      </c>
      <c r="C105491" t="s">
        <v>134</v>
      </c>
      <c r="D105491" t="s">
        <v>28870</v>
      </c>
      <c r="E105491" t="s">
        <v>860</v>
      </c>
      <c r="F105491" t="s">
        <v>28158</v>
      </c>
      <c r="J105491">
        <v>22710.29</v>
      </c>
      <c r="K105491">
        <v>42153</v>
      </c>
    </row>
    <row r="105492" spans="2:11" hidden="1" x14ac:dyDescent="0.35">
      <c r="B105492" t="s">
        <v>24843</v>
      </c>
      <c r="C105492" t="s">
        <v>383</v>
      </c>
      <c r="D105492" t="s">
        <v>28871</v>
      </c>
      <c r="E105492" t="s">
        <v>289</v>
      </c>
      <c r="F105492" t="s">
        <v>28018</v>
      </c>
      <c r="J105492">
        <v>27287.06</v>
      </c>
      <c r="K105492">
        <v>32114</v>
      </c>
    </row>
    <row r="105493" spans="2:11" hidden="1" x14ac:dyDescent="0.35">
      <c r="B105493" t="s">
        <v>339</v>
      </c>
      <c r="C105493" t="s">
        <v>927</v>
      </c>
      <c r="D105493" t="s">
        <v>5357</v>
      </c>
      <c r="E105493" t="s">
        <v>2460</v>
      </c>
      <c r="F105493" t="s">
        <v>5358</v>
      </c>
      <c r="J105493">
        <v>71087.22</v>
      </c>
      <c r="K105493">
        <v>70938</v>
      </c>
    </row>
    <row r="105494" spans="2:11" hidden="1" x14ac:dyDescent="0.35">
      <c r="B105494" t="s">
        <v>5360</v>
      </c>
      <c r="C105494" t="s">
        <v>47</v>
      </c>
      <c r="D105494" t="s">
        <v>5357</v>
      </c>
      <c r="E105494" t="s">
        <v>2454</v>
      </c>
      <c r="F105494" t="s">
        <v>3128</v>
      </c>
      <c r="J105494">
        <v>68542.960000000006</v>
      </c>
      <c r="K105494">
        <v>69038</v>
      </c>
    </row>
    <row r="105495" spans="2:11" hidden="1" x14ac:dyDescent="0.35">
      <c r="B105495" t="s">
        <v>5755</v>
      </c>
      <c r="D105495" t="s">
        <v>25101</v>
      </c>
      <c r="E105495" t="s">
        <v>3704</v>
      </c>
      <c r="F105495" t="s">
        <v>1935</v>
      </c>
      <c r="J105495">
        <v>59541.36</v>
      </c>
      <c r="K105495">
        <v>59500</v>
      </c>
    </row>
    <row r="105496" spans="2:11" hidden="1" x14ac:dyDescent="0.35">
      <c r="B105496" t="s">
        <v>647</v>
      </c>
      <c r="D105496" t="s">
        <v>18623</v>
      </c>
      <c r="E105496" t="s">
        <v>27853</v>
      </c>
      <c r="F105496" t="s">
        <v>27065</v>
      </c>
      <c r="J105496">
        <v>25294.15</v>
      </c>
      <c r="K105496">
        <v>29453</v>
      </c>
    </row>
    <row r="105497" spans="2:11" hidden="1" x14ac:dyDescent="0.35">
      <c r="B105497" t="s">
        <v>28872</v>
      </c>
      <c r="D105497" t="s">
        <v>28873</v>
      </c>
      <c r="E105497" t="s">
        <v>443</v>
      </c>
      <c r="F105497" t="s">
        <v>27911</v>
      </c>
      <c r="J105497">
        <v>19168</v>
      </c>
      <c r="K105497">
        <v>66560</v>
      </c>
    </row>
    <row r="105498" spans="2:11" hidden="1" x14ac:dyDescent="0.35">
      <c r="B105498" t="s">
        <v>5369</v>
      </c>
      <c r="C105498" t="s">
        <v>197</v>
      </c>
      <c r="D105498" t="s">
        <v>5370</v>
      </c>
      <c r="E105498" t="s">
        <v>27907</v>
      </c>
      <c r="F105498" t="s">
        <v>1438</v>
      </c>
      <c r="J105498">
        <v>58550.07</v>
      </c>
      <c r="K105498">
        <v>58386</v>
      </c>
    </row>
    <row r="105499" spans="2:11" hidden="1" x14ac:dyDescent="0.35">
      <c r="B105499" t="s">
        <v>5379</v>
      </c>
      <c r="D105499" t="s">
        <v>5380</v>
      </c>
      <c r="E105499" t="s">
        <v>4191</v>
      </c>
      <c r="F105499" t="s">
        <v>458</v>
      </c>
      <c r="J105499">
        <v>84609.87</v>
      </c>
      <c r="K105499">
        <v>84900</v>
      </c>
    </row>
    <row r="105500" spans="2:11" hidden="1" x14ac:dyDescent="0.35">
      <c r="B105500" t="s">
        <v>18630</v>
      </c>
      <c r="C105500" t="s">
        <v>32</v>
      </c>
      <c r="D105500" t="s">
        <v>18631</v>
      </c>
      <c r="E105500" t="s">
        <v>26003</v>
      </c>
      <c r="F105500" t="s">
        <v>18632</v>
      </c>
      <c r="J105500">
        <v>96203.55</v>
      </c>
      <c r="K105500">
        <v>108347</v>
      </c>
    </row>
    <row r="105501" spans="2:11" hidden="1" x14ac:dyDescent="0.35">
      <c r="B105501" t="s">
        <v>759</v>
      </c>
      <c r="C105501" t="s">
        <v>112</v>
      </c>
      <c r="D105501" t="s">
        <v>5386</v>
      </c>
      <c r="E105501" t="s">
        <v>1790</v>
      </c>
      <c r="F105501" t="s">
        <v>1801</v>
      </c>
      <c r="J105501">
        <v>109338.5</v>
      </c>
      <c r="K105501">
        <v>107254</v>
      </c>
    </row>
    <row r="105502" spans="2:11" hidden="1" x14ac:dyDescent="0.35">
      <c r="B105502" t="s">
        <v>3664</v>
      </c>
      <c r="C105502" t="s">
        <v>42</v>
      </c>
      <c r="D105502" t="s">
        <v>28874</v>
      </c>
      <c r="E105502" t="s">
        <v>23387</v>
      </c>
      <c r="F105502" t="s">
        <v>28218</v>
      </c>
      <c r="J105502">
        <v>9948.0499999999993</v>
      </c>
      <c r="K105502">
        <v>37320</v>
      </c>
    </row>
    <row r="105503" spans="2:11" hidden="1" x14ac:dyDescent="0.35">
      <c r="B105503" t="s">
        <v>25103</v>
      </c>
      <c r="C105503" t="s">
        <v>21</v>
      </c>
      <c r="D105503" t="s">
        <v>25104</v>
      </c>
      <c r="E105503" t="s">
        <v>974</v>
      </c>
      <c r="F105503" t="s">
        <v>23483</v>
      </c>
      <c r="J105503">
        <v>62749.19</v>
      </c>
      <c r="K105503">
        <v>63300</v>
      </c>
    </row>
    <row r="105504" spans="2:11" hidden="1" x14ac:dyDescent="0.35">
      <c r="B105504" t="s">
        <v>4050</v>
      </c>
      <c r="C105504" t="s">
        <v>42</v>
      </c>
      <c r="D105504" t="s">
        <v>5466</v>
      </c>
      <c r="E105504" t="s">
        <v>27883</v>
      </c>
      <c r="F105504" t="s">
        <v>5467</v>
      </c>
      <c r="J105504">
        <v>51324.24</v>
      </c>
      <c r="K105504">
        <v>50404</v>
      </c>
    </row>
    <row r="105505" spans="2:11" hidden="1" x14ac:dyDescent="0.35">
      <c r="B105505" t="s">
        <v>3556</v>
      </c>
      <c r="D105505" t="s">
        <v>5468</v>
      </c>
      <c r="E105505" t="s">
        <v>1814</v>
      </c>
      <c r="F105505" t="s">
        <v>4145</v>
      </c>
      <c r="J105505">
        <v>73702.570000000007</v>
      </c>
      <c r="K105505">
        <v>77600</v>
      </c>
    </row>
    <row r="105506" spans="2:11" hidden="1" x14ac:dyDescent="0.35">
      <c r="B105506" t="s">
        <v>6601</v>
      </c>
      <c r="C105506" t="s">
        <v>47</v>
      </c>
      <c r="D105506" t="s">
        <v>26715</v>
      </c>
      <c r="E105506" t="s">
        <v>26044</v>
      </c>
      <c r="F105506" t="s">
        <v>12090</v>
      </c>
      <c r="J105506">
        <v>145229.35999999999</v>
      </c>
      <c r="K105506">
        <v>146500</v>
      </c>
    </row>
    <row r="105507" spans="2:11" hidden="1" x14ac:dyDescent="0.35">
      <c r="B105507" t="s">
        <v>705</v>
      </c>
      <c r="C105507" t="s">
        <v>107</v>
      </c>
      <c r="D105507" t="s">
        <v>5473</v>
      </c>
      <c r="E105507" t="s">
        <v>27864</v>
      </c>
      <c r="F105507" t="s">
        <v>215</v>
      </c>
      <c r="J105507">
        <v>77077.56</v>
      </c>
      <c r="K105507">
        <v>66784</v>
      </c>
    </row>
    <row r="105508" spans="2:11" hidden="1" x14ac:dyDescent="0.35">
      <c r="B105508" t="s">
        <v>5406</v>
      </c>
      <c r="C105508" t="s">
        <v>124</v>
      </c>
      <c r="D105508" t="s">
        <v>5474</v>
      </c>
      <c r="E105508" t="s">
        <v>5408</v>
      </c>
      <c r="F105508" t="s">
        <v>5409</v>
      </c>
      <c r="J105508">
        <v>67690.429999999993</v>
      </c>
      <c r="K105508">
        <v>68500</v>
      </c>
    </row>
    <row r="105509" spans="2:11" hidden="1" x14ac:dyDescent="0.35">
      <c r="B105509" t="s">
        <v>408</v>
      </c>
      <c r="C105509" t="s">
        <v>60</v>
      </c>
      <c r="D105509" t="s">
        <v>5061</v>
      </c>
      <c r="E105509" t="s">
        <v>5925</v>
      </c>
      <c r="F105509" t="s">
        <v>5062</v>
      </c>
      <c r="J105509">
        <v>72097.72</v>
      </c>
      <c r="K105509">
        <v>71900</v>
      </c>
    </row>
    <row r="105510" spans="2:11" hidden="1" x14ac:dyDescent="0.35">
      <c r="B105510" t="s">
        <v>1659</v>
      </c>
      <c r="D105510" t="s">
        <v>5548</v>
      </c>
      <c r="E105510" t="s">
        <v>27863</v>
      </c>
      <c r="F105510" t="s">
        <v>5549</v>
      </c>
      <c r="J105510">
        <v>49711.22</v>
      </c>
      <c r="K105510">
        <v>53115</v>
      </c>
    </row>
    <row r="105511" spans="2:11" hidden="1" x14ac:dyDescent="0.35">
      <c r="B105511" t="s">
        <v>14850</v>
      </c>
      <c r="C105511" t="s">
        <v>197</v>
      </c>
      <c r="D105511" t="s">
        <v>4530</v>
      </c>
      <c r="E105511" t="s">
        <v>14851</v>
      </c>
      <c r="F105511" t="s">
        <v>14852</v>
      </c>
      <c r="J105511">
        <v>66293.440000000002</v>
      </c>
      <c r="K105511">
        <v>68300</v>
      </c>
    </row>
    <row r="105512" spans="2:11" hidden="1" x14ac:dyDescent="0.35">
      <c r="B105512" t="s">
        <v>27610</v>
      </c>
      <c r="C105512" t="s">
        <v>42</v>
      </c>
      <c r="D105512" t="s">
        <v>27611</v>
      </c>
      <c r="E105512" t="s">
        <v>93</v>
      </c>
      <c r="F105512" t="s">
        <v>26953</v>
      </c>
      <c r="J105512">
        <v>60037.38</v>
      </c>
      <c r="K105512">
        <v>67218</v>
      </c>
    </row>
    <row r="105513" spans="2:11" hidden="1" x14ac:dyDescent="0.35">
      <c r="B105513" t="s">
        <v>11775</v>
      </c>
      <c r="C105513" t="s">
        <v>97</v>
      </c>
      <c r="D105513" t="s">
        <v>22366</v>
      </c>
      <c r="E105513" t="s">
        <v>7104</v>
      </c>
      <c r="F105513" t="s">
        <v>28333</v>
      </c>
      <c r="J105513">
        <v>40696.31</v>
      </c>
      <c r="K105513">
        <v>59500</v>
      </c>
    </row>
    <row r="105514" spans="2:11" hidden="1" x14ac:dyDescent="0.35">
      <c r="B105514" t="s">
        <v>3763</v>
      </c>
      <c r="D105514" t="s">
        <v>4495</v>
      </c>
      <c r="E105514" t="s">
        <v>27866</v>
      </c>
      <c r="F105514" t="s">
        <v>17036</v>
      </c>
      <c r="J105514">
        <v>35179.86</v>
      </c>
      <c r="K105514">
        <v>32635</v>
      </c>
    </row>
    <row r="105515" spans="2:11" hidden="1" x14ac:dyDescent="0.35">
      <c r="B105515" t="s">
        <v>3528</v>
      </c>
      <c r="D105515" t="s">
        <v>4536</v>
      </c>
      <c r="E105515" t="s">
        <v>311</v>
      </c>
      <c r="F105515" t="s">
        <v>19</v>
      </c>
      <c r="J105515">
        <v>70964.14</v>
      </c>
      <c r="K105515">
        <v>72800</v>
      </c>
    </row>
    <row r="105516" spans="2:11" hidden="1" x14ac:dyDescent="0.35">
      <c r="B105516" t="s">
        <v>5172</v>
      </c>
      <c r="C105516" t="s">
        <v>14</v>
      </c>
      <c r="D105516" t="s">
        <v>5552</v>
      </c>
      <c r="E105516" t="s">
        <v>27858</v>
      </c>
      <c r="F105516" t="s">
        <v>2989</v>
      </c>
      <c r="J105516">
        <v>78676.09</v>
      </c>
      <c r="K105516">
        <v>73138</v>
      </c>
    </row>
    <row r="105517" spans="2:11" hidden="1" x14ac:dyDescent="0.35">
      <c r="B105517" t="s">
        <v>1423</v>
      </c>
      <c r="C105517" t="s">
        <v>21</v>
      </c>
      <c r="D105517" t="s">
        <v>4495</v>
      </c>
      <c r="E105517" t="s">
        <v>2140</v>
      </c>
      <c r="F105517" t="s">
        <v>4532</v>
      </c>
      <c r="J105517">
        <v>63501.37</v>
      </c>
      <c r="K105517">
        <v>56295</v>
      </c>
    </row>
    <row r="105518" spans="2:11" hidden="1" x14ac:dyDescent="0.35">
      <c r="B105518" t="s">
        <v>14831</v>
      </c>
      <c r="C105518" t="s">
        <v>149</v>
      </c>
      <c r="D105518" t="s">
        <v>4495</v>
      </c>
      <c r="E105518" t="s">
        <v>1889</v>
      </c>
      <c r="F105518" t="s">
        <v>5347</v>
      </c>
      <c r="J105518">
        <v>92864.14</v>
      </c>
      <c r="K105518">
        <v>94700</v>
      </c>
    </row>
    <row r="105519" spans="2:11" hidden="1" x14ac:dyDescent="0.35">
      <c r="B105519" t="s">
        <v>4494</v>
      </c>
      <c r="C105519" t="s">
        <v>634</v>
      </c>
      <c r="D105519" t="s">
        <v>4495</v>
      </c>
      <c r="E105519" t="s">
        <v>27858</v>
      </c>
      <c r="F105519" t="s">
        <v>4496</v>
      </c>
      <c r="J105519">
        <v>95375.33</v>
      </c>
      <c r="K105519">
        <v>75225</v>
      </c>
    </row>
    <row r="105520" spans="2:11" hidden="1" x14ac:dyDescent="0.35">
      <c r="B105520" t="s">
        <v>1597</v>
      </c>
      <c r="C105520" t="s">
        <v>112</v>
      </c>
      <c r="D105520" t="s">
        <v>4495</v>
      </c>
      <c r="E105520" t="s">
        <v>26961</v>
      </c>
      <c r="F105520" t="s">
        <v>4619</v>
      </c>
      <c r="J105520">
        <v>37775.629999999997</v>
      </c>
      <c r="K105520">
        <v>40137</v>
      </c>
    </row>
    <row r="105521" spans="2:11" hidden="1" x14ac:dyDescent="0.35">
      <c r="B105521" t="s">
        <v>536</v>
      </c>
      <c r="C105521" t="s">
        <v>107</v>
      </c>
      <c r="D105521" t="s">
        <v>18576</v>
      </c>
      <c r="E105521" t="s">
        <v>557</v>
      </c>
      <c r="F105521" t="s">
        <v>17331</v>
      </c>
      <c r="J105521">
        <v>40094.370000000003</v>
      </c>
      <c r="K105521">
        <v>41604</v>
      </c>
    </row>
    <row r="105522" spans="2:11" hidden="1" x14ac:dyDescent="0.35">
      <c r="B105522" t="s">
        <v>2442</v>
      </c>
      <c r="C105522" t="s">
        <v>2428</v>
      </c>
      <c r="D105522" t="s">
        <v>4643</v>
      </c>
      <c r="E105522" t="s">
        <v>4857</v>
      </c>
      <c r="F105522" t="s">
        <v>28120</v>
      </c>
      <c r="J105522">
        <v>18762.13</v>
      </c>
      <c r="K105522">
        <v>26371</v>
      </c>
    </row>
    <row r="105523" spans="2:11" hidden="1" x14ac:dyDescent="0.35">
      <c r="B105523" t="s">
        <v>536</v>
      </c>
      <c r="C105523" t="s">
        <v>375</v>
      </c>
      <c r="D105523" t="s">
        <v>4643</v>
      </c>
      <c r="E105523" t="s">
        <v>27996</v>
      </c>
      <c r="F105523" t="s">
        <v>4653</v>
      </c>
      <c r="J105523">
        <v>182546.5</v>
      </c>
      <c r="K105523">
        <v>110618</v>
      </c>
    </row>
    <row r="105524" spans="2:11" hidden="1" x14ac:dyDescent="0.35">
      <c r="B105524" t="s">
        <v>2533</v>
      </c>
      <c r="D105524" t="s">
        <v>4643</v>
      </c>
      <c r="E105524" t="s">
        <v>26938</v>
      </c>
      <c r="F105524" t="s">
        <v>28075</v>
      </c>
      <c r="J105524">
        <v>49999.97</v>
      </c>
      <c r="K105524">
        <v>66200</v>
      </c>
    </row>
    <row r="105525" spans="2:11" hidden="1" x14ac:dyDescent="0.35">
      <c r="B105525" t="s">
        <v>633</v>
      </c>
      <c r="C105525" t="s">
        <v>21</v>
      </c>
      <c r="D105525" t="s">
        <v>26682</v>
      </c>
      <c r="E105525" t="s">
        <v>702</v>
      </c>
      <c r="F105525" t="s">
        <v>4644</v>
      </c>
      <c r="J105525">
        <v>59648.63</v>
      </c>
      <c r="K105525">
        <v>45893</v>
      </c>
    </row>
    <row r="105526" spans="2:11" hidden="1" x14ac:dyDescent="0.35">
      <c r="B105526" t="s">
        <v>4654</v>
      </c>
      <c r="D105526" t="s">
        <v>4655</v>
      </c>
      <c r="E105526" t="s">
        <v>109</v>
      </c>
      <c r="F105526" t="s">
        <v>4656</v>
      </c>
      <c r="J105526">
        <v>66386.34</v>
      </c>
      <c r="K105526">
        <v>66800</v>
      </c>
    </row>
    <row r="105527" spans="2:11" hidden="1" x14ac:dyDescent="0.35">
      <c r="B105527" t="s">
        <v>22392</v>
      </c>
      <c r="C105527" t="s">
        <v>32</v>
      </c>
      <c r="D105527" t="s">
        <v>22393</v>
      </c>
      <c r="E105527" t="s">
        <v>27907</v>
      </c>
      <c r="F105527" t="s">
        <v>19740</v>
      </c>
      <c r="J105527">
        <v>55314.36</v>
      </c>
      <c r="K105527">
        <v>58386</v>
      </c>
    </row>
    <row r="105528" spans="2:11" hidden="1" x14ac:dyDescent="0.35">
      <c r="B105528" t="s">
        <v>4659</v>
      </c>
      <c r="C105528" t="s">
        <v>297</v>
      </c>
      <c r="D105528" t="s">
        <v>4660</v>
      </c>
      <c r="E105528" t="s">
        <v>18580</v>
      </c>
      <c r="F105528" t="s">
        <v>4662</v>
      </c>
      <c r="J105528">
        <v>61483.17</v>
      </c>
      <c r="K105528">
        <v>63700</v>
      </c>
    </row>
    <row r="105529" spans="2:11" hidden="1" x14ac:dyDescent="0.35">
      <c r="B105529" t="s">
        <v>2415</v>
      </c>
      <c r="C105529" t="s">
        <v>42</v>
      </c>
      <c r="D105529" t="s">
        <v>4666</v>
      </c>
      <c r="E105529" t="s">
        <v>14211</v>
      </c>
      <c r="F105529" t="s">
        <v>2880</v>
      </c>
      <c r="J105529">
        <v>59957.62</v>
      </c>
      <c r="K105529">
        <v>60900</v>
      </c>
    </row>
    <row r="105530" spans="2:11" hidden="1" x14ac:dyDescent="0.35">
      <c r="B105530" t="s">
        <v>4667</v>
      </c>
      <c r="C105530" t="s">
        <v>107</v>
      </c>
      <c r="D105530" t="s">
        <v>4666</v>
      </c>
      <c r="E105530" t="s">
        <v>2460</v>
      </c>
      <c r="F105530" t="s">
        <v>1215</v>
      </c>
      <c r="J105530">
        <v>66386.880000000005</v>
      </c>
      <c r="K105530">
        <v>65238</v>
      </c>
    </row>
    <row r="105531" spans="2:11" hidden="1" x14ac:dyDescent="0.35">
      <c r="B105531" t="s">
        <v>16024</v>
      </c>
      <c r="C105531" t="s">
        <v>297</v>
      </c>
      <c r="D105531" t="s">
        <v>26687</v>
      </c>
      <c r="E105531" t="s">
        <v>9371</v>
      </c>
      <c r="F105531" t="s">
        <v>26080</v>
      </c>
      <c r="J105531">
        <v>66744.210000000006</v>
      </c>
      <c r="K105531">
        <v>67300</v>
      </c>
    </row>
    <row r="105532" spans="2:11" hidden="1" x14ac:dyDescent="0.35">
      <c r="B105532" t="s">
        <v>26688</v>
      </c>
      <c r="C105532" t="s">
        <v>197</v>
      </c>
      <c r="D105532" t="s">
        <v>26689</v>
      </c>
      <c r="E105532" t="s">
        <v>23555</v>
      </c>
      <c r="F105532" t="s">
        <v>26119</v>
      </c>
      <c r="J105532">
        <v>62164.800000000003</v>
      </c>
      <c r="K105532">
        <v>62500</v>
      </c>
    </row>
    <row r="105533" spans="2:11" hidden="1" x14ac:dyDescent="0.35">
      <c r="B105533" t="s">
        <v>4669</v>
      </c>
      <c r="C105533" t="s">
        <v>197</v>
      </c>
      <c r="D105533" t="s">
        <v>4670</v>
      </c>
      <c r="E105533" t="s">
        <v>27858</v>
      </c>
      <c r="F105533" t="s">
        <v>4671</v>
      </c>
      <c r="J105533">
        <v>81277.210000000006</v>
      </c>
      <c r="K105533">
        <v>83044</v>
      </c>
    </row>
    <row r="105534" spans="2:11" hidden="1" x14ac:dyDescent="0.35">
      <c r="B105534" t="s">
        <v>339</v>
      </c>
      <c r="C105534" t="s">
        <v>97</v>
      </c>
      <c r="D105534" t="s">
        <v>2351</v>
      </c>
      <c r="E105534" t="s">
        <v>27863</v>
      </c>
      <c r="F105534" t="s">
        <v>4673</v>
      </c>
      <c r="J105534">
        <v>77920.009999999995</v>
      </c>
      <c r="K105534">
        <v>54538</v>
      </c>
    </row>
    <row r="105535" spans="2:11" hidden="1" x14ac:dyDescent="0.35">
      <c r="B105535" t="s">
        <v>4674</v>
      </c>
      <c r="D105535" t="s">
        <v>2351</v>
      </c>
      <c r="E105535" t="s">
        <v>26961</v>
      </c>
      <c r="F105535" t="s">
        <v>4675</v>
      </c>
      <c r="J105535">
        <v>27985.63</v>
      </c>
      <c r="K105535">
        <v>34902</v>
      </c>
    </row>
    <row r="105536" spans="2:11" hidden="1" x14ac:dyDescent="0.35">
      <c r="B105536" t="s">
        <v>536</v>
      </c>
      <c r="C105536" t="s">
        <v>112</v>
      </c>
      <c r="D105536" t="s">
        <v>4676</v>
      </c>
      <c r="E105536" t="s">
        <v>27852</v>
      </c>
      <c r="F105536" t="s">
        <v>4677</v>
      </c>
      <c r="J105536">
        <v>110163.58</v>
      </c>
      <c r="K105536">
        <v>96449</v>
      </c>
    </row>
    <row r="105537" spans="2:11" hidden="1" x14ac:dyDescent="0.35">
      <c r="B105537" t="s">
        <v>18538</v>
      </c>
      <c r="D105537" t="s">
        <v>4681</v>
      </c>
      <c r="E105537" t="s">
        <v>390</v>
      </c>
      <c r="F105537" t="s">
        <v>23726</v>
      </c>
      <c r="J105537">
        <v>38880.449999999997</v>
      </c>
      <c r="K105537">
        <v>42602</v>
      </c>
    </row>
    <row r="105538" spans="2:11" hidden="1" x14ac:dyDescent="0.35">
      <c r="B105538" t="s">
        <v>4680</v>
      </c>
      <c r="C105538" t="s">
        <v>47</v>
      </c>
      <c r="D105538" t="s">
        <v>4681</v>
      </c>
      <c r="E105538" t="s">
        <v>27864</v>
      </c>
      <c r="F105538" t="s">
        <v>3773</v>
      </c>
      <c r="J105538">
        <v>84433.08</v>
      </c>
      <c r="K105538">
        <v>83881</v>
      </c>
    </row>
    <row r="105539" spans="2:11" hidden="1" x14ac:dyDescent="0.35">
      <c r="B105539" t="s">
        <v>4682</v>
      </c>
      <c r="C105539" t="s">
        <v>21</v>
      </c>
      <c r="D105539" t="s">
        <v>4681</v>
      </c>
      <c r="E105539" t="s">
        <v>27934</v>
      </c>
      <c r="F105539" t="s">
        <v>2493</v>
      </c>
      <c r="J105539">
        <v>42050.58</v>
      </c>
      <c r="K105539">
        <v>35547</v>
      </c>
    </row>
    <row r="105540" spans="2:11" hidden="1" x14ac:dyDescent="0.35">
      <c r="B105540" t="s">
        <v>4686</v>
      </c>
      <c r="D105540" t="s">
        <v>4681</v>
      </c>
      <c r="E105540" t="s">
        <v>74</v>
      </c>
      <c r="F105540" t="s">
        <v>3231</v>
      </c>
      <c r="J105540">
        <v>10262.74</v>
      </c>
      <c r="K105540">
        <v>10657</v>
      </c>
    </row>
    <row r="105541" spans="2:11" hidden="1" x14ac:dyDescent="0.35">
      <c r="B105541" t="s">
        <v>478</v>
      </c>
      <c r="C105541" t="s">
        <v>112</v>
      </c>
      <c r="D105541" t="s">
        <v>4681</v>
      </c>
      <c r="E105541" t="s">
        <v>27864</v>
      </c>
      <c r="F105541" t="s">
        <v>4687</v>
      </c>
      <c r="J105541">
        <v>74130.44</v>
      </c>
      <c r="K105541">
        <v>70051</v>
      </c>
    </row>
    <row r="105542" spans="2:11" hidden="1" x14ac:dyDescent="0.35">
      <c r="B105542" t="s">
        <v>1813</v>
      </c>
      <c r="C105542" t="s">
        <v>107</v>
      </c>
      <c r="D105542" t="s">
        <v>4689</v>
      </c>
      <c r="E105542" t="s">
        <v>27864</v>
      </c>
      <c r="F105542" t="s">
        <v>4690</v>
      </c>
      <c r="J105542">
        <v>123292.09</v>
      </c>
      <c r="K105542">
        <v>81784</v>
      </c>
    </row>
    <row r="105543" spans="2:11" hidden="1" x14ac:dyDescent="0.35">
      <c r="B105543" t="s">
        <v>1258</v>
      </c>
      <c r="C105543" t="s">
        <v>2859</v>
      </c>
      <c r="D105543" t="s">
        <v>4689</v>
      </c>
      <c r="E105543" t="s">
        <v>1512</v>
      </c>
      <c r="F105543" t="s">
        <v>22367</v>
      </c>
      <c r="J105543">
        <v>72252.56</v>
      </c>
      <c r="K105543">
        <v>74000</v>
      </c>
    </row>
    <row r="105544" spans="2:11" hidden="1" x14ac:dyDescent="0.35">
      <c r="B105544" t="s">
        <v>2888</v>
      </c>
      <c r="C105544" t="s">
        <v>124</v>
      </c>
      <c r="D105544" t="s">
        <v>22280</v>
      </c>
      <c r="E105544" t="s">
        <v>27856</v>
      </c>
      <c r="F105544" t="s">
        <v>20497</v>
      </c>
      <c r="J105544">
        <v>73627.28</v>
      </c>
      <c r="K105544">
        <v>66122</v>
      </c>
    </row>
    <row r="105545" spans="2:11" hidden="1" x14ac:dyDescent="0.35">
      <c r="B105545" t="s">
        <v>27329</v>
      </c>
      <c r="C105545" t="s">
        <v>47</v>
      </c>
      <c r="D105545" t="s">
        <v>28875</v>
      </c>
      <c r="E105545" t="s">
        <v>905</v>
      </c>
      <c r="F105545" t="s">
        <v>27868</v>
      </c>
      <c r="K105545">
        <v>44196</v>
      </c>
    </row>
    <row r="105546" spans="2:11" hidden="1" x14ac:dyDescent="0.35">
      <c r="B105546" t="s">
        <v>16920</v>
      </c>
      <c r="C105546" t="s">
        <v>14</v>
      </c>
      <c r="D105546" t="s">
        <v>22280</v>
      </c>
      <c r="E105546" t="s">
        <v>443</v>
      </c>
      <c r="F105546" t="s">
        <v>27898</v>
      </c>
      <c r="K105546">
        <v>40000</v>
      </c>
    </row>
    <row r="105547" spans="2:11" hidden="1" x14ac:dyDescent="0.35">
      <c r="B105547" t="s">
        <v>1862</v>
      </c>
      <c r="C105547" t="s">
        <v>149</v>
      </c>
      <c r="D105547" t="s">
        <v>5553</v>
      </c>
      <c r="E105547" t="s">
        <v>1685</v>
      </c>
      <c r="F105547" t="s">
        <v>3781</v>
      </c>
      <c r="J105547">
        <v>114820.3</v>
      </c>
      <c r="K105547">
        <v>84804</v>
      </c>
    </row>
    <row r="105548" spans="2:11" hidden="1" x14ac:dyDescent="0.35">
      <c r="B105548" t="s">
        <v>4631</v>
      </c>
      <c r="D105548" t="s">
        <v>4632</v>
      </c>
      <c r="E105548" t="s">
        <v>27864</v>
      </c>
      <c r="F105548" t="s">
        <v>4633</v>
      </c>
      <c r="J105548">
        <v>73631.839999999997</v>
      </c>
      <c r="K105548">
        <v>74134</v>
      </c>
    </row>
    <row r="105549" spans="2:11" hidden="1" x14ac:dyDescent="0.35">
      <c r="B105549" t="s">
        <v>7345</v>
      </c>
      <c r="D105549" t="s">
        <v>3919</v>
      </c>
      <c r="E105549" t="s">
        <v>187</v>
      </c>
      <c r="F105549" t="s">
        <v>19777</v>
      </c>
      <c r="J105549">
        <v>30164.04</v>
      </c>
      <c r="K105549">
        <v>31883</v>
      </c>
    </row>
    <row r="105550" spans="2:11" hidden="1" x14ac:dyDescent="0.35">
      <c r="B105550" t="s">
        <v>9468</v>
      </c>
      <c r="D105550" t="s">
        <v>28876</v>
      </c>
      <c r="E105550" t="s">
        <v>85</v>
      </c>
      <c r="F105550" t="s">
        <v>28012</v>
      </c>
      <c r="J105550">
        <v>2310.02</v>
      </c>
      <c r="K105550">
        <v>21840</v>
      </c>
    </row>
    <row r="105551" spans="2:11" hidden="1" x14ac:dyDescent="0.35">
      <c r="B105551" t="s">
        <v>1124</v>
      </c>
      <c r="D105551" t="s">
        <v>5557</v>
      </c>
      <c r="E105551" t="s">
        <v>1740</v>
      </c>
      <c r="F105551" t="s">
        <v>2204</v>
      </c>
      <c r="J105551">
        <v>73223.25</v>
      </c>
      <c r="K105551">
        <v>73900</v>
      </c>
    </row>
    <row r="105552" spans="2:11" hidden="1" x14ac:dyDescent="0.35">
      <c r="B105552" t="s">
        <v>4638</v>
      </c>
      <c r="D105552" t="s">
        <v>4639</v>
      </c>
      <c r="E105552" t="s">
        <v>9371</v>
      </c>
      <c r="F105552" t="s">
        <v>4640</v>
      </c>
      <c r="J105552">
        <v>66893.8</v>
      </c>
      <c r="K105552">
        <v>66800</v>
      </c>
    </row>
    <row r="105553" spans="2:11" hidden="1" x14ac:dyDescent="0.35">
      <c r="B105553" t="s">
        <v>797</v>
      </c>
      <c r="C105553" t="s">
        <v>427</v>
      </c>
      <c r="D105553" t="s">
        <v>28877</v>
      </c>
      <c r="E105553" t="s">
        <v>1441</v>
      </c>
      <c r="F105553" t="s">
        <v>28878</v>
      </c>
      <c r="J105553">
        <v>29333.69</v>
      </c>
      <c r="K105553">
        <v>62306</v>
      </c>
    </row>
    <row r="105554" spans="2:11" hidden="1" x14ac:dyDescent="0.35">
      <c r="B105554" t="s">
        <v>759</v>
      </c>
      <c r="C105554" t="s">
        <v>149</v>
      </c>
      <c r="D105554" t="s">
        <v>5558</v>
      </c>
      <c r="E105554" t="s">
        <v>27864</v>
      </c>
      <c r="F105554" t="s">
        <v>509</v>
      </c>
      <c r="J105554">
        <v>99352.05</v>
      </c>
      <c r="K105554">
        <v>79689</v>
      </c>
    </row>
    <row r="105555" spans="2:11" hidden="1" x14ac:dyDescent="0.35">
      <c r="B105555" t="s">
        <v>27641</v>
      </c>
      <c r="D105555" t="s">
        <v>27642</v>
      </c>
      <c r="E105555" t="s">
        <v>27954</v>
      </c>
      <c r="F105555" t="s">
        <v>27427</v>
      </c>
      <c r="J105555">
        <v>68551.28</v>
      </c>
      <c r="K105555">
        <v>69700</v>
      </c>
    </row>
    <row r="105556" spans="2:11" hidden="1" x14ac:dyDescent="0.35">
      <c r="B105556" t="s">
        <v>133</v>
      </c>
      <c r="C105556" t="s">
        <v>297</v>
      </c>
      <c r="D105556" t="s">
        <v>5559</v>
      </c>
      <c r="E105556" t="s">
        <v>27864</v>
      </c>
      <c r="F105556" t="s">
        <v>5560</v>
      </c>
      <c r="J105556">
        <v>98456.84</v>
      </c>
      <c r="K105556">
        <v>77591</v>
      </c>
    </row>
    <row r="105557" spans="2:11" hidden="1" x14ac:dyDescent="0.35">
      <c r="B105557" t="s">
        <v>6375</v>
      </c>
      <c r="C105557" t="s">
        <v>38</v>
      </c>
      <c r="D105557" t="s">
        <v>26704</v>
      </c>
      <c r="E105557" t="s">
        <v>434</v>
      </c>
      <c r="F105557" t="s">
        <v>26636</v>
      </c>
      <c r="J105557">
        <v>46210.21</v>
      </c>
      <c r="K105557">
        <v>39098</v>
      </c>
    </row>
    <row r="105558" spans="2:11" hidden="1" x14ac:dyDescent="0.35">
      <c r="B105558" t="s">
        <v>7431</v>
      </c>
      <c r="D105558" t="s">
        <v>26704</v>
      </c>
      <c r="E105558" t="s">
        <v>390</v>
      </c>
      <c r="F105558" t="s">
        <v>26300</v>
      </c>
      <c r="J105558">
        <v>42122.81</v>
      </c>
      <c r="K105558">
        <v>42602</v>
      </c>
    </row>
    <row r="105559" spans="2:11" hidden="1" x14ac:dyDescent="0.35">
      <c r="B105559" t="s">
        <v>3556</v>
      </c>
      <c r="D105559" t="s">
        <v>5565</v>
      </c>
      <c r="E105559" t="s">
        <v>25960</v>
      </c>
      <c r="F105559" t="s">
        <v>5567</v>
      </c>
      <c r="J105559">
        <v>81970.92</v>
      </c>
      <c r="K105559">
        <v>82100</v>
      </c>
    </row>
    <row r="105560" spans="2:11" hidden="1" x14ac:dyDescent="0.35">
      <c r="B105560" t="s">
        <v>339</v>
      </c>
      <c r="C105560" t="s">
        <v>21</v>
      </c>
      <c r="D105560" t="s">
        <v>5144</v>
      </c>
      <c r="E105560" t="s">
        <v>24328</v>
      </c>
      <c r="F105560" t="s">
        <v>1417</v>
      </c>
      <c r="J105560">
        <v>85976.41</v>
      </c>
      <c r="K105560">
        <v>73944</v>
      </c>
    </row>
    <row r="105561" spans="2:11" hidden="1" x14ac:dyDescent="0.35">
      <c r="B105561" t="s">
        <v>3095</v>
      </c>
      <c r="C105561" t="s">
        <v>112</v>
      </c>
      <c r="D105561" t="s">
        <v>5150</v>
      </c>
      <c r="E105561" t="s">
        <v>26961</v>
      </c>
      <c r="F105561" t="s">
        <v>5160</v>
      </c>
      <c r="J105561">
        <v>40529.81</v>
      </c>
      <c r="K105561">
        <v>38043</v>
      </c>
    </row>
    <row r="105562" spans="2:11" hidden="1" x14ac:dyDescent="0.35">
      <c r="B105562" t="s">
        <v>4736</v>
      </c>
      <c r="D105562" t="s">
        <v>28879</v>
      </c>
      <c r="E105562" t="s">
        <v>2090</v>
      </c>
      <c r="F105562" t="s">
        <v>28066</v>
      </c>
      <c r="J105562">
        <v>4791.08</v>
      </c>
      <c r="K105562">
        <v>31765</v>
      </c>
    </row>
    <row r="105563" spans="2:11" hidden="1" x14ac:dyDescent="0.35">
      <c r="B105563" t="s">
        <v>2757</v>
      </c>
      <c r="C105563" t="s">
        <v>47</v>
      </c>
      <c r="D105563" t="s">
        <v>27848</v>
      </c>
      <c r="E105563" t="s">
        <v>26095</v>
      </c>
      <c r="F105563" t="s">
        <v>28043</v>
      </c>
      <c r="J105563">
        <v>23627.11</v>
      </c>
      <c r="K105563">
        <v>32966</v>
      </c>
    </row>
    <row r="105564" spans="2:11" hidden="1" x14ac:dyDescent="0.35">
      <c r="B105564" t="s">
        <v>1149</v>
      </c>
      <c r="C105564" t="s">
        <v>32</v>
      </c>
      <c r="D105564" t="s">
        <v>5171</v>
      </c>
      <c r="E105564" t="s">
        <v>23351</v>
      </c>
      <c r="F105564" t="s">
        <v>1710</v>
      </c>
      <c r="J105564">
        <v>74387.649999999994</v>
      </c>
      <c r="K105564">
        <v>67262</v>
      </c>
    </row>
    <row r="105565" spans="2:11" hidden="1" x14ac:dyDescent="0.35">
      <c r="B105565" t="s">
        <v>88</v>
      </c>
      <c r="C105565" t="s">
        <v>42</v>
      </c>
      <c r="D105565" t="s">
        <v>5171</v>
      </c>
      <c r="E105565" t="s">
        <v>213</v>
      </c>
      <c r="F105565" t="s">
        <v>2210</v>
      </c>
      <c r="J105565">
        <v>15881.42</v>
      </c>
      <c r="K105565">
        <v>22318</v>
      </c>
    </row>
    <row r="105566" spans="2:11" hidden="1" x14ac:dyDescent="0.35">
      <c r="B105566" t="s">
        <v>5244</v>
      </c>
      <c r="D105566" t="s">
        <v>5245</v>
      </c>
      <c r="E105566" t="s">
        <v>28109</v>
      </c>
      <c r="F105566" t="s">
        <v>4127</v>
      </c>
      <c r="J105566">
        <v>67993.31</v>
      </c>
      <c r="K105566">
        <v>38561</v>
      </c>
    </row>
    <row r="105567" spans="2:11" hidden="1" x14ac:dyDescent="0.35">
      <c r="B105567" t="s">
        <v>2185</v>
      </c>
      <c r="C105567" t="s">
        <v>634</v>
      </c>
      <c r="D105567" t="s">
        <v>5246</v>
      </c>
      <c r="E105567" t="s">
        <v>5270</v>
      </c>
      <c r="F105567" t="s">
        <v>1932</v>
      </c>
      <c r="J105567">
        <v>60835.44</v>
      </c>
      <c r="K105567">
        <v>60800</v>
      </c>
    </row>
    <row r="105568" spans="2:11" hidden="1" x14ac:dyDescent="0.35">
      <c r="B105568" t="s">
        <v>1241</v>
      </c>
      <c r="C105568" t="s">
        <v>927</v>
      </c>
      <c r="D105568" t="s">
        <v>5246</v>
      </c>
      <c r="E105568" t="s">
        <v>93</v>
      </c>
      <c r="F105568" t="s">
        <v>27006</v>
      </c>
      <c r="J105568">
        <v>87653.86</v>
      </c>
      <c r="K105568">
        <v>89500</v>
      </c>
    </row>
    <row r="105569" spans="2:11" hidden="1" x14ac:dyDescent="0.35">
      <c r="B105569" t="s">
        <v>6620</v>
      </c>
      <c r="D105569" t="s">
        <v>5246</v>
      </c>
      <c r="E105569" t="s">
        <v>27856</v>
      </c>
      <c r="F105569" t="s">
        <v>17368</v>
      </c>
      <c r="J105569">
        <v>28785.49</v>
      </c>
      <c r="K105569">
        <v>48971</v>
      </c>
    </row>
    <row r="105570" spans="2:11" hidden="1" x14ac:dyDescent="0.35">
      <c r="B105570" t="s">
        <v>522</v>
      </c>
      <c r="C105570" t="s">
        <v>927</v>
      </c>
      <c r="D105570" t="s">
        <v>5246</v>
      </c>
      <c r="E105570" t="s">
        <v>27947</v>
      </c>
      <c r="F105570" t="s">
        <v>26038</v>
      </c>
      <c r="J105570">
        <v>75612.149999999994</v>
      </c>
      <c r="K105570">
        <v>67952</v>
      </c>
    </row>
    <row r="105571" spans="2:11" hidden="1" x14ac:dyDescent="0.35">
      <c r="B105571" t="s">
        <v>5367</v>
      </c>
      <c r="D105571" t="s">
        <v>5246</v>
      </c>
      <c r="E105571" t="s">
        <v>5465</v>
      </c>
      <c r="F105571" t="s">
        <v>5368</v>
      </c>
      <c r="J105571">
        <v>34805.79</v>
      </c>
      <c r="K105571">
        <v>32896</v>
      </c>
    </row>
    <row r="105572" spans="2:11" hidden="1" x14ac:dyDescent="0.35">
      <c r="B105572" t="s">
        <v>5371</v>
      </c>
      <c r="C105572" t="s">
        <v>107</v>
      </c>
      <c r="D105572" t="s">
        <v>5246</v>
      </c>
      <c r="E105572" t="s">
        <v>1222</v>
      </c>
      <c r="F105572" t="s">
        <v>1261</v>
      </c>
      <c r="J105572">
        <v>56569.54</v>
      </c>
      <c r="K105572">
        <v>56295</v>
      </c>
    </row>
    <row r="105573" spans="2:11" hidden="1" x14ac:dyDescent="0.35">
      <c r="B105573" t="s">
        <v>3132</v>
      </c>
      <c r="D105573" t="s">
        <v>5246</v>
      </c>
      <c r="E105573" t="s">
        <v>542</v>
      </c>
      <c r="F105573" t="s">
        <v>26161</v>
      </c>
      <c r="J105573">
        <v>10218.629999999999</v>
      </c>
      <c r="K105573">
        <v>25709</v>
      </c>
    </row>
    <row r="105574" spans="2:11" hidden="1" x14ac:dyDescent="0.35">
      <c r="B105574" t="s">
        <v>7443</v>
      </c>
      <c r="C105574" t="s">
        <v>383</v>
      </c>
      <c r="D105574" t="s">
        <v>5246</v>
      </c>
      <c r="E105574" t="s">
        <v>28229</v>
      </c>
      <c r="F105574" t="s">
        <v>3294</v>
      </c>
      <c r="J105574">
        <v>48753.58</v>
      </c>
      <c r="K105574">
        <v>40603</v>
      </c>
    </row>
    <row r="105575" spans="2:11" hidden="1" x14ac:dyDescent="0.35">
      <c r="B105575" t="s">
        <v>5387</v>
      </c>
      <c r="D105575" t="s">
        <v>5246</v>
      </c>
      <c r="E105575" t="s">
        <v>27996</v>
      </c>
      <c r="F105575" t="s">
        <v>5388</v>
      </c>
      <c r="J105575">
        <v>145885.99</v>
      </c>
      <c r="K105575">
        <v>103247</v>
      </c>
    </row>
    <row r="105576" spans="2:11" hidden="1" x14ac:dyDescent="0.35">
      <c r="B105576" t="s">
        <v>225</v>
      </c>
      <c r="C105576" t="s">
        <v>42</v>
      </c>
      <c r="D105576" t="s">
        <v>5246</v>
      </c>
      <c r="E105576" t="s">
        <v>27856</v>
      </c>
      <c r="F105576" t="s">
        <v>28277</v>
      </c>
      <c r="J105576">
        <v>753.26</v>
      </c>
      <c r="K105576">
        <v>48971</v>
      </c>
    </row>
    <row r="105577" spans="2:11" hidden="1" x14ac:dyDescent="0.35">
      <c r="B105577" t="s">
        <v>5402</v>
      </c>
      <c r="C105577" t="s">
        <v>2428</v>
      </c>
      <c r="D105577" t="s">
        <v>5246</v>
      </c>
      <c r="E105577" t="s">
        <v>74</v>
      </c>
      <c r="F105577" t="s">
        <v>3544</v>
      </c>
      <c r="J105577">
        <v>10478.42</v>
      </c>
      <c r="K105577">
        <v>10864</v>
      </c>
    </row>
    <row r="105578" spans="2:11" hidden="1" x14ac:dyDescent="0.35">
      <c r="B105578" t="s">
        <v>17699</v>
      </c>
      <c r="C105578" t="s">
        <v>47</v>
      </c>
      <c r="D105578" t="s">
        <v>5246</v>
      </c>
      <c r="E105578" t="s">
        <v>2575</v>
      </c>
      <c r="F105578" t="s">
        <v>27898</v>
      </c>
      <c r="K105578">
        <v>43887</v>
      </c>
    </row>
    <row r="105579" spans="2:11" hidden="1" x14ac:dyDescent="0.35">
      <c r="B105579" t="s">
        <v>5517</v>
      </c>
      <c r="D105579" t="s">
        <v>5246</v>
      </c>
      <c r="E105579" t="s">
        <v>26961</v>
      </c>
      <c r="F105579" t="s">
        <v>5518</v>
      </c>
      <c r="J105579">
        <v>36718.97</v>
      </c>
      <c r="K105579">
        <v>35949</v>
      </c>
    </row>
    <row r="105580" spans="2:11" hidden="1" x14ac:dyDescent="0.35">
      <c r="B105580" t="s">
        <v>408</v>
      </c>
      <c r="C105580" t="s">
        <v>14</v>
      </c>
      <c r="D105580" t="s">
        <v>5246</v>
      </c>
      <c r="E105580" t="s">
        <v>299</v>
      </c>
      <c r="F105580" t="s">
        <v>5571</v>
      </c>
      <c r="J105580">
        <v>69677.66</v>
      </c>
      <c r="K105580">
        <v>70000</v>
      </c>
    </row>
    <row r="105581" spans="2:11" hidden="1" x14ac:dyDescent="0.35">
      <c r="B105581" t="s">
        <v>754</v>
      </c>
      <c r="D105581" t="s">
        <v>25123</v>
      </c>
      <c r="E105581" t="s">
        <v>5893</v>
      </c>
      <c r="F105581" t="s">
        <v>23820</v>
      </c>
      <c r="J105581">
        <v>66557.3</v>
      </c>
      <c r="K105581">
        <v>67300</v>
      </c>
    </row>
    <row r="105582" spans="2:11" hidden="1" x14ac:dyDescent="0.35">
      <c r="B105582" t="s">
        <v>876</v>
      </c>
      <c r="C105582" t="s">
        <v>8</v>
      </c>
      <c r="D105582" t="s">
        <v>4761</v>
      </c>
      <c r="E105582" t="s">
        <v>27858</v>
      </c>
      <c r="F105582" t="s">
        <v>4762</v>
      </c>
      <c r="J105582">
        <v>85581.38</v>
      </c>
      <c r="K105582">
        <v>81609</v>
      </c>
    </row>
    <row r="105583" spans="2:11" hidden="1" x14ac:dyDescent="0.35">
      <c r="B105583" t="s">
        <v>536</v>
      </c>
      <c r="C105583" t="s">
        <v>124</v>
      </c>
      <c r="D105583" t="s">
        <v>4768</v>
      </c>
      <c r="E105583" t="s">
        <v>27861</v>
      </c>
      <c r="F105583" t="s">
        <v>4769</v>
      </c>
      <c r="J105583">
        <v>36101.67</v>
      </c>
      <c r="K105583">
        <v>31512</v>
      </c>
    </row>
    <row r="105584" spans="2:11" hidden="1" x14ac:dyDescent="0.35">
      <c r="B105584" t="s">
        <v>4780</v>
      </c>
      <c r="C105584" t="s">
        <v>60</v>
      </c>
      <c r="D105584" t="s">
        <v>4781</v>
      </c>
      <c r="E105584" t="s">
        <v>4772</v>
      </c>
      <c r="F105584" t="s">
        <v>4782</v>
      </c>
      <c r="J105584">
        <v>90790.81</v>
      </c>
      <c r="K105584">
        <v>91500</v>
      </c>
    </row>
    <row r="105585" spans="2:11" hidden="1" x14ac:dyDescent="0.35">
      <c r="B105585" t="s">
        <v>28880</v>
      </c>
      <c r="D105585" t="s">
        <v>28881</v>
      </c>
      <c r="E105585" t="s">
        <v>28146</v>
      </c>
      <c r="F105585" t="s">
        <v>28018</v>
      </c>
      <c r="J105585">
        <v>94999.99</v>
      </c>
      <c r="K105585">
        <v>132600</v>
      </c>
    </row>
    <row r="105586" spans="2:11" hidden="1" x14ac:dyDescent="0.35">
      <c r="B105586" t="s">
        <v>556</v>
      </c>
      <c r="C105586" t="s">
        <v>8</v>
      </c>
      <c r="D105586" t="s">
        <v>4788</v>
      </c>
      <c r="E105586" t="s">
        <v>164</v>
      </c>
      <c r="F105586" t="s">
        <v>4789</v>
      </c>
      <c r="J105586">
        <v>56328.82</v>
      </c>
      <c r="K105586">
        <v>57198</v>
      </c>
    </row>
    <row r="105587" spans="2:11" hidden="1" x14ac:dyDescent="0.35">
      <c r="B105587" t="s">
        <v>1500</v>
      </c>
      <c r="D105587" t="s">
        <v>28882</v>
      </c>
      <c r="E105587" t="s">
        <v>1740</v>
      </c>
      <c r="F105587" t="s">
        <v>27965</v>
      </c>
      <c r="K105587">
        <v>67218</v>
      </c>
    </row>
    <row r="105588" spans="2:11" hidden="1" x14ac:dyDescent="0.35">
      <c r="B105588" t="s">
        <v>41</v>
      </c>
      <c r="C105588" t="s">
        <v>124</v>
      </c>
      <c r="D105588" t="s">
        <v>4790</v>
      </c>
      <c r="E105588" t="s">
        <v>369</v>
      </c>
      <c r="F105588" t="s">
        <v>1075</v>
      </c>
      <c r="J105588">
        <v>71850.350000000006</v>
      </c>
      <c r="K105588">
        <v>70800</v>
      </c>
    </row>
    <row r="105589" spans="2:11" hidden="1" x14ac:dyDescent="0.35">
      <c r="B105589" t="s">
        <v>88</v>
      </c>
      <c r="C105589" t="s">
        <v>107</v>
      </c>
      <c r="D105589" t="s">
        <v>4791</v>
      </c>
      <c r="E105589" t="s">
        <v>28100</v>
      </c>
      <c r="F105589" t="s">
        <v>4792</v>
      </c>
      <c r="J105589">
        <v>41088.720000000001</v>
      </c>
      <c r="K105589">
        <v>39622</v>
      </c>
    </row>
    <row r="105590" spans="2:11" hidden="1" x14ac:dyDescent="0.35">
      <c r="B105590" t="s">
        <v>4793</v>
      </c>
      <c r="D105590" t="s">
        <v>4794</v>
      </c>
      <c r="E105590" t="s">
        <v>20886</v>
      </c>
      <c r="F105590" t="s">
        <v>4795</v>
      </c>
      <c r="J105590">
        <v>57014.85</v>
      </c>
      <c r="K105590">
        <v>55610</v>
      </c>
    </row>
    <row r="105591" spans="2:11" hidden="1" x14ac:dyDescent="0.35">
      <c r="B105591" t="s">
        <v>4796</v>
      </c>
      <c r="C105591" t="s">
        <v>8</v>
      </c>
      <c r="D105591" t="s">
        <v>4794</v>
      </c>
      <c r="E105591" t="s">
        <v>1889</v>
      </c>
      <c r="F105591" t="s">
        <v>4797</v>
      </c>
      <c r="J105591">
        <v>106924.5</v>
      </c>
      <c r="K105591">
        <v>109100</v>
      </c>
    </row>
    <row r="105592" spans="2:11" hidden="1" x14ac:dyDescent="0.35">
      <c r="B105592" t="s">
        <v>70</v>
      </c>
      <c r="C105592" t="s">
        <v>21</v>
      </c>
      <c r="D105592" t="s">
        <v>4798</v>
      </c>
      <c r="E105592" t="s">
        <v>27864</v>
      </c>
      <c r="F105592" t="s">
        <v>4799</v>
      </c>
      <c r="J105592">
        <v>62993.77</v>
      </c>
      <c r="K105592">
        <v>72094</v>
      </c>
    </row>
    <row r="105593" spans="2:11" hidden="1" x14ac:dyDescent="0.35">
      <c r="B105593" t="s">
        <v>536</v>
      </c>
      <c r="C105593" t="s">
        <v>149</v>
      </c>
      <c r="D105593" t="s">
        <v>22283</v>
      </c>
      <c r="E105593" t="s">
        <v>202</v>
      </c>
      <c r="F105593" t="s">
        <v>1148</v>
      </c>
      <c r="J105593">
        <v>7085.9</v>
      </c>
      <c r="K105593">
        <v>20800</v>
      </c>
    </row>
    <row r="105594" spans="2:11" hidden="1" x14ac:dyDescent="0.35">
      <c r="B105594" t="s">
        <v>1281</v>
      </c>
      <c r="C105594" t="s">
        <v>47</v>
      </c>
      <c r="D105594" t="s">
        <v>4800</v>
      </c>
      <c r="E105594" t="s">
        <v>27864</v>
      </c>
      <c r="F105594" t="s">
        <v>4801</v>
      </c>
      <c r="J105594">
        <v>104778.98</v>
      </c>
      <c r="K105594">
        <v>83881</v>
      </c>
    </row>
    <row r="105595" spans="2:11" hidden="1" x14ac:dyDescent="0.35">
      <c r="B105595" t="s">
        <v>4802</v>
      </c>
      <c r="C105595" t="s">
        <v>139</v>
      </c>
      <c r="D105595" t="s">
        <v>4803</v>
      </c>
      <c r="E105595" t="s">
        <v>2709</v>
      </c>
      <c r="F105595" t="s">
        <v>4804</v>
      </c>
      <c r="J105595">
        <v>35436.199999999997</v>
      </c>
      <c r="K105595">
        <v>36996</v>
      </c>
    </row>
    <row r="105596" spans="2:11" hidden="1" x14ac:dyDescent="0.35">
      <c r="B105596" t="s">
        <v>783</v>
      </c>
      <c r="C105596" t="s">
        <v>21</v>
      </c>
      <c r="D105596" t="s">
        <v>4805</v>
      </c>
      <c r="E105596" t="s">
        <v>202</v>
      </c>
      <c r="F105596" t="s">
        <v>4806</v>
      </c>
      <c r="J105596">
        <v>45954.8</v>
      </c>
      <c r="K105596">
        <v>41600</v>
      </c>
    </row>
    <row r="105597" spans="2:11" hidden="1" x14ac:dyDescent="0.35">
      <c r="B105597" t="s">
        <v>4807</v>
      </c>
      <c r="D105597" t="s">
        <v>4805</v>
      </c>
      <c r="E105597" t="s">
        <v>27858</v>
      </c>
      <c r="F105597" t="s">
        <v>1665</v>
      </c>
      <c r="J105597">
        <v>137798.88</v>
      </c>
      <c r="K105597">
        <v>78747</v>
      </c>
    </row>
    <row r="105598" spans="2:11" hidden="1" x14ac:dyDescent="0.35">
      <c r="B105598" t="s">
        <v>12662</v>
      </c>
      <c r="C105598" t="s">
        <v>375</v>
      </c>
      <c r="D105598" t="s">
        <v>4805</v>
      </c>
      <c r="E105598" t="s">
        <v>25960</v>
      </c>
      <c r="F105598" t="s">
        <v>20162</v>
      </c>
      <c r="J105598">
        <v>83719.53</v>
      </c>
      <c r="K105598">
        <v>84500</v>
      </c>
    </row>
    <row r="105599" spans="2:11" hidden="1" x14ac:dyDescent="0.35">
      <c r="B105599" t="s">
        <v>408</v>
      </c>
      <c r="C105599" t="s">
        <v>427</v>
      </c>
      <c r="D105599" t="s">
        <v>4808</v>
      </c>
      <c r="E105599" t="s">
        <v>27864</v>
      </c>
      <c r="F105599" t="s">
        <v>4809</v>
      </c>
      <c r="J105599">
        <v>103090.6</v>
      </c>
      <c r="K105599">
        <v>77591</v>
      </c>
    </row>
    <row r="105600" spans="2:11" hidden="1" x14ac:dyDescent="0.35">
      <c r="B105600" t="s">
        <v>797</v>
      </c>
      <c r="C105600" t="s">
        <v>149</v>
      </c>
      <c r="D105600" t="s">
        <v>4814</v>
      </c>
      <c r="E105600" t="s">
        <v>26044</v>
      </c>
      <c r="F105600" t="s">
        <v>1499</v>
      </c>
      <c r="J105600">
        <v>142501.28</v>
      </c>
      <c r="K105600">
        <v>144600</v>
      </c>
    </row>
    <row r="105601" spans="2:11" hidden="1" x14ac:dyDescent="0.35">
      <c r="B105601" t="s">
        <v>3786</v>
      </c>
      <c r="C105601" t="s">
        <v>427</v>
      </c>
      <c r="D105601" t="s">
        <v>4815</v>
      </c>
      <c r="E105601" t="s">
        <v>27864</v>
      </c>
      <c r="F105601" t="s">
        <v>4816</v>
      </c>
      <c r="J105601">
        <v>113266.02</v>
      </c>
      <c r="K105601">
        <v>77591</v>
      </c>
    </row>
    <row r="105602" spans="2:11" hidden="1" x14ac:dyDescent="0.35">
      <c r="B105602" t="s">
        <v>4592</v>
      </c>
      <c r="C105602" t="s">
        <v>14</v>
      </c>
      <c r="D105602" t="s">
        <v>4817</v>
      </c>
      <c r="E105602" t="s">
        <v>16437</v>
      </c>
      <c r="F105602" t="s">
        <v>4819</v>
      </c>
      <c r="J105602">
        <v>95028.47</v>
      </c>
      <c r="K105602">
        <v>102000</v>
      </c>
    </row>
    <row r="105603" spans="2:11" hidden="1" x14ac:dyDescent="0.35">
      <c r="B105603" t="s">
        <v>2486</v>
      </c>
      <c r="C105603" t="s">
        <v>47</v>
      </c>
      <c r="D105603" t="s">
        <v>4820</v>
      </c>
      <c r="E105603" t="s">
        <v>3637</v>
      </c>
      <c r="F105603" t="s">
        <v>4821</v>
      </c>
      <c r="J105603">
        <v>127821.12</v>
      </c>
      <c r="K105603">
        <v>90866</v>
      </c>
    </row>
    <row r="105604" spans="2:11" hidden="1" x14ac:dyDescent="0.35">
      <c r="B105604" t="s">
        <v>4822</v>
      </c>
      <c r="C105604" t="s">
        <v>8</v>
      </c>
      <c r="D105604" t="s">
        <v>4820</v>
      </c>
      <c r="E105604" t="s">
        <v>27864</v>
      </c>
      <c r="F105604" t="s">
        <v>4823</v>
      </c>
      <c r="J105604">
        <v>111399.07</v>
      </c>
      <c r="K105604">
        <v>79689</v>
      </c>
    </row>
    <row r="105605" spans="2:11" hidden="1" x14ac:dyDescent="0.35">
      <c r="B105605" t="s">
        <v>329</v>
      </c>
      <c r="C105605" t="s">
        <v>927</v>
      </c>
      <c r="D105605" t="s">
        <v>28883</v>
      </c>
      <c r="E105605" t="s">
        <v>9371</v>
      </c>
      <c r="F105605" t="s">
        <v>27958</v>
      </c>
      <c r="K105605">
        <v>70300</v>
      </c>
    </row>
    <row r="105606" spans="2:11" hidden="1" x14ac:dyDescent="0.35">
      <c r="B105606" t="s">
        <v>2425</v>
      </c>
      <c r="C105606" t="s">
        <v>21</v>
      </c>
      <c r="D105606" t="s">
        <v>28884</v>
      </c>
      <c r="E105606" t="s">
        <v>9039</v>
      </c>
      <c r="F105606" t="s">
        <v>1777</v>
      </c>
      <c r="J105606">
        <v>49430.02</v>
      </c>
      <c r="K105606">
        <v>50419</v>
      </c>
    </row>
    <row r="105607" spans="2:11" hidden="1" x14ac:dyDescent="0.35">
      <c r="B105607" t="s">
        <v>4827</v>
      </c>
      <c r="C105607" t="s">
        <v>149</v>
      </c>
      <c r="D105607" t="s">
        <v>4828</v>
      </c>
      <c r="E105607" t="s">
        <v>109</v>
      </c>
      <c r="F105607" t="s">
        <v>3150</v>
      </c>
      <c r="J105607">
        <v>66434.759999999995</v>
      </c>
      <c r="K105607">
        <v>66800</v>
      </c>
    </row>
    <row r="105608" spans="2:11" hidden="1" x14ac:dyDescent="0.35">
      <c r="B105608" t="s">
        <v>1862</v>
      </c>
      <c r="C105608" t="s">
        <v>375</v>
      </c>
      <c r="D105608" t="s">
        <v>4829</v>
      </c>
      <c r="E105608" t="s">
        <v>222</v>
      </c>
      <c r="F105608" t="s">
        <v>4830</v>
      </c>
      <c r="J105608">
        <v>67296.479999999996</v>
      </c>
      <c r="K105608">
        <v>67902</v>
      </c>
    </row>
    <row r="105609" spans="2:11" hidden="1" x14ac:dyDescent="0.35">
      <c r="B105609" t="s">
        <v>1862</v>
      </c>
      <c r="C105609" t="s">
        <v>375</v>
      </c>
      <c r="D105609" t="s">
        <v>4829</v>
      </c>
      <c r="E105609" t="s">
        <v>27934</v>
      </c>
      <c r="F105609" t="s">
        <v>4831</v>
      </c>
      <c r="J105609">
        <v>42667.14</v>
      </c>
      <c r="K105609">
        <v>36608</v>
      </c>
    </row>
    <row r="105610" spans="2:11" hidden="1" x14ac:dyDescent="0.35">
      <c r="B105610" t="s">
        <v>119</v>
      </c>
      <c r="C105610" t="s">
        <v>42</v>
      </c>
      <c r="D105610" t="s">
        <v>6145</v>
      </c>
      <c r="E105610" t="s">
        <v>27864</v>
      </c>
      <c r="F105610" t="s">
        <v>2211</v>
      </c>
      <c r="J105610">
        <v>94391.1</v>
      </c>
      <c r="K105610">
        <v>81086</v>
      </c>
    </row>
    <row r="105611" spans="2:11" hidden="1" x14ac:dyDescent="0.35">
      <c r="B105611" t="s">
        <v>26671</v>
      </c>
      <c r="D105611" t="s">
        <v>28885</v>
      </c>
      <c r="E105611" t="s">
        <v>27871</v>
      </c>
      <c r="F105611" t="s">
        <v>28085</v>
      </c>
      <c r="J105611">
        <v>3340.88</v>
      </c>
      <c r="K105611">
        <v>19240</v>
      </c>
    </row>
    <row r="105612" spans="2:11" hidden="1" x14ac:dyDescent="0.35">
      <c r="B105612" t="s">
        <v>80</v>
      </c>
      <c r="C105612" t="s">
        <v>197</v>
      </c>
      <c r="D105612" t="s">
        <v>6150</v>
      </c>
      <c r="E105612" t="s">
        <v>23327</v>
      </c>
      <c r="F105612" t="s">
        <v>1669</v>
      </c>
      <c r="J105612">
        <v>77204.38</v>
      </c>
      <c r="K105612">
        <v>69515</v>
      </c>
    </row>
    <row r="105613" spans="2:11" hidden="1" x14ac:dyDescent="0.35">
      <c r="B105613" t="s">
        <v>6156</v>
      </c>
      <c r="C105613" t="s">
        <v>139</v>
      </c>
      <c r="D105613" t="s">
        <v>6157</v>
      </c>
      <c r="E105613" t="s">
        <v>1535</v>
      </c>
      <c r="F105613" t="s">
        <v>2030</v>
      </c>
      <c r="J105613">
        <v>865.2</v>
      </c>
      <c r="K105613">
        <v>32137</v>
      </c>
    </row>
    <row r="105614" spans="2:11" hidden="1" x14ac:dyDescent="0.35">
      <c r="B105614" t="s">
        <v>6162</v>
      </c>
      <c r="C105614" t="s">
        <v>21</v>
      </c>
      <c r="D105614" t="s">
        <v>6157</v>
      </c>
      <c r="E105614" t="s">
        <v>81</v>
      </c>
      <c r="F105614" t="s">
        <v>6163</v>
      </c>
      <c r="J105614">
        <v>12564.29</v>
      </c>
      <c r="K105614">
        <v>19802</v>
      </c>
    </row>
    <row r="105615" spans="2:11" hidden="1" x14ac:dyDescent="0.35">
      <c r="B105615" t="s">
        <v>6164</v>
      </c>
      <c r="C105615" t="s">
        <v>427</v>
      </c>
      <c r="D105615" t="s">
        <v>6165</v>
      </c>
      <c r="E105615" t="s">
        <v>27858</v>
      </c>
      <c r="F105615" t="s">
        <v>1029</v>
      </c>
      <c r="J105615">
        <v>90425.5</v>
      </c>
      <c r="K105615">
        <v>71047</v>
      </c>
    </row>
    <row r="105616" spans="2:11" hidden="1" x14ac:dyDescent="0.35">
      <c r="B105616" t="s">
        <v>20941</v>
      </c>
      <c r="C105616" t="s">
        <v>139</v>
      </c>
      <c r="D105616" t="s">
        <v>6167</v>
      </c>
      <c r="E105616" t="s">
        <v>187</v>
      </c>
      <c r="F105616" t="s">
        <v>27915</v>
      </c>
      <c r="J105616">
        <v>11816.09</v>
      </c>
      <c r="K105616">
        <v>28488</v>
      </c>
    </row>
    <row r="105617" spans="2:11" hidden="1" x14ac:dyDescent="0.35">
      <c r="B105617" t="s">
        <v>2266</v>
      </c>
      <c r="D105617" t="s">
        <v>28886</v>
      </c>
      <c r="E105617" t="s">
        <v>81</v>
      </c>
      <c r="F105617" t="s">
        <v>28596</v>
      </c>
      <c r="K105617">
        <v>29120</v>
      </c>
    </row>
    <row r="105618" spans="2:11" hidden="1" x14ac:dyDescent="0.35">
      <c r="B105618" t="s">
        <v>3678</v>
      </c>
      <c r="D105618" t="s">
        <v>26753</v>
      </c>
      <c r="E105618" t="s">
        <v>23351</v>
      </c>
      <c r="F105618" t="s">
        <v>26200</v>
      </c>
      <c r="J105618">
        <v>56844.02</v>
      </c>
      <c r="K105618">
        <v>47950</v>
      </c>
    </row>
    <row r="105619" spans="2:11" hidden="1" x14ac:dyDescent="0.35">
      <c r="B105619" t="s">
        <v>19113</v>
      </c>
      <c r="C105619" t="s">
        <v>38</v>
      </c>
      <c r="D105619" t="s">
        <v>1955</v>
      </c>
      <c r="E105619" t="s">
        <v>39</v>
      </c>
      <c r="F105619" t="s">
        <v>27077</v>
      </c>
      <c r="J105619">
        <v>962.5</v>
      </c>
      <c r="K105619">
        <v>19240</v>
      </c>
    </row>
    <row r="105620" spans="2:11" hidden="1" x14ac:dyDescent="0.35">
      <c r="B105620" t="s">
        <v>2442</v>
      </c>
      <c r="C105620" t="s">
        <v>21</v>
      </c>
      <c r="D105620" t="s">
        <v>5227</v>
      </c>
      <c r="E105620" t="s">
        <v>28014</v>
      </c>
      <c r="F105620" t="s">
        <v>5231</v>
      </c>
      <c r="J105620">
        <v>58197.06</v>
      </c>
      <c r="K105620">
        <v>51118</v>
      </c>
    </row>
    <row r="105621" spans="2:11" hidden="1" x14ac:dyDescent="0.35">
      <c r="B105621" t="s">
        <v>51</v>
      </c>
      <c r="D105621" t="s">
        <v>25237</v>
      </c>
      <c r="E105621" t="s">
        <v>17468</v>
      </c>
      <c r="F105621" t="s">
        <v>23345</v>
      </c>
      <c r="J105621">
        <v>69218.789999999994</v>
      </c>
      <c r="K105621">
        <v>67218</v>
      </c>
    </row>
    <row r="105622" spans="2:11" hidden="1" x14ac:dyDescent="0.35">
      <c r="B105622" t="s">
        <v>705</v>
      </c>
      <c r="C105622" t="s">
        <v>21</v>
      </c>
      <c r="D105622" t="s">
        <v>5743</v>
      </c>
      <c r="E105622" t="s">
        <v>27970</v>
      </c>
      <c r="F105622" t="s">
        <v>1223</v>
      </c>
      <c r="J105622">
        <v>34631.51</v>
      </c>
      <c r="K105622">
        <v>35378</v>
      </c>
    </row>
    <row r="105623" spans="2:11" hidden="1" x14ac:dyDescent="0.35">
      <c r="B105623" t="s">
        <v>705</v>
      </c>
      <c r="C105623" t="s">
        <v>47</v>
      </c>
      <c r="D105623" t="s">
        <v>5227</v>
      </c>
      <c r="E105623" t="s">
        <v>493</v>
      </c>
      <c r="F105623" t="s">
        <v>4138</v>
      </c>
      <c r="J105623">
        <v>50502.41</v>
      </c>
      <c r="K105623">
        <v>43039</v>
      </c>
    </row>
    <row r="105624" spans="2:11" hidden="1" x14ac:dyDescent="0.35">
      <c r="B105624" t="s">
        <v>3484</v>
      </c>
      <c r="D105624" t="s">
        <v>5572</v>
      </c>
      <c r="E105624" t="s">
        <v>20583</v>
      </c>
      <c r="F105624" t="s">
        <v>5154</v>
      </c>
      <c r="J105624">
        <v>63327.360000000001</v>
      </c>
      <c r="K105624">
        <v>63900</v>
      </c>
    </row>
    <row r="105625" spans="2:11" hidden="1" x14ac:dyDescent="0.35">
      <c r="B105625" t="s">
        <v>14534</v>
      </c>
      <c r="C105625" t="s">
        <v>107</v>
      </c>
      <c r="D105625" t="s">
        <v>25180</v>
      </c>
      <c r="E105625" t="s">
        <v>10449</v>
      </c>
      <c r="F105625" t="s">
        <v>23978</v>
      </c>
      <c r="J105625">
        <v>70943.72</v>
      </c>
      <c r="K105625">
        <v>72420</v>
      </c>
    </row>
    <row r="105626" spans="2:11" hidden="1" x14ac:dyDescent="0.35">
      <c r="B105626" t="s">
        <v>3256</v>
      </c>
      <c r="C105626" t="s">
        <v>21</v>
      </c>
      <c r="D105626" t="s">
        <v>5112</v>
      </c>
      <c r="E105626" t="s">
        <v>23463</v>
      </c>
      <c r="F105626" t="s">
        <v>516</v>
      </c>
      <c r="J105626">
        <v>87172.57</v>
      </c>
      <c r="K105626">
        <v>76808</v>
      </c>
    </row>
    <row r="105627" spans="2:11" hidden="1" x14ac:dyDescent="0.35">
      <c r="B105627" t="s">
        <v>5762</v>
      </c>
      <c r="D105627" t="s">
        <v>5753</v>
      </c>
      <c r="E105627" t="s">
        <v>894</v>
      </c>
      <c r="F105627" t="s">
        <v>5763</v>
      </c>
      <c r="J105627">
        <v>64294.18</v>
      </c>
      <c r="K105627">
        <v>65034</v>
      </c>
    </row>
    <row r="105628" spans="2:11" hidden="1" x14ac:dyDescent="0.35">
      <c r="B105628" t="s">
        <v>2539</v>
      </c>
      <c r="C105628" t="s">
        <v>124</v>
      </c>
      <c r="D105628" t="s">
        <v>5965</v>
      </c>
      <c r="E105628" t="s">
        <v>26122</v>
      </c>
      <c r="F105628" t="s">
        <v>992</v>
      </c>
      <c r="J105628">
        <v>133725.41</v>
      </c>
      <c r="K105628">
        <v>142007</v>
      </c>
    </row>
    <row r="105629" spans="2:11" hidden="1" x14ac:dyDescent="0.35">
      <c r="B105629" t="s">
        <v>1101</v>
      </c>
      <c r="C105629" t="s">
        <v>107</v>
      </c>
      <c r="D105629" t="s">
        <v>5227</v>
      </c>
      <c r="E105629" t="s">
        <v>2754</v>
      </c>
      <c r="F105629" t="s">
        <v>26201</v>
      </c>
      <c r="J105629">
        <v>30000.16</v>
      </c>
      <c r="K105629">
        <v>31017</v>
      </c>
    </row>
    <row r="105630" spans="2:11" hidden="1" x14ac:dyDescent="0.35">
      <c r="B105630" t="s">
        <v>961</v>
      </c>
      <c r="D105630" t="s">
        <v>6184</v>
      </c>
      <c r="E105630" t="s">
        <v>27864</v>
      </c>
      <c r="F105630" t="s">
        <v>4109</v>
      </c>
      <c r="J105630">
        <v>67352.800000000003</v>
      </c>
      <c r="K105630">
        <v>69373</v>
      </c>
    </row>
    <row r="105631" spans="2:11" hidden="1" x14ac:dyDescent="0.35">
      <c r="B105631" t="s">
        <v>4356</v>
      </c>
      <c r="C105631" t="s">
        <v>47</v>
      </c>
      <c r="D105631" t="s">
        <v>5633</v>
      </c>
      <c r="E105631" t="s">
        <v>23327</v>
      </c>
      <c r="F105631" t="s">
        <v>400</v>
      </c>
      <c r="J105631">
        <v>95475.64</v>
      </c>
      <c r="K105631">
        <v>74021</v>
      </c>
    </row>
    <row r="105632" spans="2:11" hidden="1" x14ac:dyDescent="0.35">
      <c r="B105632" t="s">
        <v>5573</v>
      </c>
      <c r="C105632" t="s">
        <v>38</v>
      </c>
      <c r="D105632" t="s">
        <v>5574</v>
      </c>
      <c r="E105632" t="s">
        <v>1512</v>
      </c>
      <c r="F105632" t="s">
        <v>5575</v>
      </c>
      <c r="J105632">
        <v>76302.78</v>
      </c>
      <c r="K105632">
        <v>77000</v>
      </c>
    </row>
    <row r="105633" spans="2:11" hidden="1" x14ac:dyDescent="0.35">
      <c r="B105633" t="s">
        <v>1813</v>
      </c>
      <c r="C105633" t="s">
        <v>38</v>
      </c>
      <c r="D105633" t="s">
        <v>5577</v>
      </c>
      <c r="E105633" t="s">
        <v>27856</v>
      </c>
      <c r="F105633" t="s">
        <v>27944</v>
      </c>
      <c r="J105633">
        <v>941.75</v>
      </c>
      <c r="K105633">
        <v>48971</v>
      </c>
    </row>
    <row r="105634" spans="2:11" hidden="1" x14ac:dyDescent="0.35">
      <c r="B105634" t="s">
        <v>5593</v>
      </c>
      <c r="C105634" t="s">
        <v>42</v>
      </c>
      <c r="D105634" t="s">
        <v>5594</v>
      </c>
      <c r="E105634" t="s">
        <v>26013</v>
      </c>
      <c r="F105634" t="s">
        <v>5595</v>
      </c>
      <c r="J105634">
        <v>43460.81</v>
      </c>
      <c r="K105634">
        <v>44576</v>
      </c>
    </row>
    <row r="105635" spans="2:11" hidden="1" x14ac:dyDescent="0.35">
      <c r="B105635" t="s">
        <v>9841</v>
      </c>
      <c r="D105635" t="s">
        <v>18633</v>
      </c>
      <c r="E105635" t="s">
        <v>2709</v>
      </c>
      <c r="F105635" t="s">
        <v>18107</v>
      </c>
      <c r="J105635">
        <v>34115.35</v>
      </c>
      <c r="K105635">
        <v>34902</v>
      </c>
    </row>
    <row r="105636" spans="2:11" hidden="1" x14ac:dyDescent="0.35">
      <c r="B105636" t="s">
        <v>705</v>
      </c>
      <c r="C105636" t="s">
        <v>427</v>
      </c>
      <c r="D105636" t="s">
        <v>5596</v>
      </c>
      <c r="E105636" t="s">
        <v>27864</v>
      </c>
      <c r="F105636" t="s">
        <v>21627</v>
      </c>
      <c r="J105636">
        <v>77911.53</v>
      </c>
      <c r="K105636">
        <v>66122</v>
      </c>
    </row>
    <row r="105637" spans="2:11" hidden="1" x14ac:dyDescent="0.35">
      <c r="B105637" t="s">
        <v>28887</v>
      </c>
      <c r="C105637" t="s">
        <v>14</v>
      </c>
      <c r="D105637" t="s">
        <v>28888</v>
      </c>
      <c r="E105637" t="s">
        <v>27856</v>
      </c>
      <c r="F105637" t="s">
        <v>28725</v>
      </c>
      <c r="J105637">
        <v>16015.91</v>
      </c>
      <c r="K105637">
        <v>48971</v>
      </c>
    </row>
    <row r="105638" spans="2:11" hidden="1" x14ac:dyDescent="0.35">
      <c r="B105638" t="s">
        <v>5597</v>
      </c>
      <c r="C105638" t="s">
        <v>60</v>
      </c>
      <c r="D105638" t="s">
        <v>5598</v>
      </c>
      <c r="E105638" t="s">
        <v>27864</v>
      </c>
      <c r="F105638" t="s">
        <v>5599</v>
      </c>
      <c r="J105638">
        <v>96132.11</v>
      </c>
      <c r="K105638">
        <v>76892</v>
      </c>
    </row>
    <row r="105639" spans="2:11" hidden="1" x14ac:dyDescent="0.35">
      <c r="B105639" t="s">
        <v>531</v>
      </c>
      <c r="C105639" t="s">
        <v>149</v>
      </c>
      <c r="D105639" t="s">
        <v>5601</v>
      </c>
      <c r="E105639" t="s">
        <v>27852</v>
      </c>
      <c r="F105639" t="s">
        <v>5602</v>
      </c>
      <c r="J105639">
        <v>110066.75</v>
      </c>
      <c r="K105639">
        <v>96449</v>
      </c>
    </row>
    <row r="105640" spans="2:11" hidden="1" x14ac:dyDescent="0.35">
      <c r="B105640" t="s">
        <v>763</v>
      </c>
      <c r="C105640" t="s">
        <v>197</v>
      </c>
      <c r="D105640" t="s">
        <v>5603</v>
      </c>
      <c r="E105640" t="s">
        <v>202</v>
      </c>
      <c r="F105640" t="s">
        <v>5604</v>
      </c>
      <c r="J105640">
        <v>25225.55</v>
      </c>
      <c r="K105640">
        <v>29120</v>
      </c>
    </row>
    <row r="105641" spans="2:11" hidden="1" x14ac:dyDescent="0.35">
      <c r="B105641" t="s">
        <v>436</v>
      </c>
      <c r="C105641" t="s">
        <v>124</v>
      </c>
      <c r="D105641" t="s">
        <v>5605</v>
      </c>
      <c r="E105641" t="s">
        <v>28181</v>
      </c>
      <c r="F105641" t="s">
        <v>5606</v>
      </c>
      <c r="J105641">
        <v>38405.040000000001</v>
      </c>
      <c r="K105641">
        <v>36697</v>
      </c>
    </row>
    <row r="105642" spans="2:11" hidden="1" x14ac:dyDescent="0.35">
      <c r="B105642" t="s">
        <v>1025</v>
      </c>
      <c r="C105642" t="s">
        <v>297</v>
      </c>
      <c r="D105642" t="s">
        <v>5605</v>
      </c>
      <c r="E105642" t="s">
        <v>4031</v>
      </c>
      <c r="F105642" t="s">
        <v>28004</v>
      </c>
      <c r="J105642">
        <v>21292.28</v>
      </c>
      <c r="K105642">
        <v>40685</v>
      </c>
    </row>
    <row r="105643" spans="2:11" hidden="1" x14ac:dyDescent="0.35">
      <c r="B105643" t="s">
        <v>5607</v>
      </c>
      <c r="C105643" t="s">
        <v>47</v>
      </c>
      <c r="D105643" t="s">
        <v>5605</v>
      </c>
      <c r="E105643" t="s">
        <v>1202</v>
      </c>
      <c r="F105643" t="s">
        <v>5608</v>
      </c>
      <c r="J105643">
        <v>39543.199999999997</v>
      </c>
      <c r="K105643">
        <v>40730</v>
      </c>
    </row>
    <row r="105644" spans="2:11" hidden="1" x14ac:dyDescent="0.35">
      <c r="B105644" t="s">
        <v>1318</v>
      </c>
      <c r="C105644" t="s">
        <v>297</v>
      </c>
      <c r="D105644" t="s">
        <v>5605</v>
      </c>
      <c r="E105644" t="s">
        <v>26039</v>
      </c>
      <c r="F105644" t="s">
        <v>4832</v>
      </c>
      <c r="J105644">
        <v>117572.62</v>
      </c>
      <c r="K105644">
        <v>127500</v>
      </c>
    </row>
    <row r="105645" spans="2:11" hidden="1" x14ac:dyDescent="0.35">
      <c r="B105645" t="s">
        <v>5611</v>
      </c>
      <c r="D105645" t="s">
        <v>5605</v>
      </c>
      <c r="E105645" t="s">
        <v>27864</v>
      </c>
      <c r="F105645" t="s">
        <v>5612</v>
      </c>
      <c r="J105645">
        <v>88222.57</v>
      </c>
      <c r="K105645">
        <v>76892</v>
      </c>
    </row>
    <row r="105646" spans="2:11" hidden="1" x14ac:dyDescent="0.35">
      <c r="B105646" t="s">
        <v>5613</v>
      </c>
      <c r="D105646" t="s">
        <v>5605</v>
      </c>
      <c r="E105646" t="s">
        <v>17813</v>
      </c>
      <c r="F105646" t="s">
        <v>5615</v>
      </c>
      <c r="J105646">
        <v>60708.97</v>
      </c>
      <c r="K105646">
        <v>63300</v>
      </c>
    </row>
    <row r="105647" spans="2:11" hidden="1" x14ac:dyDescent="0.35">
      <c r="B105647" t="s">
        <v>3095</v>
      </c>
      <c r="C105647" t="s">
        <v>197</v>
      </c>
      <c r="D105647" t="s">
        <v>5605</v>
      </c>
      <c r="E105647" t="s">
        <v>1202</v>
      </c>
      <c r="F105647" t="s">
        <v>5616</v>
      </c>
      <c r="J105647">
        <v>38398.18</v>
      </c>
      <c r="K105647">
        <v>40730</v>
      </c>
    </row>
    <row r="105648" spans="2:11" hidden="1" x14ac:dyDescent="0.35">
      <c r="B105648" t="s">
        <v>80</v>
      </c>
      <c r="C105648" t="s">
        <v>47</v>
      </c>
      <c r="D105648" t="s">
        <v>5605</v>
      </c>
      <c r="E105648" t="s">
        <v>28491</v>
      </c>
      <c r="F105648" t="s">
        <v>5618</v>
      </c>
      <c r="J105648">
        <v>79980.800000000003</v>
      </c>
      <c r="K105648">
        <v>81600</v>
      </c>
    </row>
    <row r="105649" spans="2:11" hidden="1" x14ac:dyDescent="0.35">
      <c r="B105649" t="s">
        <v>18636</v>
      </c>
      <c r="C105649" t="s">
        <v>124</v>
      </c>
      <c r="D105649" t="s">
        <v>5605</v>
      </c>
      <c r="E105649" t="s">
        <v>20659</v>
      </c>
      <c r="F105649" t="s">
        <v>18637</v>
      </c>
      <c r="J105649">
        <v>43479.61</v>
      </c>
      <c r="K105649">
        <v>37367</v>
      </c>
    </row>
    <row r="105650" spans="2:11" hidden="1" x14ac:dyDescent="0.35">
      <c r="B105650" t="s">
        <v>27617</v>
      </c>
      <c r="C105650" t="s">
        <v>427</v>
      </c>
      <c r="D105650" t="s">
        <v>27618</v>
      </c>
      <c r="E105650" t="s">
        <v>27864</v>
      </c>
      <c r="F105650" t="s">
        <v>27071</v>
      </c>
      <c r="J105650">
        <v>53958.51</v>
      </c>
      <c r="K105650">
        <v>49833</v>
      </c>
    </row>
    <row r="105651" spans="2:11" hidden="1" x14ac:dyDescent="0.35">
      <c r="B105651" t="s">
        <v>3137</v>
      </c>
      <c r="C105651" t="s">
        <v>47</v>
      </c>
      <c r="D105651" t="s">
        <v>5622</v>
      </c>
      <c r="E105651" t="s">
        <v>26961</v>
      </c>
      <c r="F105651" t="s">
        <v>5623</v>
      </c>
      <c r="J105651">
        <v>39423.730000000003</v>
      </c>
      <c r="K105651">
        <v>40137</v>
      </c>
    </row>
    <row r="105652" spans="2:11" hidden="1" x14ac:dyDescent="0.35">
      <c r="B105652" t="s">
        <v>2888</v>
      </c>
      <c r="C105652" t="s">
        <v>112</v>
      </c>
      <c r="D105652" t="s">
        <v>5629</v>
      </c>
      <c r="E105652" t="s">
        <v>23460</v>
      </c>
      <c r="F105652" t="s">
        <v>352</v>
      </c>
      <c r="J105652">
        <v>69929.53</v>
      </c>
      <c r="K105652">
        <v>66893</v>
      </c>
    </row>
    <row r="105653" spans="2:11" hidden="1" x14ac:dyDescent="0.35">
      <c r="B105653" t="s">
        <v>80</v>
      </c>
      <c r="C105653" t="s">
        <v>634</v>
      </c>
      <c r="D105653" t="s">
        <v>5630</v>
      </c>
      <c r="E105653" t="s">
        <v>23460</v>
      </c>
      <c r="F105653" t="s">
        <v>1899</v>
      </c>
      <c r="J105653">
        <v>81047.67</v>
      </c>
      <c r="K105653">
        <v>76165</v>
      </c>
    </row>
    <row r="105654" spans="2:11" hidden="1" x14ac:dyDescent="0.35">
      <c r="B105654" t="s">
        <v>536</v>
      </c>
      <c r="C105654" t="s">
        <v>21</v>
      </c>
      <c r="D105654" t="s">
        <v>5631</v>
      </c>
      <c r="E105654" t="s">
        <v>23351</v>
      </c>
      <c r="F105654" t="s">
        <v>516</v>
      </c>
      <c r="J105654">
        <v>75066.19</v>
      </c>
      <c r="K105654">
        <v>65009</v>
      </c>
    </row>
    <row r="105655" spans="2:11" hidden="1" x14ac:dyDescent="0.35">
      <c r="B105655" t="s">
        <v>1862</v>
      </c>
      <c r="C105655" t="s">
        <v>47</v>
      </c>
      <c r="D105655" t="s">
        <v>5124</v>
      </c>
      <c r="E105655" t="s">
        <v>1444</v>
      </c>
      <c r="F105655" t="s">
        <v>25989</v>
      </c>
      <c r="J105655">
        <v>44590.25</v>
      </c>
      <c r="K105655">
        <v>45970</v>
      </c>
    </row>
    <row r="105656" spans="2:11" hidden="1" x14ac:dyDescent="0.35">
      <c r="B105656" t="s">
        <v>331</v>
      </c>
      <c r="C105656" t="s">
        <v>42</v>
      </c>
      <c r="D105656" t="s">
        <v>5124</v>
      </c>
      <c r="E105656" t="s">
        <v>74</v>
      </c>
      <c r="F105656" t="s">
        <v>1553</v>
      </c>
      <c r="J105656">
        <v>10527.69</v>
      </c>
      <c r="K105656">
        <v>10864</v>
      </c>
    </row>
    <row r="105657" spans="2:11" hidden="1" x14ac:dyDescent="0.35">
      <c r="B105657" t="s">
        <v>536</v>
      </c>
      <c r="C105657" t="s">
        <v>21</v>
      </c>
      <c r="D105657" t="s">
        <v>5124</v>
      </c>
      <c r="E105657" t="s">
        <v>23365</v>
      </c>
      <c r="F105657" t="s">
        <v>525</v>
      </c>
      <c r="J105657">
        <v>77510.710000000006</v>
      </c>
      <c r="K105657">
        <v>71461</v>
      </c>
    </row>
    <row r="105658" spans="2:11" hidden="1" x14ac:dyDescent="0.35">
      <c r="B105658" t="s">
        <v>12594</v>
      </c>
      <c r="C105658" t="s">
        <v>21</v>
      </c>
      <c r="D105658" t="s">
        <v>5124</v>
      </c>
      <c r="E105658" t="s">
        <v>7710</v>
      </c>
      <c r="F105658" t="s">
        <v>5048</v>
      </c>
      <c r="J105658">
        <v>61831.75</v>
      </c>
      <c r="K105658">
        <v>52602</v>
      </c>
    </row>
    <row r="105659" spans="2:11" hidden="1" x14ac:dyDescent="0.35">
      <c r="B105659" t="s">
        <v>25195</v>
      </c>
      <c r="D105659" t="s">
        <v>5124</v>
      </c>
      <c r="E105659" t="s">
        <v>27620</v>
      </c>
      <c r="F105659" t="s">
        <v>25196</v>
      </c>
      <c r="J105659">
        <v>40960.76</v>
      </c>
      <c r="K105659">
        <v>48158</v>
      </c>
    </row>
    <row r="105660" spans="2:11" hidden="1" x14ac:dyDescent="0.35">
      <c r="B105660" t="s">
        <v>212</v>
      </c>
      <c r="C105660" t="s">
        <v>47</v>
      </c>
      <c r="D105660" t="s">
        <v>5124</v>
      </c>
      <c r="E105660" t="s">
        <v>27852</v>
      </c>
      <c r="F105660" t="s">
        <v>1690</v>
      </c>
      <c r="J105660">
        <v>119968.75</v>
      </c>
      <c r="K105660">
        <v>95689</v>
      </c>
    </row>
    <row r="105661" spans="2:11" hidden="1" x14ac:dyDescent="0.35">
      <c r="B105661" t="s">
        <v>5262</v>
      </c>
      <c r="C105661" t="s">
        <v>42</v>
      </c>
      <c r="D105661" t="s">
        <v>5263</v>
      </c>
      <c r="E105661" t="s">
        <v>26332</v>
      </c>
      <c r="F105661" t="s">
        <v>5264</v>
      </c>
      <c r="J105661">
        <v>150205.82999999999</v>
      </c>
      <c r="K105661">
        <v>157998</v>
      </c>
    </row>
    <row r="105662" spans="2:11" hidden="1" x14ac:dyDescent="0.35">
      <c r="B105662" t="s">
        <v>2814</v>
      </c>
      <c r="C105662" t="s">
        <v>47</v>
      </c>
      <c r="D105662" t="s">
        <v>5280</v>
      </c>
      <c r="E105662" t="s">
        <v>240</v>
      </c>
      <c r="F105662" t="s">
        <v>5281</v>
      </c>
      <c r="J105662">
        <v>56953.24</v>
      </c>
      <c r="K105662">
        <v>49790</v>
      </c>
    </row>
    <row r="105663" spans="2:11" hidden="1" x14ac:dyDescent="0.35">
      <c r="B105663" t="s">
        <v>5291</v>
      </c>
      <c r="D105663" t="s">
        <v>5292</v>
      </c>
      <c r="E105663" t="s">
        <v>28002</v>
      </c>
      <c r="F105663" t="s">
        <v>5293</v>
      </c>
      <c r="J105663">
        <v>104547.37</v>
      </c>
      <c r="K105663">
        <v>73600</v>
      </c>
    </row>
    <row r="105664" spans="2:11" hidden="1" x14ac:dyDescent="0.35">
      <c r="B105664" t="s">
        <v>522</v>
      </c>
      <c r="C105664" t="s">
        <v>112</v>
      </c>
      <c r="D105664" t="s">
        <v>27625</v>
      </c>
      <c r="E105664" t="s">
        <v>27864</v>
      </c>
      <c r="F105664" t="s">
        <v>27049</v>
      </c>
      <c r="J105664">
        <v>51791.17</v>
      </c>
      <c r="K105664">
        <v>49088</v>
      </c>
    </row>
    <row r="105665" spans="2:11" hidden="1" x14ac:dyDescent="0.35">
      <c r="B105665" t="s">
        <v>1423</v>
      </c>
      <c r="C105665" t="s">
        <v>21</v>
      </c>
      <c r="D105665" t="s">
        <v>5359</v>
      </c>
      <c r="E105665" t="s">
        <v>23460</v>
      </c>
      <c r="F105665" t="s">
        <v>463</v>
      </c>
      <c r="J105665">
        <v>101534.07</v>
      </c>
      <c r="K105665">
        <v>76165</v>
      </c>
    </row>
    <row r="105666" spans="2:11" hidden="1" x14ac:dyDescent="0.35">
      <c r="B105666" t="s">
        <v>1333</v>
      </c>
      <c r="C105666" t="s">
        <v>139</v>
      </c>
      <c r="D105666" t="s">
        <v>22416</v>
      </c>
      <c r="E105666" t="s">
        <v>438</v>
      </c>
      <c r="F105666" t="s">
        <v>3020</v>
      </c>
      <c r="J105666">
        <v>26342.400000000001</v>
      </c>
      <c r="K105666">
        <v>62400</v>
      </c>
    </row>
    <row r="105667" spans="2:11" hidden="1" x14ac:dyDescent="0.35">
      <c r="B105667" t="s">
        <v>4919</v>
      </c>
      <c r="D105667" t="s">
        <v>27626</v>
      </c>
      <c r="E105667" t="s">
        <v>27855</v>
      </c>
      <c r="F105667" t="s">
        <v>27137</v>
      </c>
      <c r="J105667">
        <v>28317.200000000001</v>
      </c>
      <c r="K105667">
        <v>33803</v>
      </c>
    </row>
    <row r="105668" spans="2:11" hidden="1" x14ac:dyDescent="0.35">
      <c r="B105668" t="s">
        <v>556</v>
      </c>
      <c r="C105668" t="s">
        <v>21</v>
      </c>
      <c r="D105668" t="s">
        <v>5374</v>
      </c>
      <c r="E105668" t="s">
        <v>340</v>
      </c>
      <c r="F105668" t="s">
        <v>5375</v>
      </c>
      <c r="J105668">
        <v>87958.98</v>
      </c>
      <c r="K105668">
        <v>87800</v>
      </c>
    </row>
    <row r="105669" spans="2:11" hidden="1" x14ac:dyDescent="0.35">
      <c r="B105669" t="s">
        <v>1423</v>
      </c>
      <c r="C105669" t="s">
        <v>197</v>
      </c>
      <c r="D105669" t="s">
        <v>5384</v>
      </c>
      <c r="E105669" t="s">
        <v>4243</v>
      </c>
      <c r="F105669" t="s">
        <v>2438</v>
      </c>
      <c r="J105669">
        <v>58824.68</v>
      </c>
      <c r="K105669">
        <v>60270</v>
      </c>
    </row>
    <row r="105670" spans="2:11" hidden="1" x14ac:dyDescent="0.35">
      <c r="B105670" t="s">
        <v>301</v>
      </c>
      <c r="C105670" t="s">
        <v>124</v>
      </c>
      <c r="D105670" t="s">
        <v>5390</v>
      </c>
      <c r="E105670" t="s">
        <v>1790</v>
      </c>
      <c r="F105670" t="s">
        <v>3580</v>
      </c>
      <c r="J105670">
        <v>141321.85</v>
      </c>
      <c r="K105670">
        <v>110036</v>
      </c>
    </row>
    <row r="105671" spans="2:11" hidden="1" x14ac:dyDescent="0.35">
      <c r="B105671" t="s">
        <v>5398</v>
      </c>
      <c r="D105671" t="s">
        <v>5399</v>
      </c>
      <c r="E105671" t="s">
        <v>26003</v>
      </c>
      <c r="F105671" t="s">
        <v>5205</v>
      </c>
      <c r="J105671">
        <v>94536.61</v>
      </c>
      <c r="K105671">
        <v>96200</v>
      </c>
    </row>
    <row r="105672" spans="2:11" hidden="1" x14ac:dyDescent="0.35">
      <c r="B105672" t="s">
        <v>18661</v>
      </c>
      <c r="C105672" t="s">
        <v>21</v>
      </c>
      <c r="D105672" t="s">
        <v>5399</v>
      </c>
      <c r="E105672" t="s">
        <v>443</v>
      </c>
      <c r="F105672" t="s">
        <v>16843</v>
      </c>
      <c r="J105672">
        <v>37387.25</v>
      </c>
      <c r="K105672">
        <v>71157</v>
      </c>
    </row>
    <row r="105673" spans="2:11" hidden="1" x14ac:dyDescent="0.35">
      <c r="B105673" t="s">
        <v>944</v>
      </c>
      <c r="D105673" t="s">
        <v>22442</v>
      </c>
      <c r="E105673" t="s">
        <v>438</v>
      </c>
      <c r="F105673" t="s">
        <v>6719</v>
      </c>
      <c r="J105673">
        <v>14889.95</v>
      </c>
      <c r="K105673">
        <v>78749</v>
      </c>
    </row>
    <row r="105674" spans="2:11" hidden="1" x14ac:dyDescent="0.35">
      <c r="B105674" t="s">
        <v>7217</v>
      </c>
      <c r="C105674" t="s">
        <v>375</v>
      </c>
      <c r="D105674" t="s">
        <v>5464</v>
      </c>
      <c r="E105674" t="s">
        <v>202</v>
      </c>
      <c r="F105674" t="s">
        <v>2798</v>
      </c>
      <c r="K105674">
        <v>24960</v>
      </c>
    </row>
    <row r="105675" spans="2:11" hidden="1" x14ac:dyDescent="0.35">
      <c r="B105675" t="s">
        <v>9751</v>
      </c>
      <c r="D105675" t="s">
        <v>5470</v>
      </c>
      <c r="E105675" t="s">
        <v>894</v>
      </c>
      <c r="F105675" t="s">
        <v>28092</v>
      </c>
      <c r="K105675">
        <v>47723</v>
      </c>
    </row>
    <row r="105676" spans="2:11" hidden="1" x14ac:dyDescent="0.35">
      <c r="B105676" t="s">
        <v>1921</v>
      </c>
      <c r="D105676" t="s">
        <v>5568</v>
      </c>
      <c r="E105676" t="s">
        <v>5569</v>
      </c>
      <c r="F105676" t="s">
        <v>5570</v>
      </c>
      <c r="J105676">
        <v>57578.91</v>
      </c>
      <c r="K105676">
        <v>58730</v>
      </c>
    </row>
    <row r="105677" spans="2:11" hidden="1" x14ac:dyDescent="0.35">
      <c r="B105677" t="s">
        <v>1862</v>
      </c>
      <c r="C105677" t="s">
        <v>112</v>
      </c>
      <c r="D105677" t="s">
        <v>5632</v>
      </c>
      <c r="E105677" t="s">
        <v>27864</v>
      </c>
      <c r="F105677" t="s">
        <v>26984</v>
      </c>
      <c r="J105677">
        <v>50635.82</v>
      </c>
      <c r="K105677">
        <v>49088</v>
      </c>
    </row>
    <row r="105678" spans="2:11" hidden="1" x14ac:dyDescent="0.35">
      <c r="B105678" t="s">
        <v>339</v>
      </c>
      <c r="C105678" t="s">
        <v>927</v>
      </c>
      <c r="D105678" t="s">
        <v>5632</v>
      </c>
      <c r="E105678" t="s">
        <v>24023</v>
      </c>
      <c r="F105678" t="s">
        <v>463</v>
      </c>
      <c r="J105678">
        <v>106804.03</v>
      </c>
      <c r="K105678">
        <v>90007</v>
      </c>
    </row>
    <row r="105679" spans="2:11" hidden="1" x14ac:dyDescent="0.35">
      <c r="B105679" t="s">
        <v>22445</v>
      </c>
      <c r="D105679" t="s">
        <v>22446</v>
      </c>
      <c r="E105679" t="s">
        <v>438</v>
      </c>
      <c r="F105679" t="s">
        <v>5812</v>
      </c>
      <c r="J105679">
        <v>26129.439999999999</v>
      </c>
      <c r="K105679">
        <v>29994</v>
      </c>
    </row>
    <row r="105680" spans="2:11" hidden="1" x14ac:dyDescent="0.35">
      <c r="B105680" t="s">
        <v>469</v>
      </c>
      <c r="C105680" t="s">
        <v>14</v>
      </c>
      <c r="D105680" t="s">
        <v>5633</v>
      </c>
      <c r="E105680" t="s">
        <v>27864</v>
      </c>
      <c r="F105680" t="s">
        <v>5634</v>
      </c>
      <c r="J105680">
        <v>92545.07</v>
      </c>
      <c r="K105680">
        <v>69373</v>
      </c>
    </row>
    <row r="105681" spans="2:11" hidden="1" x14ac:dyDescent="0.35">
      <c r="B105681" t="s">
        <v>5768</v>
      </c>
      <c r="C105681" t="s">
        <v>47</v>
      </c>
      <c r="D105681" t="s">
        <v>5753</v>
      </c>
      <c r="E105681" t="s">
        <v>4863</v>
      </c>
      <c r="F105681" t="s">
        <v>5770</v>
      </c>
      <c r="J105681">
        <v>57781.62</v>
      </c>
      <c r="K105681">
        <v>50238</v>
      </c>
    </row>
    <row r="105682" spans="2:11" hidden="1" x14ac:dyDescent="0.35">
      <c r="B105682" t="s">
        <v>10154</v>
      </c>
      <c r="C105682" t="s">
        <v>139</v>
      </c>
      <c r="D105682" t="s">
        <v>28889</v>
      </c>
      <c r="E105682" t="s">
        <v>27856</v>
      </c>
      <c r="F105682" t="s">
        <v>27958</v>
      </c>
      <c r="K105682">
        <v>48971</v>
      </c>
    </row>
    <row r="105683" spans="2:11" hidden="1" x14ac:dyDescent="0.35">
      <c r="B105683" t="s">
        <v>2427</v>
      </c>
      <c r="C105683" t="s">
        <v>124</v>
      </c>
      <c r="D105683" t="s">
        <v>5112</v>
      </c>
      <c r="E105683" t="s">
        <v>935</v>
      </c>
      <c r="F105683" t="s">
        <v>3901</v>
      </c>
      <c r="J105683">
        <v>43557.18</v>
      </c>
      <c r="K105683">
        <v>42972</v>
      </c>
    </row>
    <row r="105684" spans="2:11" hidden="1" x14ac:dyDescent="0.35">
      <c r="B105684" t="s">
        <v>5966</v>
      </c>
      <c r="C105684" t="s">
        <v>42</v>
      </c>
      <c r="D105684" t="s">
        <v>5967</v>
      </c>
      <c r="E105684" t="s">
        <v>28248</v>
      </c>
      <c r="F105684" t="s">
        <v>5969</v>
      </c>
      <c r="J105684">
        <v>35798.42</v>
      </c>
      <c r="K105684">
        <v>35225</v>
      </c>
    </row>
    <row r="105685" spans="2:11" hidden="1" x14ac:dyDescent="0.35">
      <c r="B105685" t="s">
        <v>531</v>
      </c>
      <c r="C105685" t="s">
        <v>139</v>
      </c>
      <c r="D105685" t="s">
        <v>5753</v>
      </c>
      <c r="E105685" t="s">
        <v>2150</v>
      </c>
      <c r="F105685" t="s">
        <v>5789</v>
      </c>
      <c r="J105685">
        <v>89584.31</v>
      </c>
      <c r="K105685">
        <v>75942</v>
      </c>
    </row>
    <row r="105686" spans="2:11" hidden="1" x14ac:dyDescent="0.35">
      <c r="B105686" t="s">
        <v>5635</v>
      </c>
      <c r="D105686" t="s">
        <v>5633</v>
      </c>
      <c r="E105686" t="s">
        <v>27852</v>
      </c>
      <c r="F105686" t="s">
        <v>5636</v>
      </c>
      <c r="J105686">
        <v>112328.08</v>
      </c>
      <c r="K105686">
        <v>97309</v>
      </c>
    </row>
    <row r="105687" spans="2:11" hidden="1" x14ac:dyDescent="0.35">
      <c r="B105687" t="s">
        <v>759</v>
      </c>
      <c r="C105687" t="s">
        <v>124</v>
      </c>
      <c r="D105687" t="s">
        <v>5434</v>
      </c>
      <c r="E105687" t="s">
        <v>28385</v>
      </c>
      <c r="F105687" t="s">
        <v>28142</v>
      </c>
      <c r="J105687">
        <v>18194.47</v>
      </c>
      <c r="K105687">
        <v>44300</v>
      </c>
    </row>
    <row r="105688" spans="2:11" hidden="1" x14ac:dyDescent="0.35">
      <c r="B105688" t="s">
        <v>5433</v>
      </c>
      <c r="C105688" t="s">
        <v>14</v>
      </c>
      <c r="D105688" t="s">
        <v>5434</v>
      </c>
      <c r="E105688" t="s">
        <v>27858</v>
      </c>
      <c r="F105688" t="s">
        <v>5435</v>
      </c>
      <c r="J105688">
        <v>106448.63</v>
      </c>
      <c r="K105688">
        <v>80179</v>
      </c>
    </row>
    <row r="105689" spans="2:11" hidden="1" x14ac:dyDescent="0.35">
      <c r="B105689" t="s">
        <v>18886</v>
      </c>
      <c r="D105689" t="s">
        <v>5227</v>
      </c>
      <c r="E105689" t="s">
        <v>1670</v>
      </c>
      <c r="F105689" t="s">
        <v>23411</v>
      </c>
      <c r="J105689">
        <v>37177.22</v>
      </c>
      <c r="K105689">
        <v>42602</v>
      </c>
    </row>
    <row r="105690" spans="2:11" hidden="1" x14ac:dyDescent="0.35">
      <c r="B105690" t="s">
        <v>3242</v>
      </c>
      <c r="C105690" t="s">
        <v>42</v>
      </c>
      <c r="D105690" t="s">
        <v>18713</v>
      </c>
      <c r="E105690" t="s">
        <v>93</v>
      </c>
      <c r="F105690" t="s">
        <v>16804</v>
      </c>
      <c r="J105690">
        <v>72759.38</v>
      </c>
      <c r="K105690">
        <v>74000</v>
      </c>
    </row>
    <row r="105691" spans="2:11" hidden="1" x14ac:dyDescent="0.35">
      <c r="B105691" t="s">
        <v>629</v>
      </c>
      <c r="C105691" t="s">
        <v>42</v>
      </c>
      <c r="D105691" t="s">
        <v>5436</v>
      </c>
      <c r="E105691" t="s">
        <v>202</v>
      </c>
      <c r="F105691" t="s">
        <v>5437</v>
      </c>
      <c r="J105691">
        <v>11160</v>
      </c>
      <c r="K105691">
        <v>20800</v>
      </c>
    </row>
    <row r="105692" spans="2:11" hidden="1" x14ac:dyDescent="0.35">
      <c r="B105692" t="s">
        <v>759</v>
      </c>
      <c r="C105692" t="s">
        <v>10312</v>
      </c>
      <c r="D105692" t="s">
        <v>5753</v>
      </c>
      <c r="E105692" t="s">
        <v>27871</v>
      </c>
      <c r="F105692" t="s">
        <v>19377</v>
      </c>
      <c r="J105692">
        <v>8197.3700000000008</v>
      </c>
      <c r="K105692">
        <v>19240</v>
      </c>
    </row>
    <row r="105693" spans="2:11" hidden="1" x14ac:dyDescent="0.35">
      <c r="B105693" t="s">
        <v>12831</v>
      </c>
      <c r="D105693" t="s">
        <v>27616</v>
      </c>
      <c r="E105693" t="s">
        <v>202</v>
      </c>
      <c r="F105693" t="s">
        <v>27027</v>
      </c>
      <c r="K105693">
        <v>41600</v>
      </c>
    </row>
    <row r="105694" spans="2:11" hidden="1" x14ac:dyDescent="0.35">
      <c r="B105694" t="s">
        <v>5232</v>
      </c>
      <c r="C105694" t="s">
        <v>97</v>
      </c>
      <c r="D105694" t="s">
        <v>5227</v>
      </c>
      <c r="E105694" t="s">
        <v>23327</v>
      </c>
      <c r="F105694" t="s">
        <v>1381</v>
      </c>
      <c r="J105694">
        <v>93051.81</v>
      </c>
      <c r="K105694">
        <v>78527</v>
      </c>
    </row>
    <row r="105695" spans="2:11" hidden="1" x14ac:dyDescent="0.35">
      <c r="B105695" t="s">
        <v>2964</v>
      </c>
      <c r="C105695" t="s">
        <v>124</v>
      </c>
      <c r="D105695" t="s">
        <v>27643</v>
      </c>
      <c r="E105695" t="s">
        <v>851</v>
      </c>
      <c r="F105695" t="s">
        <v>27045</v>
      </c>
      <c r="J105695">
        <v>38120.39</v>
      </c>
      <c r="K105695">
        <v>40495</v>
      </c>
    </row>
    <row r="105696" spans="2:11" hidden="1" x14ac:dyDescent="0.35">
      <c r="B105696" t="s">
        <v>3041</v>
      </c>
      <c r="C105696" t="s">
        <v>375</v>
      </c>
      <c r="D105696" t="s">
        <v>6191</v>
      </c>
      <c r="E105696" t="s">
        <v>74</v>
      </c>
      <c r="F105696" t="s">
        <v>6192</v>
      </c>
      <c r="J105696">
        <v>10840.24</v>
      </c>
      <c r="K105696">
        <v>11180</v>
      </c>
    </row>
    <row r="105697" spans="2:11" hidden="1" x14ac:dyDescent="0.35">
      <c r="B105697" t="s">
        <v>26716</v>
      </c>
      <c r="C105697" t="s">
        <v>42</v>
      </c>
      <c r="D105697" t="s">
        <v>5436</v>
      </c>
      <c r="E105697" t="s">
        <v>27864</v>
      </c>
      <c r="F105697" t="s">
        <v>26628</v>
      </c>
      <c r="J105697">
        <v>61347.17</v>
      </c>
      <c r="K105697">
        <v>58963</v>
      </c>
    </row>
    <row r="105698" spans="2:11" hidden="1" x14ac:dyDescent="0.35">
      <c r="B105698" t="s">
        <v>2264</v>
      </c>
      <c r="D105698" t="s">
        <v>5112</v>
      </c>
      <c r="E105698" t="s">
        <v>27853</v>
      </c>
      <c r="F105698" t="s">
        <v>1123</v>
      </c>
      <c r="J105698">
        <v>40814.78</v>
      </c>
      <c r="K105698">
        <v>32260</v>
      </c>
    </row>
    <row r="105699" spans="2:11" hidden="1" x14ac:dyDescent="0.35">
      <c r="B105699" t="s">
        <v>7742</v>
      </c>
      <c r="D105699" t="s">
        <v>5753</v>
      </c>
      <c r="E105699" t="s">
        <v>27853</v>
      </c>
      <c r="F105699" t="s">
        <v>17002</v>
      </c>
      <c r="J105699">
        <v>41545.96</v>
      </c>
      <c r="K105699">
        <v>30430</v>
      </c>
    </row>
    <row r="105700" spans="2:11" hidden="1" x14ac:dyDescent="0.35">
      <c r="B105700" t="s">
        <v>767</v>
      </c>
      <c r="C105700" t="s">
        <v>112</v>
      </c>
      <c r="D105700" t="s">
        <v>5140</v>
      </c>
      <c r="E105700" t="s">
        <v>93</v>
      </c>
      <c r="F105700" t="s">
        <v>26965</v>
      </c>
      <c r="J105700">
        <v>66714.39</v>
      </c>
      <c r="K105700">
        <v>68700</v>
      </c>
    </row>
    <row r="105701" spans="2:11" hidden="1" x14ac:dyDescent="0.35">
      <c r="B105701" t="s">
        <v>1681</v>
      </c>
      <c r="D105701" t="s">
        <v>26727</v>
      </c>
      <c r="E105701" t="s">
        <v>1732</v>
      </c>
      <c r="F105701" t="s">
        <v>26222</v>
      </c>
      <c r="J105701">
        <v>44915.360000000001</v>
      </c>
      <c r="K105701">
        <v>45970</v>
      </c>
    </row>
    <row r="105702" spans="2:11" hidden="1" x14ac:dyDescent="0.35">
      <c r="B105702" t="s">
        <v>2434</v>
      </c>
      <c r="C105702" t="s">
        <v>8</v>
      </c>
      <c r="D105702" t="s">
        <v>4257</v>
      </c>
      <c r="E105702" t="s">
        <v>202</v>
      </c>
      <c r="F105702" t="s">
        <v>28890</v>
      </c>
      <c r="J105702">
        <v>9344.6</v>
      </c>
      <c r="K105702">
        <v>41600</v>
      </c>
    </row>
    <row r="105703" spans="2:11" hidden="1" x14ac:dyDescent="0.35">
      <c r="B105703" t="s">
        <v>6193</v>
      </c>
      <c r="C105703" t="s">
        <v>21</v>
      </c>
      <c r="D105703" t="s">
        <v>6194</v>
      </c>
      <c r="E105703" t="s">
        <v>24114</v>
      </c>
      <c r="F105703" t="s">
        <v>1767</v>
      </c>
      <c r="J105703">
        <v>49910.32</v>
      </c>
      <c r="K105703">
        <v>48825</v>
      </c>
    </row>
    <row r="105704" spans="2:11" hidden="1" x14ac:dyDescent="0.35">
      <c r="B105704" t="s">
        <v>12831</v>
      </c>
      <c r="D105704" t="s">
        <v>5436</v>
      </c>
      <c r="E105704" t="s">
        <v>2983</v>
      </c>
      <c r="F105704" t="s">
        <v>19845</v>
      </c>
      <c r="J105704">
        <v>45678.82</v>
      </c>
      <c r="K105704">
        <v>59500</v>
      </c>
    </row>
    <row r="105705" spans="2:11" hidden="1" x14ac:dyDescent="0.35">
      <c r="B105705" t="s">
        <v>5128</v>
      </c>
      <c r="C105705" t="s">
        <v>38</v>
      </c>
      <c r="D105705" t="s">
        <v>5112</v>
      </c>
      <c r="E105705" t="s">
        <v>2294</v>
      </c>
      <c r="F105705" t="s">
        <v>5129</v>
      </c>
      <c r="J105705">
        <v>44575.54</v>
      </c>
      <c r="K105705">
        <v>45348</v>
      </c>
    </row>
    <row r="105706" spans="2:11" hidden="1" x14ac:dyDescent="0.35">
      <c r="B105706" t="s">
        <v>26756</v>
      </c>
      <c r="D105706" t="s">
        <v>5753</v>
      </c>
      <c r="E105706" t="s">
        <v>17133</v>
      </c>
      <c r="F105706" t="s">
        <v>26012</v>
      </c>
      <c r="J105706">
        <v>2103.65</v>
      </c>
      <c r="K105706">
        <v>5512</v>
      </c>
    </row>
    <row r="105707" spans="2:11" hidden="1" x14ac:dyDescent="0.35">
      <c r="B105707" t="s">
        <v>7147</v>
      </c>
      <c r="C105707" t="s">
        <v>112</v>
      </c>
      <c r="D105707" t="s">
        <v>5140</v>
      </c>
      <c r="E105707" t="s">
        <v>26095</v>
      </c>
      <c r="F105707" t="s">
        <v>27868</v>
      </c>
      <c r="K105707">
        <v>32966</v>
      </c>
    </row>
    <row r="105708" spans="2:11" hidden="1" x14ac:dyDescent="0.35">
      <c r="B105708" t="s">
        <v>5233</v>
      </c>
      <c r="C105708" t="s">
        <v>139</v>
      </c>
      <c r="D105708" t="s">
        <v>5234</v>
      </c>
      <c r="E105708" t="s">
        <v>5235</v>
      </c>
      <c r="F105708" t="s">
        <v>5236</v>
      </c>
      <c r="J105708">
        <v>30544.19</v>
      </c>
      <c r="K105708">
        <v>32381</v>
      </c>
    </row>
    <row r="105709" spans="2:11" hidden="1" x14ac:dyDescent="0.35">
      <c r="B105709" t="s">
        <v>5970</v>
      </c>
      <c r="C105709" t="s">
        <v>297</v>
      </c>
      <c r="D105709" t="s">
        <v>4257</v>
      </c>
      <c r="E105709" t="s">
        <v>27864</v>
      </c>
      <c r="F105709" t="s">
        <v>5867</v>
      </c>
      <c r="J105709">
        <v>78044.259999999995</v>
      </c>
      <c r="K105709">
        <v>70735</v>
      </c>
    </row>
    <row r="105710" spans="2:11" hidden="1" x14ac:dyDescent="0.35">
      <c r="B105710" t="s">
        <v>4035</v>
      </c>
      <c r="C105710" t="s">
        <v>47</v>
      </c>
      <c r="D105710" t="s">
        <v>6194</v>
      </c>
      <c r="E105710" t="s">
        <v>21852</v>
      </c>
      <c r="F105710" t="s">
        <v>27354</v>
      </c>
      <c r="J105710">
        <v>61925.599999999999</v>
      </c>
      <c r="K105710">
        <v>63300</v>
      </c>
    </row>
    <row r="105711" spans="2:11" hidden="1" x14ac:dyDescent="0.35">
      <c r="B105711" t="s">
        <v>5441</v>
      </c>
      <c r="D105711" t="s">
        <v>5442</v>
      </c>
      <c r="E105711" t="s">
        <v>27890</v>
      </c>
      <c r="F105711" t="s">
        <v>1232</v>
      </c>
      <c r="J105711">
        <v>37658.31</v>
      </c>
      <c r="K105711">
        <v>36608</v>
      </c>
    </row>
    <row r="105712" spans="2:11" hidden="1" x14ac:dyDescent="0.35">
      <c r="B105712" t="s">
        <v>2954</v>
      </c>
      <c r="C105712" t="s">
        <v>139</v>
      </c>
      <c r="D105712" t="s">
        <v>5442</v>
      </c>
      <c r="E105712" t="s">
        <v>3637</v>
      </c>
      <c r="F105712" t="s">
        <v>4813</v>
      </c>
      <c r="J105712">
        <v>93231.64</v>
      </c>
      <c r="K105712">
        <v>96755</v>
      </c>
    </row>
    <row r="105713" spans="2:11" hidden="1" x14ac:dyDescent="0.35">
      <c r="B105713" t="s">
        <v>5443</v>
      </c>
      <c r="C105713" t="s">
        <v>21</v>
      </c>
      <c r="D105713" t="s">
        <v>5442</v>
      </c>
      <c r="E105713" t="s">
        <v>23</v>
      </c>
      <c r="F105713" t="s">
        <v>5444</v>
      </c>
      <c r="J105713">
        <v>67756.87</v>
      </c>
      <c r="K105713">
        <v>51888</v>
      </c>
    </row>
    <row r="105714" spans="2:11" hidden="1" x14ac:dyDescent="0.35">
      <c r="B105714" t="s">
        <v>1330</v>
      </c>
      <c r="C105714" t="s">
        <v>8</v>
      </c>
      <c r="D105714" t="s">
        <v>5445</v>
      </c>
      <c r="E105714" t="s">
        <v>1352</v>
      </c>
      <c r="F105714" t="s">
        <v>28596</v>
      </c>
      <c r="K105714">
        <v>38915</v>
      </c>
    </row>
    <row r="105715" spans="2:11" hidden="1" x14ac:dyDescent="0.35">
      <c r="B105715" t="s">
        <v>3664</v>
      </c>
      <c r="C105715" t="s">
        <v>124</v>
      </c>
      <c r="D105715" t="s">
        <v>5445</v>
      </c>
      <c r="E105715" t="s">
        <v>26037</v>
      </c>
      <c r="F105715" t="s">
        <v>5446</v>
      </c>
      <c r="J105715">
        <v>67367.92</v>
      </c>
      <c r="K105715">
        <v>83742</v>
      </c>
    </row>
    <row r="105716" spans="2:11" hidden="1" x14ac:dyDescent="0.35">
      <c r="B105716" t="s">
        <v>705</v>
      </c>
      <c r="C105716" t="s">
        <v>375</v>
      </c>
      <c r="D105716" t="s">
        <v>5447</v>
      </c>
      <c r="E105716" t="s">
        <v>27920</v>
      </c>
      <c r="F105716" t="s">
        <v>5448</v>
      </c>
      <c r="J105716">
        <v>54571.31</v>
      </c>
      <c r="K105716">
        <v>46693</v>
      </c>
    </row>
    <row r="105717" spans="2:11" hidden="1" x14ac:dyDescent="0.35">
      <c r="B105717" t="s">
        <v>759</v>
      </c>
      <c r="C105717" t="s">
        <v>139</v>
      </c>
      <c r="D105717" t="s">
        <v>5449</v>
      </c>
      <c r="E105717" t="s">
        <v>1279</v>
      </c>
      <c r="F105717" t="s">
        <v>28018</v>
      </c>
      <c r="J105717">
        <v>32780.9</v>
      </c>
      <c r="K105717">
        <v>45755</v>
      </c>
    </row>
    <row r="105718" spans="2:11" hidden="1" x14ac:dyDescent="0.35">
      <c r="B105718" t="s">
        <v>510</v>
      </c>
      <c r="C105718" t="s">
        <v>197</v>
      </c>
      <c r="D105718" t="s">
        <v>5451</v>
      </c>
      <c r="E105718" t="s">
        <v>289</v>
      </c>
      <c r="F105718" t="s">
        <v>28160</v>
      </c>
      <c r="J105718">
        <v>24676.95</v>
      </c>
      <c r="K105718">
        <v>32114</v>
      </c>
    </row>
    <row r="105719" spans="2:11" hidden="1" x14ac:dyDescent="0.35">
      <c r="B105719" t="s">
        <v>832</v>
      </c>
      <c r="C105719" t="s">
        <v>14</v>
      </c>
      <c r="D105719" t="s">
        <v>5451</v>
      </c>
      <c r="E105719" t="s">
        <v>26961</v>
      </c>
      <c r="F105719" t="s">
        <v>4159</v>
      </c>
      <c r="J105719">
        <v>57417.47</v>
      </c>
      <c r="K105719">
        <v>40137</v>
      </c>
    </row>
    <row r="105720" spans="2:11" hidden="1" x14ac:dyDescent="0.35">
      <c r="B105720" t="s">
        <v>5168</v>
      </c>
      <c r="C105720" t="s">
        <v>14</v>
      </c>
      <c r="D105720" t="s">
        <v>5451</v>
      </c>
      <c r="E105720" t="s">
        <v>885</v>
      </c>
      <c r="F105720" t="s">
        <v>1148</v>
      </c>
      <c r="J105720">
        <v>36452.79</v>
      </c>
      <c r="K105720">
        <v>37583</v>
      </c>
    </row>
    <row r="105721" spans="2:11" hidden="1" x14ac:dyDescent="0.35">
      <c r="B105721" t="s">
        <v>5452</v>
      </c>
      <c r="C105721" t="s">
        <v>38</v>
      </c>
      <c r="D105721" t="s">
        <v>5453</v>
      </c>
      <c r="E105721" t="s">
        <v>26074</v>
      </c>
      <c r="F105721" t="s">
        <v>5454</v>
      </c>
      <c r="J105721">
        <v>120087.63</v>
      </c>
      <c r="K105721">
        <v>126378</v>
      </c>
    </row>
    <row r="105722" spans="2:11" hidden="1" x14ac:dyDescent="0.35">
      <c r="B105722" t="s">
        <v>5063</v>
      </c>
      <c r="C105722" t="s">
        <v>927</v>
      </c>
      <c r="D105722" t="s">
        <v>5064</v>
      </c>
      <c r="E105722" t="s">
        <v>2747</v>
      </c>
      <c r="F105722" t="s">
        <v>615</v>
      </c>
      <c r="J105722">
        <v>35472.21</v>
      </c>
      <c r="K105722">
        <v>34902</v>
      </c>
    </row>
    <row r="105723" spans="2:11" hidden="1" x14ac:dyDescent="0.35">
      <c r="B105723" t="s">
        <v>415</v>
      </c>
      <c r="C105723" t="s">
        <v>47</v>
      </c>
      <c r="D105723" t="s">
        <v>5065</v>
      </c>
      <c r="E105723" t="s">
        <v>28002</v>
      </c>
      <c r="F105723" t="s">
        <v>5066</v>
      </c>
      <c r="J105723">
        <v>59443.92</v>
      </c>
      <c r="K105723">
        <v>63900</v>
      </c>
    </row>
    <row r="105724" spans="2:11" hidden="1" x14ac:dyDescent="0.35">
      <c r="B105724" t="s">
        <v>25184</v>
      </c>
      <c r="C105724" t="s">
        <v>427</v>
      </c>
      <c r="D105724" t="s">
        <v>25185</v>
      </c>
      <c r="E105724" t="s">
        <v>493</v>
      </c>
      <c r="F105724" t="s">
        <v>23775</v>
      </c>
      <c r="J105724">
        <v>42527.01</v>
      </c>
      <c r="K105724">
        <v>40603</v>
      </c>
    </row>
    <row r="105725" spans="2:11" hidden="1" x14ac:dyDescent="0.35">
      <c r="B105725" t="s">
        <v>2386</v>
      </c>
      <c r="C105725" t="s">
        <v>21</v>
      </c>
      <c r="D105725" t="s">
        <v>5067</v>
      </c>
      <c r="E105725" t="s">
        <v>1496</v>
      </c>
      <c r="F105725" t="s">
        <v>5068</v>
      </c>
      <c r="J105725">
        <v>22266.46</v>
      </c>
      <c r="K105725">
        <v>51946</v>
      </c>
    </row>
    <row r="105726" spans="2:11" hidden="1" x14ac:dyDescent="0.35">
      <c r="B105726" t="s">
        <v>5073</v>
      </c>
      <c r="C105726" t="s">
        <v>42</v>
      </c>
      <c r="D105726" t="s">
        <v>5074</v>
      </c>
      <c r="E105726" t="s">
        <v>27864</v>
      </c>
      <c r="F105726" t="s">
        <v>2590</v>
      </c>
      <c r="J105726">
        <v>70993.259999999995</v>
      </c>
      <c r="K105726">
        <v>70735</v>
      </c>
    </row>
    <row r="105727" spans="2:11" hidden="1" x14ac:dyDescent="0.35">
      <c r="B105727" t="s">
        <v>1423</v>
      </c>
      <c r="C105727" t="s">
        <v>21</v>
      </c>
      <c r="D105727" t="s">
        <v>25169</v>
      </c>
      <c r="E105727" t="s">
        <v>27858</v>
      </c>
      <c r="F105727" t="s">
        <v>23370</v>
      </c>
      <c r="J105727">
        <v>63048.1</v>
      </c>
      <c r="K105727">
        <v>60617</v>
      </c>
    </row>
    <row r="105728" spans="2:11" hidden="1" x14ac:dyDescent="0.35">
      <c r="B105728" t="s">
        <v>314</v>
      </c>
      <c r="C105728" t="s">
        <v>927</v>
      </c>
      <c r="D105728" t="s">
        <v>5075</v>
      </c>
      <c r="E105728" t="s">
        <v>222</v>
      </c>
      <c r="F105728" t="s">
        <v>5076</v>
      </c>
      <c r="J105728">
        <v>69140.639999999999</v>
      </c>
      <c r="K105728">
        <v>69721</v>
      </c>
    </row>
    <row r="105729" spans="2:11" hidden="1" x14ac:dyDescent="0.35">
      <c r="B105729" t="s">
        <v>2876</v>
      </c>
      <c r="C105729" t="s">
        <v>124</v>
      </c>
      <c r="D105729" t="s">
        <v>5080</v>
      </c>
      <c r="E105729" t="s">
        <v>26139</v>
      </c>
      <c r="F105729" t="s">
        <v>352</v>
      </c>
      <c r="J105729">
        <v>81256.66</v>
      </c>
      <c r="K105729">
        <v>78683</v>
      </c>
    </row>
    <row r="105730" spans="2:11" hidden="1" x14ac:dyDescent="0.35">
      <c r="B105730" t="s">
        <v>10222</v>
      </c>
      <c r="C105730" t="s">
        <v>197</v>
      </c>
      <c r="D105730" t="s">
        <v>25170</v>
      </c>
      <c r="E105730" t="s">
        <v>27864</v>
      </c>
      <c r="F105730" t="s">
        <v>25171</v>
      </c>
      <c r="J105730">
        <v>82540.59</v>
      </c>
      <c r="K105730">
        <v>83881</v>
      </c>
    </row>
    <row r="105731" spans="2:11" hidden="1" x14ac:dyDescent="0.35">
      <c r="B105731" t="s">
        <v>5081</v>
      </c>
      <c r="D105731" t="s">
        <v>5082</v>
      </c>
      <c r="E105731" t="s">
        <v>1889</v>
      </c>
      <c r="F105731" t="s">
        <v>3918</v>
      </c>
      <c r="J105731">
        <v>107496.38</v>
      </c>
      <c r="K105731">
        <v>109100</v>
      </c>
    </row>
    <row r="105732" spans="2:11" hidden="1" x14ac:dyDescent="0.35">
      <c r="B105732" t="s">
        <v>492</v>
      </c>
      <c r="C105732" t="s">
        <v>927</v>
      </c>
      <c r="D105732" t="s">
        <v>5084</v>
      </c>
      <c r="E105732" t="s">
        <v>27866</v>
      </c>
      <c r="F105732" t="s">
        <v>1269</v>
      </c>
      <c r="J105732">
        <v>40543.839999999997</v>
      </c>
      <c r="K105732">
        <v>33613</v>
      </c>
    </row>
    <row r="105733" spans="2:11" hidden="1" x14ac:dyDescent="0.35">
      <c r="B105733" t="s">
        <v>5085</v>
      </c>
      <c r="C105733" t="s">
        <v>8</v>
      </c>
      <c r="D105733" t="s">
        <v>5086</v>
      </c>
      <c r="E105733" t="s">
        <v>1083</v>
      </c>
      <c r="F105733" t="s">
        <v>5087</v>
      </c>
      <c r="J105733">
        <v>58018.96</v>
      </c>
      <c r="K105733">
        <v>54826</v>
      </c>
    </row>
    <row r="105734" spans="2:11" hidden="1" x14ac:dyDescent="0.35">
      <c r="B105734" t="s">
        <v>5088</v>
      </c>
      <c r="C105734" t="s">
        <v>139</v>
      </c>
      <c r="D105734" t="s">
        <v>5086</v>
      </c>
      <c r="E105734" t="s">
        <v>299</v>
      </c>
      <c r="F105734" t="s">
        <v>5089</v>
      </c>
      <c r="J105734">
        <v>79473.7</v>
      </c>
      <c r="K105734">
        <v>79300</v>
      </c>
    </row>
    <row r="105735" spans="2:11" hidden="1" x14ac:dyDescent="0.35">
      <c r="B105735" t="s">
        <v>5090</v>
      </c>
      <c r="C105735" t="s">
        <v>21</v>
      </c>
      <c r="D105735" t="s">
        <v>5086</v>
      </c>
      <c r="E105735" t="s">
        <v>222</v>
      </c>
      <c r="F105735" t="s">
        <v>5091</v>
      </c>
      <c r="J105735">
        <v>79010.17</v>
      </c>
      <c r="K105735">
        <v>69721</v>
      </c>
    </row>
    <row r="105736" spans="2:11" hidden="1" x14ac:dyDescent="0.35">
      <c r="B105736" t="s">
        <v>5092</v>
      </c>
      <c r="C105736" t="s">
        <v>139</v>
      </c>
      <c r="D105736" t="s">
        <v>5086</v>
      </c>
      <c r="E105736" t="s">
        <v>2460</v>
      </c>
      <c r="F105736" t="s">
        <v>1883</v>
      </c>
      <c r="J105736">
        <v>71666.259999999995</v>
      </c>
      <c r="K105736">
        <v>72838</v>
      </c>
    </row>
    <row r="105737" spans="2:11" hidden="1" x14ac:dyDescent="0.35">
      <c r="B105737" t="s">
        <v>5093</v>
      </c>
      <c r="D105737" t="s">
        <v>5086</v>
      </c>
      <c r="E105737" t="s">
        <v>26037</v>
      </c>
      <c r="F105737" t="s">
        <v>5094</v>
      </c>
      <c r="J105737">
        <v>110411.99</v>
      </c>
      <c r="K105737">
        <v>110900</v>
      </c>
    </row>
    <row r="105738" spans="2:11" hidden="1" x14ac:dyDescent="0.35">
      <c r="B105738" t="s">
        <v>5097</v>
      </c>
      <c r="D105738" t="s">
        <v>5086</v>
      </c>
      <c r="E105738" t="s">
        <v>1022</v>
      </c>
      <c r="F105738" t="s">
        <v>2277</v>
      </c>
      <c r="J105738">
        <v>66756.86</v>
      </c>
      <c r="K105738">
        <v>66600</v>
      </c>
    </row>
    <row r="105739" spans="2:11" hidden="1" x14ac:dyDescent="0.35">
      <c r="B105739" t="s">
        <v>5098</v>
      </c>
      <c r="C105739" t="s">
        <v>8</v>
      </c>
      <c r="D105739" t="s">
        <v>5086</v>
      </c>
      <c r="E105739" t="s">
        <v>27954</v>
      </c>
      <c r="F105739" t="s">
        <v>5100</v>
      </c>
      <c r="J105739">
        <v>66316.88</v>
      </c>
      <c r="K105739">
        <v>66600</v>
      </c>
    </row>
    <row r="105740" spans="2:11" hidden="1" x14ac:dyDescent="0.35">
      <c r="B105740" t="s">
        <v>5101</v>
      </c>
      <c r="C105740" t="s">
        <v>139</v>
      </c>
      <c r="D105740" t="s">
        <v>5086</v>
      </c>
      <c r="E105740" t="s">
        <v>7909</v>
      </c>
      <c r="F105740" t="s">
        <v>2097</v>
      </c>
      <c r="J105740">
        <v>82926.460000000006</v>
      </c>
      <c r="K105740">
        <v>82500</v>
      </c>
    </row>
    <row r="105741" spans="2:11" hidden="1" x14ac:dyDescent="0.35">
      <c r="B105741" t="s">
        <v>5102</v>
      </c>
      <c r="C105741" t="s">
        <v>21</v>
      </c>
      <c r="D105741" t="s">
        <v>5086</v>
      </c>
      <c r="E105741" t="s">
        <v>2460</v>
      </c>
      <c r="F105741" t="s">
        <v>5103</v>
      </c>
      <c r="J105741">
        <v>72302.11</v>
      </c>
      <c r="K105741">
        <v>72838</v>
      </c>
    </row>
    <row r="105742" spans="2:11" hidden="1" x14ac:dyDescent="0.35">
      <c r="B105742" t="s">
        <v>17962</v>
      </c>
      <c r="C105742" t="s">
        <v>21</v>
      </c>
      <c r="D105742" t="s">
        <v>5105</v>
      </c>
      <c r="E105742" t="s">
        <v>202</v>
      </c>
      <c r="F105742" t="s">
        <v>20582</v>
      </c>
      <c r="J105742">
        <v>2382</v>
      </c>
      <c r="K105742">
        <v>24960</v>
      </c>
    </row>
    <row r="105743" spans="2:11" hidden="1" x14ac:dyDescent="0.35">
      <c r="B105743" t="s">
        <v>432</v>
      </c>
      <c r="C105743" t="s">
        <v>21</v>
      </c>
      <c r="D105743" t="s">
        <v>5105</v>
      </c>
      <c r="E105743" t="s">
        <v>434</v>
      </c>
      <c r="F105743" t="s">
        <v>4203</v>
      </c>
      <c r="J105743">
        <v>42623.51</v>
      </c>
      <c r="K105743">
        <v>43154</v>
      </c>
    </row>
    <row r="105744" spans="2:11" hidden="1" x14ac:dyDescent="0.35">
      <c r="B105744" t="s">
        <v>4181</v>
      </c>
      <c r="C105744" t="s">
        <v>8</v>
      </c>
      <c r="D105744" t="s">
        <v>5105</v>
      </c>
      <c r="E105744" t="s">
        <v>1670</v>
      </c>
      <c r="F105744" t="s">
        <v>1254</v>
      </c>
      <c r="J105744">
        <v>47011.61</v>
      </c>
      <c r="K105744">
        <v>49790</v>
      </c>
    </row>
    <row r="105745" spans="2:11" hidden="1" x14ac:dyDescent="0.35">
      <c r="B105745" t="s">
        <v>705</v>
      </c>
      <c r="C105745" t="s">
        <v>14</v>
      </c>
      <c r="D105745" t="s">
        <v>5106</v>
      </c>
      <c r="E105745" t="s">
        <v>5107</v>
      </c>
      <c r="F105745" t="s">
        <v>5108</v>
      </c>
      <c r="J105745">
        <v>66608.91</v>
      </c>
      <c r="K105745">
        <v>66600</v>
      </c>
    </row>
    <row r="105746" spans="2:11" hidden="1" x14ac:dyDescent="0.35">
      <c r="B105746" t="s">
        <v>5109</v>
      </c>
      <c r="D105746" t="s">
        <v>686</v>
      </c>
      <c r="E105746" t="s">
        <v>81</v>
      </c>
      <c r="F105746" t="s">
        <v>5110</v>
      </c>
      <c r="J105746">
        <v>10960</v>
      </c>
      <c r="K105746">
        <v>20800</v>
      </c>
    </row>
    <row r="105747" spans="2:11" hidden="1" x14ac:dyDescent="0.35">
      <c r="B105747" t="s">
        <v>80</v>
      </c>
      <c r="C105747" t="s">
        <v>47</v>
      </c>
      <c r="D105747" t="s">
        <v>27619</v>
      </c>
      <c r="E105747" t="s">
        <v>27947</v>
      </c>
      <c r="F105747" t="s">
        <v>27093</v>
      </c>
      <c r="J105747">
        <v>52434.44</v>
      </c>
      <c r="K105747">
        <v>45895</v>
      </c>
    </row>
    <row r="105748" spans="2:11" hidden="1" x14ac:dyDescent="0.35">
      <c r="B105748" t="s">
        <v>710</v>
      </c>
      <c r="D105748" t="s">
        <v>5112</v>
      </c>
      <c r="E105748" t="s">
        <v>13341</v>
      </c>
      <c r="F105748" t="s">
        <v>1935</v>
      </c>
      <c r="J105748">
        <v>55209.66</v>
      </c>
      <c r="K105748">
        <v>43901</v>
      </c>
    </row>
    <row r="105749" spans="2:11" hidden="1" x14ac:dyDescent="0.35">
      <c r="B105749" t="s">
        <v>5113</v>
      </c>
      <c r="D105749" t="s">
        <v>5112</v>
      </c>
      <c r="E105749" t="s">
        <v>27890</v>
      </c>
      <c r="F105749" t="s">
        <v>238</v>
      </c>
      <c r="J105749">
        <v>52611.44</v>
      </c>
      <c r="K105749">
        <v>37669</v>
      </c>
    </row>
    <row r="105750" spans="2:11" hidden="1" x14ac:dyDescent="0.35">
      <c r="B105750" t="s">
        <v>997</v>
      </c>
      <c r="C105750" t="s">
        <v>8</v>
      </c>
      <c r="D105750" t="s">
        <v>5112</v>
      </c>
      <c r="E105750" t="s">
        <v>27852</v>
      </c>
      <c r="F105750" t="s">
        <v>2970</v>
      </c>
      <c r="J105750">
        <v>122797.79</v>
      </c>
      <c r="K105750">
        <v>83576</v>
      </c>
    </row>
    <row r="105751" spans="2:11" hidden="1" x14ac:dyDescent="0.35">
      <c r="B105751" t="s">
        <v>5116</v>
      </c>
      <c r="D105751" t="s">
        <v>5112</v>
      </c>
      <c r="E105751" t="s">
        <v>81</v>
      </c>
      <c r="F105751" t="s">
        <v>5117</v>
      </c>
      <c r="J105751">
        <v>12257.5</v>
      </c>
      <c r="K105751">
        <v>20800</v>
      </c>
    </row>
    <row r="105752" spans="2:11" hidden="1" x14ac:dyDescent="0.35">
      <c r="B105752" t="s">
        <v>27628</v>
      </c>
      <c r="D105752" t="s">
        <v>5112</v>
      </c>
      <c r="E105752" t="s">
        <v>443</v>
      </c>
      <c r="F105752" t="s">
        <v>27607</v>
      </c>
      <c r="K105752">
        <v>66560</v>
      </c>
    </row>
    <row r="105753" spans="2:11" hidden="1" x14ac:dyDescent="0.35">
      <c r="B105753" t="s">
        <v>5118</v>
      </c>
      <c r="D105753" t="s">
        <v>5112</v>
      </c>
      <c r="E105753" t="s">
        <v>23351</v>
      </c>
      <c r="F105753" t="s">
        <v>2210</v>
      </c>
      <c r="J105753">
        <v>74123.13</v>
      </c>
      <c r="K105753">
        <v>65009</v>
      </c>
    </row>
    <row r="105754" spans="2:11" hidden="1" x14ac:dyDescent="0.35">
      <c r="B105754" t="s">
        <v>1586</v>
      </c>
      <c r="C105754" t="s">
        <v>47</v>
      </c>
      <c r="D105754" t="s">
        <v>5112</v>
      </c>
      <c r="E105754" t="s">
        <v>213</v>
      </c>
      <c r="F105754" t="s">
        <v>28066</v>
      </c>
      <c r="J105754">
        <v>4655.21</v>
      </c>
      <c r="K105754">
        <v>29120</v>
      </c>
    </row>
    <row r="105755" spans="2:11" hidden="1" x14ac:dyDescent="0.35">
      <c r="B105755" t="s">
        <v>6195</v>
      </c>
      <c r="D105755" t="s">
        <v>6196</v>
      </c>
      <c r="E105755" t="s">
        <v>2399</v>
      </c>
      <c r="F105755" t="s">
        <v>4550</v>
      </c>
      <c r="J105755">
        <v>62380.3</v>
      </c>
      <c r="K105755">
        <v>49695</v>
      </c>
    </row>
    <row r="105756" spans="2:11" hidden="1" x14ac:dyDescent="0.35">
      <c r="B105756" t="s">
        <v>1028</v>
      </c>
      <c r="C105756" t="s">
        <v>21</v>
      </c>
      <c r="D105756" t="s">
        <v>5239</v>
      </c>
      <c r="E105756" t="s">
        <v>27864</v>
      </c>
      <c r="F105756" t="s">
        <v>5240</v>
      </c>
      <c r="J105756">
        <v>77335.47</v>
      </c>
      <c r="K105756">
        <v>72094</v>
      </c>
    </row>
    <row r="105757" spans="2:11" hidden="1" x14ac:dyDescent="0.35">
      <c r="B105757" t="s">
        <v>27633</v>
      </c>
      <c r="D105757" t="s">
        <v>5112</v>
      </c>
      <c r="E105757" t="s">
        <v>81</v>
      </c>
      <c r="F105757" t="s">
        <v>27634</v>
      </c>
      <c r="J105757">
        <v>11794.7</v>
      </c>
      <c r="K105757">
        <v>20800</v>
      </c>
    </row>
    <row r="105758" spans="2:11" hidden="1" x14ac:dyDescent="0.35">
      <c r="B105758" t="s">
        <v>5974</v>
      </c>
      <c r="C105758" t="s">
        <v>47</v>
      </c>
      <c r="D105758" t="s">
        <v>4257</v>
      </c>
      <c r="E105758" t="s">
        <v>27864</v>
      </c>
      <c r="F105758" t="s">
        <v>800</v>
      </c>
      <c r="J105758">
        <v>81529.59</v>
      </c>
      <c r="K105758">
        <v>72775</v>
      </c>
    </row>
    <row r="105759" spans="2:11" hidden="1" x14ac:dyDescent="0.35">
      <c r="B105759" t="s">
        <v>384</v>
      </c>
      <c r="D105759" t="s">
        <v>5140</v>
      </c>
      <c r="E105759" t="s">
        <v>202</v>
      </c>
      <c r="F105759" t="s">
        <v>27027</v>
      </c>
      <c r="J105759">
        <v>14622</v>
      </c>
      <c r="K105759">
        <v>24960</v>
      </c>
    </row>
    <row r="105760" spans="2:11" hidden="1" x14ac:dyDescent="0.35">
      <c r="B105760" t="s">
        <v>2404</v>
      </c>
      <c r="C105760" t="s">
        <v>21</v>
      </c>
      <c r="D105760" t="s">
        <v>6197</v>
      </c>
      <c r="E105760" t="s">
        <v>156</v>
      </c>
      <c r="F105760" t="s">
        <v>6198</v>
      </c>
      <c r="J105760">
        <v>39416.449999999997</v>
      </c>
      <c r="K105760">
        <v>32381</v>
      </c>
    </row>
    <row r="105761" spans="2:11" hidden="1" x14ac:dyDescent="0.35">
      <c r="B105761" t="s">
        <v>1813</v>
      </c>
      <c r="C105761" t="s">
        <v>97</v>
      </c>
      <c r="D105761" t="s">
        <v>4257</v>
      </c>
      <c r="E105761" t="s">
        <v>2690</v>
      </c>
      <c r="F105761" t="s">
        <v>5975</v>
      </c>
      <c r="J105761">
        <v>50247.08</v>
      </c>
      <c r="K105761">
        <v>36201</v>
      </c>
    </row>
    <row r="105762" spans="2:11" hidden="1" x14ac:dyDescent="0.35">
      <c r="B105762" t="s">
        <v>1666</v>
      </c>
      <c r="C105762" t="s">
        <v>21</v>
      </c>
      <c r="D105762" t="s">
        <v>5241</v>
      </c>
      <c r="E105762" t="s">
        <v>289</v>
      </c>
      <c r="F105762" t="s">
        <v>28120</v>
      </c>
      <c r="J105762">
        <v>20020.75</v>
      </c>
      <c r="K105762">
        <v>32114</v>
      </c>
    </row>
    <row r="105763" spans="2:11" hidden="1" x14ac:dyDescent="0.35">
      <c r="B105763" t="s">
        <v>948</v>
      </c>
      <c r="D105763" t="s">
        <v>5112</v>
      </c>
      <c r="E105763" t="s">
        <v>27934</v>
      </c>
      <c r="F105763" t="s">
        <v>4836</v>
      </c>
      <c r="J105763">
        <v>43884.53</v>
      </c>
      <c r="K105763">
        <v>39790</v>
      </c>
    </row>
    <row r="105764" spans="2:11" hidden="1" x14ac:dyDescent="0.35">
      <c r="B105764" t="s">
        <v>22413</v>
      </c>
      <c r="C105764" t="s">
        <v>112</v>
      </c>
      <c r="D105764" t="s">
        <v>5112</v>
      </c>
      <c r="E105764" t="s">
        <v>1322</v>
      </c>
      <c r="F105764" t="s">
        <v>21747</v>
      </c>
      <c r="J105764">
        <v>39103.129999999997</v>
      </c>
      <c r="K105764">
        <v>37367</v>
      </c>
    </row>
    <row r="105765" spans="2:11" hidden="1" x14ac:dyDescent="0.35">
      <c r="B105765" t="s">
        <v>19982</v>
      </c>
      <c r="C105765" t="s">
        <v>47</v>
      </c>
      <c r="D105765" t="s">
        <v>5112</v>
      </c>
      <c r="E105765" t="s">
        <v>213</v>
      </c>
      <c r="F105765" t="s">
        <v>28730</v>
      </c>
      <c r="J105765">
        <v>12844.3</v>
      </c>
      <c r="K105765">
        <v>20800</v>
      </c>
    </row>
    <row r="105766" spans="2:11" hidden="1" x14ac:dyDescent="0.35">
      <c r="B105766" t="s">
        <v>5131</v>
      </c>
      <c r="C105766" t="s">
        <v>42</v>
      </c>
      <c r="D105766" t="s">
        <v>5112</v>
      </c>
      <c r="E105766" t="s">
        <v>27853</v>
      </c>
      <c r="F105766" t="s">
        <v>4330</v>
      </c>
      <c r="J105766">
        <v>35096.61</v>
      </c>
      <c r="K105766">
        <v>32260</v>
      </c>
    </row>
    <row r="105767" spans="2:11" hidden="1" x14ac:dyDescent="0.35">
      <c r="B105767" t="s">
        <v>6051</v>
      </c>
      <c r="C105767" t="s">
        <v>38</v>
      </c>
      <c r="D105767" t="s">
        <v>5753</v>
      </c>
      <c r="E105767" t="s">
        <v>26961</v>
      </c>
      <c r="F105767" t="s">
        <v>27334</v>
      </c>
      <c r="J105767">
        <v>29084.35</v>
      </c>
      <c r="K105767">
        <v>30265</v>
      </c>
    </row>
    <row r="105768" spans="2:11" hidden="1" x14ac:dyDescent="0.35">
      <c r="B105768" t="s">
        <v>1666</v>
      </c>
      <c r="C105768" t="s">
        <v>197</v>
      </c>
      <c r="D105768" t="s">
        <v>5241</v>
      </c>
      <c r="E105768" t="s">
        <v>27883</v>
      </c>
      <c r="F105768" t="s">
        <v>1949</v>
      </c>
      <c r="J105768">
        <v>56528.56</v>
      </c>
      <c r="K105768">
        <v>50404</v>
      </c>
    </row>
    <row r="105769" spans="2:11" hidden="1" x14ac:dyDescent="0.35">
      <c r="B105769" t="s">
        <v>1906</v>
      </c>
      <c r="D105769" t="s">
        <v>5112</v>
      </c>
      <c r="E105769" t="s">
        <v>12048</v>
      </c>
      <c r="F105769" t="s">
        <v>23362</v>
      </c>
      <c r="J105769">
        <v>52254.63</v>
      </c>
      <c r="K105769">
        <v>59643</v>
      </c>
    </row>
    <row r="105770" spans="2:11" hidden="1" x14ac:dyDescent="0.35">
      <c r="B105770" t="s">
        <v>301</v>
      </c>
      <c r="C105770" t="s">
        <v>38</v>
      </c>
      <c r="D105770" t="s">
        <v>5666</v>
      </c>
      <c r="E105770" t="s">
        <v>27864</v>
      </c>
      <c r="F105770" t="s">
        <v>5667</v>
      </c>
      <c r="J105770">
        <v>109155.53</v>
      </c>
      <c r="K105770">
        <v>83881</v>
      </c>
    </row>
    <row r="105771" spans="2:11" hidden="1" x14ac:dyDescent="0.35">
      <c r="B105771" t="s">
        <v>1281</v>
      </c>
      <c r="C105771" t="s">
        <v>112</v>
      </c>
      <c r="D105771" t="s">
        <v>5753</v>
      </c>
      <c r="E105771" t="s">
        <v>28124</v>
      </c>
      <c r="F105771" t="s">
        <v>28245</v>
      </c>
      <c r="K105771">
        <v>102500</v>
      </c>
    </row>
    <row r="105772" spans="2:11" hidden="1" x14ac:dyDescent="0.35">
      <c r="B105772" t="s">
        <v>6199</v>
      </c>
      <c r="C105772" t="s">
        <v>32</v>
      </c>
      <c r="D105772" t="s">
        <v>6200</v>
      </c>
      <c r="E105772" t="s">
        <v>6201</v>
      </c>
      <c r="F105772" t="s">
        <v>5608</v>
      </c>
      <c r="J105772">
        <v>77893.919999999998</v>
      </c>
      <c r="K105772">
        <v>82188</v>
      </c>
    </row>
    <row r="105773" spans="2:11" hidden="1" x14ac:dyDescent="0.35">
      <c r="B105773" t="s">
        <v>540</v>
      </c>
      <c r="C105773" t="s">
        <v>47</v>
      </c>
      <c r="D105773" t="s">
        <v>5132</v>
      </c>
      <c r="E105773" t="s">
        <v>5408</v>
      </c>
      <c r="F105773" t="s">
        <v>1688</v>
      </c>
      <c r="J105773">
        <v>64834.73</v>
      </c>
      <c r="K105773">
        <v>67600</v>
      </c>
    </row>
    <row r="105774" spans="2:11" hidden="1" x14ac:dyDescent="0.35">
      <c r="B105774" t="s">
        <v>5759</v>
      </c>
      <c r="C105774" t="s">
        <v>21</v>
      </c>
      <c r="D105774" t="s">
        <v>5760</v>
      </c>
      <c r="E105774" t="s">
        <v>27864</v>
      </c>
      <c r="F105774" t="s">
        <v>1233</v>
      </c>
      <c r="J105774">
        <v>95902.5</v>
      </c>
      <c r="K105774">
        <v>80387</v>
      </c>
    </row>
    <row r="105775" spans="2:11" hidden="1" x14ac:dyDescent="0.35">
      <c r="B105775" t="s">
        <v>1107</v>
      </c>
      <c r="C105775" t="s">
        <v>14</v>
      </c>
      <c r="D105775" t="s">
        <v>5753</v>
      </c>
      <c r="E105775" t="s">
        <v>93</v>
      </c>
      <c r="F105775" t="s">
        <v>26967</v>
      </c>
      <c r="J105775">
        <v>44355.98</v>
      </c>
      <c r="K105775">
        <v>67218</v>
      </c>
    </row>
    <row r="105776" spans="2:11" hidden="1" x14ac:dyDescent="0.35">
      <c r="B105776" t="s">
        <v>339</v>
      </c>
      <c r="C105776" t="s">
        <v>21</v>
      </c>
      <c r="D105776" t="s">
        <v>6204</v>
      </c>
      <c r="E105776" t="s">
        <v>27864</v>
      </c>
      <c r="F105776" t="s">
        <v>5588</v>
      </c>
      <c r="J105776">
        <v>75257.02</v>
      </c>
      <c r="K105776">
        <v>66122</v>
      </c>
    </row>
    <row r="105777" spans="2:11" hidden="1" x14ac:dyDescent="0.35">
      <c r="B105777" t="s">
        <v>5133</v>
      </c>
      <c r="C105777" t="s">
        <v>668</v>
      </c>
      <c r="D105777" t="s">
        <v>5134</v>
      </c>
      <c r="E105777" t="s">
        <v>202</v>
      </c>
      <c r="F105777" t="s">
        <v>5135</v>
      </c>
      <c r="J105777">
        <v>11034</v>
      </c>
      <c r="K105777">
        <v>19240</v>
      </c>
    </row>
    <row r="105778" spans="2:11" hidden="1" x14ac:dyDescent="0.35">
      <c r="B105778" t="s">
        <v>26728</v>
      </c>
      <c r="D105778" t="s">
        <v>26729</v>
      </c>
      <c r="E105778" t="s">
        <v>443</v>
      </c>
      <c r="F105778" t="s">
        <v>26119</v>
      </c>
      <c r="J105778">
        <v>51560.28</v>
      </c>
      <c r="K105778">
        <v>64917</v>
      </c>
    </row>
    <row r="105779" spans="2:11" hidden="1" x14ac:dyDescent="0.35">
      <c r="B105779" t="s">
        <v>1919</v>
      </c>
      <c r="C105779" t="s">
        <v>14</v>
      </c>
      <c r="D105779" t="s">
        <v>5753</v>
      </c>
      <c r="E105779" t="s">
        <v>27853</v>
      </c>
      <c r="F105779" t="s">
        <v>23604</v>
      </c>
      <c r="J105779">
        <v>30823.17</v>
      </c>
      <c r="K105779">
        <v>30430</v>
      </c>
    </row>
    <row r="105780" spans="2:11" hidden="1" x14ac:dyDescent="0.35">
      <c r="B105780" t="s">
        <v>26737</v>
      </c>
      <c r="D105780" t="s">
        <v>26738</v>
      </c>
      <c r="E105780" t="s">
        <v>81</v>
      </c>
      <c r="F105780" t="s">
        <v>26038</v>
      </c>
      <c r="J105780">
        <v>15444.65</v>
      </c>
      <c r="K105780">
        <v>24960</v>
      </c>
    </row>
    <row r="105781" spans="2:11" hidden="1" x14ac:dyDescent="0.35">
      <c r="B105781" t="s">
        <v>1281</v>
      </c>
      <c r="C105781" t="s">
        <v>38</v>
      </c>
      <c r="D105781" t="s">
        <v>5136</v>
      </c>
      <c r="E105781" t="s">
        <v>27864</v>
      </c>
      <c r="F105781" t="s">
        <v>5137</v>
      </c>
      <c r="J105781">
        <v>125839.11</v>
      </c>
      <c r="K105781">
        <v>81086</v>
      </c>
    </row>
    <row r="105782" spans="2:11" hidden="1" x14ac:dyDescent="0.35">
      <c r="B105782" t="s">
        <v>5785</v>
      </c>
      <c r="C105782" t="s">
        <v>124</v>
      </c>
      <c r="D105782" t="s">
        <v>5786</v>
      </c>
      <c r="E105782" t="s">
        <v>26059</v>
      </c>
      <c r="F105782" t="s">
        <v>5787</v>
      </c>
      <c r="J105782">
        <v>78565.61</v>
      </c>
      <c r="K105782">
        <v>79200</v>
      </c>
    </row>
    <row r="105783" spans="2:11" hidden="1" x14ac:dyDescent="0.35">
      <c r="B105783" t="s">
        <v>28891</v>
      </c>
      <c r="C105783" t="s">
        <v>47</v>
      </c>
      <c r="D105783" t="s">
        <v>5753</v>
      </c>
      <c r="E105783" t="s">
        <v>28051</v>
      </c>
      <c r="F105783" t="s">
        <v>28892</v>
      </c>
      <c r="J105783">
        <v>32259.22</v>
      </c>
      <c r="K105783">
        <v>32975</v>
      </c>
    </row>
    <row r="105784" spans="2:11" hidden="1" x14ac:dyDescent="0.35">
      <c r="B105784" t="s">
        <v>4356</v>
      </c>
      <c r="C105784" t="s">
        <v>927</v>
      </c>
      <c r="D105784" t="s">
        <v>25251</v>
      </c>
      <c r="E105784" t="s">
        <v>4273</v>
      </c>
      <c r="F105784" t="s">
        <v>602</v>
      </c>
      <c r="J105784">
        <v>81465.679999999993</v>
      </c>
      <c r="K105784">
        <v>67756</v>
      </c>
    </row>
    <row r="105785" spans="2:11" hidden="1" x14ac:dyDescent="0.35">
      <c r="B105785" t="s">
        <v>705</v>
      </c>
      <c r="C105785" t="s">
        <v>14</v>
      </c>
      <c r="D105785" t="s">
        <v>5142</v>
      </c>
      <c r="E105785" t="s">
        <v>1548</v>
      </c>
      <c r="F105785" t="s">
        <v>4184</v>
      </c>
      <c r="J105785">
        <v>72518.12</v>
      </c>
      <c r="K105785">
        <v>60626</v>
      </c>
    </row>
    <row r="105786" spans="2:11" hidden="1" x14ac:dyDescent="0.35">
      <c r="B105786" t="s">
        <v>10079</v>
      </c>
      <c r="C105786" t="s">
        <v>21</v>
      </c>
      <c r="D105786" t="s">
        <v>25266</v>
      </c>
      <c r="E105786" t="s">
        <v>74</v>
      </c>
      <c r="F105786" t="s">
        <v>28893</v>
      </c>
      <c r="K105786">
        <v>9663</v>
      </c>
    </row>
    <row r="105787" spans="2:11" hidden="1" x14ac:dyDescent="0.35">
      <c r="B105787" t="s">
        <v>5907</v>
      </c>
      <c r="C105787" t="s">
        <v>427</v>
      </c>
      <c r="D105787" t="s">
        <v>5753</v>
      </c>
      <c r="E105787" t="s">
        <v>9704</v>
      </c>
      <c r="F105787" t="s">
        <v>5908</v>
      </c>
      <c r="J105787">
        <v>82000.45</v>
      </c>
      <c r="K105787">
        <v>85100</v>
      </c>
    </row>
    <row r="105788" spans="2:11" hidden="1" x14ac:dyDescent="0.35">
      <c r="B105788" t="s">
        <v>1827</v>
      </c>
      <c r="C105788" t="s">
        <v>112</v>
      </c>
      <c r="D105788" t="s">
        <v>5654</v>
      </c>
      <c r="E105788" t="s">
        <v>2071</v>
      </c>
      <c r="F105788" t="s">
        <v>562</v>
      </c>
      <c r="J105788">
        <v>45057.97</v>
      </c>
      <c r="K105788">
        <v>39303</v>
      </c>
    </row>
    <row r="105789" spans="2:11" hidden="1" x14ac:dyDescent="0.35">
      <c r="B105789" t="s">
        <v>1101</v>
      </c>
      <c r="C105789" t="s">
        <v>42</v>
      </c>
      <c r="D105789" t="s">
        <v>5142</v>
      </c>
      <c r="E105789" t="s">
        <v>1889</v>
      </c>
      <c r="F105789" t="s">
        <v>5148</v>
      </c>
      <c r="J105789">
        <v>92787.14</v>
      </c>
      <c r="K105789">
        <v>94700</v>
      </c>
    </row>
    <row r="105790" spans="2:11" hidden="1" x14ac:dyDescent="0.35">
      <c r="B105790" t="s">
        <v>1241</v>
      </c>
      <c r="C105790" t="s">
        <v>42</v>
      </c>
      <c r="D105790" t="s">
        <v>3556</v>
      </c>
      <c r="E105790" t="s">
        <v>27864</v>
      </c>
      <c r="F105790" t="s">
        <v>3954</v>
      </c>
      <c r="J105790">
        <v>71948.33</v>
      </c>
      <c r="K105790">
        <v>70051</v>
      </c>
    </row>
    <row r="105791" spans="2:11" hidden="1" x14ac:dyDescent="0.35">
      <c r="B105791" t="s">
        <v>8550</v>
      </c>
      <c r="C105791" t="s">
        <v>14</v>
      </c>
      <c r="D105791" t="s">
        <v>3556</v>
      </c>
      <c r="E105791" t="s">
        <v>27858</v>
      </c>
      <c r="F105791" t="s">
        <v>23782</v>
      </c>
      <c r="J105791">
        <v>55351.08</v>
      </c>
      <c r="K105791">
        <v>60617</v>
      </c>
    </row>
    <row r="105792" spans="2:11" hidden="1" x14ac:dyDescent="0.35">
      <c r="B105792" t="s">
        <v>225</v>
      </c>
      <c r="C105792" t="s">
        <v>42</v>
      </c>
      <c r="D105792" t="s">
        <v>3556</v>
      </c>
      <c r="E105792" t="s">
        <v>1926</v>
      </c>
      <c r="F105792" t="s">
        <v>5176</v>
      </c>
      <c r="J105792">
        <v>46309.48</v>
      </c>
      <c r="K105792">
        <v>35949</v>
      </c>
    </row>
    <row r="105793" spans="2:11" hidden="1" x14ac:dyDescent="0.35">
      <c r="B105793" t="s">
        <v>5177</v>
      </c>
      <c r="D105793" t="s">
        <v>3556</v>
      </c>
      <c r="E105793" t="s">
        <v>2840</v>
      </c>
      <c r="F105793" t="s">
        <v>1617</v>
      </c>
      <c r="J105793">
        <v>77099.91</v>
      </c>
      <c r="K105793">
        <v>79100</v>
      </c>
    </row>
    <row r="105794" spans="2:11" hidden="1" x14ac:dyDescent="0.35">
      <c r="B105794" t="s">
        <v>119</v>
      </c>
      <c r="C105794" t="s">
        <v>32</v>
      </c>
      <c r="D105794" t="s">
        <v>3556</v>
      </c>
      <c r="E105794" t="s">
        <v>27858</v>
      </c>
      <c r="F105794" t="s">
        <v>5178</v>
      </c>
      <c r="J105794">
        <v>85298.2</v>
      </c>
      <c r="K105794">
        <v>85906</v>
      </c>
    </row>
    <row r="105795" spans="2:11" hidden="1" x14ac:dyDescent="0.35">
      <c r="B105795" t="s">
        <v>1179</v>
      </c>
      <c r="D105795" t="s">
        <v>3556</v>
      </c>
      <c r="E105795" t="s">
        <v>81</v>
      </c>
      <c r="F105795" t="s">
        <v>27895</v>
      </c>
      <c r="K105795">
        <v>20800</v>
      </c>
    </row>
    <row r="105796" spans="2:11" hidden="1" x14ac:dyDescent="0.35">
      <c r="B105796" t="s">
        <v>2168</v>
      </c>
      <c r="C105796" t="s">
        <v>32</v>
      </c>
      <c r="D105796" t="s">
        <v>5179</v>
      </c>
      <c r="E105796" t="s">
        <v>23356</v>
      </c>
      <c r="F105796" t="s">
        <v>1886</v>
      </c>
      <c r="J105796">
        <v>82710.45</v>
      </c>
      <c r="K105796">
        <v>80313</v>
      </c>
    </row>
    <row r="105797" spans="2:11" hidden="1" x14ac:dyDescent="0.35">
      <c r="B105797" t="s">
        <v>27635</v>
      </c>
      <c r="C105797" t="s">
        <v>42</v>
      </c>
      <c r="D105797" t="s">
        <v>27636</v>
      </c>
      <c r="E105797" t="s">
        <v>39</v>
      </c>
      <c r="F105797" t="s">
        <v>26957</v>
      </c>
      <c r="J105797">
        <v>3407.03</v>
      </c>
      <c r="K105797">
        <v>19240</v>
      </c>
    </row>
    <row r="105798" spans="2:11" hidden="1" x14ac:dyDescent="0.35">
      <c r="B105798" t="s">
        <v>4003</v>
      </c>
      <c r="C105798" t="s">
        <v>21</v>
      </c>
      <c r="D105798" t="s">
        <v>5182</v>
      </c>
      <c r="E105798" t="s">
        <v>27864</v>
      </c>
      <c r="F105798" t="s">
        <v>5183</v>
      </c>
      <c r="J105798">
        <v>99997.83</v>
      </c>
      <c r="K105798">
        <v>83184</v>
      </c>
    </row>
    <row r="105799" spans="2:11" hidden="1" x14ac:dyDescent="0.35">
      <c r="B105799" t="s">
        <v>4003</v>
      </c>
      <c r="C105799" t="s">
        <v>21</v>
      </c>
      <c r="D105799" t="s">
        <v>5182</v>
      </c>
      <c r="E105799" t="s">
        <v>27864</v>
      </c>
      <c r="F105799" t="s">
        <v>17592</v>
      </c>
      <c r="J105799">
        <v>71264.509999999995</v>
      </c>
      <c r="K105799">
        <v>66784</v>
      </c>
    </row>
    <row r="105800" spans="2:11" hidden="1" x14ac:dyDescent="0.35">
      <c r="B105800" t="s">
        <v>80</v>
      </c>
      <c r="C105800" t="s">
        <v>634</v>
      </c>
      <c r="D105800" t="s">
        <v>5184</v>
      </c>
      <c r="E105800" t="s">
        <v>23365</v>
      </c>
      <c r="F105800" t="s">
        <v>208</v>
      </c>
      <c r="J105800">
        <v>75204.05</v>
      </c>
      <c r="K105800">
        <v>71461</v>
      </c>
    </row>
    <row r="105801" spans="2:11" hidden="1" x14ac:dyDescent="0.35">
      <c r="B105801" t="s">
        <v>5185</v>
      </c>
      <c r="D105801" t="s">
        <v>5186</v>
      </c>
      <c r="E105801" t="s">
        <v>1492</v>
      </c>
      <c r="F105801" t="s">
        <v>3715</v>
      </c>
      <c r="J105801">
        <v>56276.06</v>
      </c>
      <c r="K105801">
        <v>58081</v>
      </c>
    </row>
    <row r="105802" spans="2:11" hidden="1" x14ac:dyDescent="0.35">
      <c r="B105802" t="s">
        <v>5187</v>
      </c>
      <c r="D105802" t="s">
        <v>5188</v>
      </c>
      <c r="E105802" t="s">
        <v>12921</v>
      </c>
      <c r="F105802" t="s">
        <v>5189</v>
      </c>
      <c r="J105802">
        <v>51313.67</v>
      </c>
      <c r="K105802">
        <v>47192</v>
      </c>
    </row>
    <row r="105803" spans="2:11" hidden="1" x14ac:dyDescent="0.35">
      <c r="B105803" t="s">
        <v>5190</v>
      </c>
      <c r="C105803" t="s">
        <v>21</v>
      </c>
      <c r="D105803" t="s">
        <v>5191</v>
      </c>
      <c r="E105803" t="s">
        <v>1279</v>
      </c>
      <c r="F105803" t="s">
        <v>2931</v>
      </c>
      <c r="J105803">
        <v>57841.86</v>
      </c>
      <c r="K105803">
        <v>58946</v>
      </c>
    </row>
    <row r="105804" spans="2:11" hidden="1" x14ac:dyDescent="0.35">
      <c r="B105804" t="s">
        <v>1082</v>
      </c>
      <c r="C105804" t="s">
        <v>14</v>
      </c>
      <c r="D105804" t="s">
        <v>5193</v>
      </c>
      <c r="E105804" t="s">
        <v>81</v>
      </c>
      <c r="F105804" t="s">
        <v>28151</v>
      </c>
      <c r="J105804">
        <v>3158.88</v>
      </c>
      <c r="K105804">
        <v>24960</v>
      </c>
    </row>
    <row r="105805" spans="2:11" hidden="1" x14ac:dyDescent="0.35">
      <c r="B105805" t="s">
        <v>5194</v>
      </c>
      <c r="C105805" t="s">
        <v>107</v>
      </c>
      <c r="D105805" t="s">
        <v>5193</v>
      </c>
      <c r="E105805" t="s">
        <v>27864</v>
      </c>
      <c r="F105805" t="s">
        <v>1841</v>
      </c>
      <c r="J105805">
        <v>87871.360000000001</v>
      </c>
      <c r="K105805">
        <v>71412</v>
      </c>
    </row>
    <row r="105806" spans="2:11" hidden="1" x14ac:dyDescent="0.35">
      <c r="B105806" t="s">
        <v>331</v>
      </c>
      <c r="C105806" t="s">
        <v>60</v>
      </c>
      <c r="D105806" t="s">
        <v>5193</v>
      </c>
      <c r="E105806" t="s">
        <v>27907</v>
      </c>
      <c r="F105806" t="s">
        <v>5196</v>
      </c>
      <c r="J105806">
        <v>65981.320000000007</v>
      </c>
      <c r="K105806">
        <v>65394</v>
      </c>
    </row>
    <row r="105807" spans="2:11" hidden="1" x14ac:dyDescent="0.35">
      <c r="B105807" t="s">
        <v>28894</v>
      </c>
      <c r="D105807" t="s">
        <v>5193</v>
      </c>
      <c r="E105807" t="s">
        <v>27907</v>
      </c>
      <c r="F105807" t="s">
        <v>28245</v>
      </c>
      <c r="K105807">
        <v>50841</v>
      </c>
    </row>
    <row r="105808" spans="2:11" hidden="1" x14ac:dyDescent="0.35">
      <c r="B105808" t="s">
        <v>2449</v>
      </c>
      <c r="C105808" t="s">
        <v>197</v>
      </c>
      <c r="D105808" t="s">
        <v>5193</v>
      </c>
      <c r="E105808" t="s">
        <v>28036</v>
      </c>
      <c r="F105808" t="s">
        <v>5197</v>
      </c>
      <c r="J105808">
        <v>37492.230000000003</v>
      </c>
      <c r="K105808">
        <v>35797</v>
      </c>
    </row>
    <row r="105809" spans="2:11" hidden="1" x14ac:dyDescent="0.35">
      <c r="B105809" t="s">
        <v>536</v>
      </c>
      <c r="C105809" t="s">
        <v>8</v>
      </c>
      <c r="D105809" t="s">
        <v>5193</v>
      </c>
      <c r="E105809" t="s">
        <v>27864</v>
      </c>
      <c r="F105809" t="s">
        <v>23782</v>
      </c>
      <c r="J105809">
        <v>53899.02</v>
      </c>
      <c r="K105809">
        <v>58963</v>
      </c>
    </row>
    <row r="105810" spans="2:11" hidden="1" x14ac:dyDescent="0.35">
      <c r="B105810" t="s">
        <v>536</v>
      </c>
      <c r="C105810" t="s">
        <v>134</v>
      </c>
      <c r="D105810" t="s">
        <v>5193</v>
      </c>
      <c r="E105810" t="s">
        <v>2399</v>
      </c>
      <c r="F105810" t="s">
        <v>5202</v>
      </c>
      <c r="J105810">
        <v>56316.78</v>
      </c>
      <c r="K105810">
        <v>45288</v>
      </c>
    </row>
    <row r="105811" spans="2:11" hidden="1" x14ac:dyDescent="0.35">
      <c r="B105811" t="s">
        <v>25209</v>
      </c>
      <c r="D105811" t="s">
        <v>5193</v>
      </c>
      <c r="E105811" t="s">
        <v>27003</v>
      </c>
      <c r="F105811" t="s">
        <v>23465</v>
      </c>
      <c r="J105811">
        <v>29969.03</v>
      </c>
      <c r="K105811">
        <v>31883</v>
      </c>
    </row>
    <row r="105812" spans="2:11" hidden="1" x14ac:dyDescent="0.35">
      <c r="B105812" t="s">
        <v>5203</v>
      </c>
      <c r="C105812" t="s">
        <v>927</v>
      </c>
      <c r="D105812" t="s">
        <v>27622</v>
      </c>
      <c r="E105812" t="s">
        <v>26961</v>
      </c>
      <c r="F105812" t="s">
        <v>5205</v>
      </c>
      <c r="J105812">
        <v>36937.599999999999</v>
      </c>
      <c r="K105812">
        <v>36996</v>
      </c>
    </row>
    <row r="105813" spans="2:11" hidden="1" x14ac:dyDescent="0.35">
      <c r="B105813" t="s">
        <v>522</v>
      </c>
      <c r="C105813" t="s">
        <v>21</v>
      </c>
      <c r="D105813" t="s">
        <v>28895</v>
      </c>
      <c r="E105813" t="s">
        <v>27864</v>
      </c>
      <c r="F105813" t="s">
        <v>28234</v>
      </c>
      <c r="J105813">
        <v>57479.29</v>
      </c>
      <c r="K105813">
        <v>70735</v>
      </c>
    </row>
    <row r="105814" spans="2:11" hidden="1" x14ac:dyDescent="0.35">
      <c r="B105814" t="s">
        <v>5206</v>
      </c>
      <c r="D105814" t="s">
        <v>5207</v>
      </c>
      <c r="E105814" t="s">
        <v>2140</v>
      </c>
      <c r="F105814" t="s">
        <v>5208</v>
      </c>
      <c r="J105814">
        <v>53108.53</v>
      </c>
      <c r="K105814">
        <v>53357</v>
      </c>
    </row>
    <row r="105815" spans="2:11" hidden="1" x14ac:dyDescent="0.35">
      <c r="B105815" t="s">
        <v>1124</v>
      </c>
      <c r="D105815" t="s">
        <v>5207</v>
      </c>
      <c r="E105815" t="s">
        <v>26961</v>
      </c>
      <c r="F105815" t="s">
        <v>5209</v>
      </c>
      <c r="J105815">
        <v>30006.3</v>
      </c>
      <c r="K105815">
        <v>35949</v>
      </c>
    </row>
    <row r="105816" spans="2:11" hidden="1" x14ac:dyDescent="0.35">
      <c r="B105816" t="s">
        <v>84</v>
      </c>
      <c r="C105816" t="s">
        <v>927</v>
      </c>
      <c r="D105816" t="s">
        <v>5207</v>
      </c>
      <c r="E105816" t="s">
        <v>434</v>
      </c>
      <c r="F105816" t="s">
        <v>956</v>
      </c>
      <c r="J105816">
        <v>58630.96</v>
      </c>
      <c r="K105816">
        <v>49139</v>
      </c>
    </row>
    <row r="105817" spans="2:11" hidden="1" x14ac:dyDescent="0.35">
      <c r="B105817" t="s">
        <v>88</v>
      </c>
      <c r="C105817" t="s">
        <v>47</v>
      </c>
      <c r="D105817" t="s">
        <v>5219</v>
      </c>
      <c r="E105817" t="s">
        <v>27861</v>
      </c>
      <c r="F105817" t="s">
        <v>3550</v>
      </c>
      <c r="J105817">
        <v>46904.45</v>
      </c>
      <c r="K105817">
        <v>31512</v>
      </c>
    </row>
    <row r="105818" spans="2:11" hidden="1" x14ac:dyDescent="0.35">
      <c r="B105818" t="s">
        <v>13835</v>
      </c>
      <c r="D105818" t="s">
        <v>27623</v>
      </c>
      <c r="E105818" t="s">
        <v>202</v>
      </c>
      <c r="F105818" t="s">
        <v>27027</v>
      </c>
      <c r="K105818">
        <v>24960</v>
      </c>
    </row>
    <row r="105819" spans="2:11" hidden="1" x14ac:dyDescent="0.35">
      <c r="B105819" t="s">
        <v>5222</v>
      </c>
      <c r="D105819" t="s">
        <v>5220</v>
      </c>
      <c r="E105819" t="s">
        <v>28433</v>
      </c>
      <c r="F105819" t="s">
        <v>5009</v>
      </c>
      <c r="J105819">
        <v>87070.98</v>
      </c>
      <c r="K105819">
        <v>88842</v>
      </c>
    </row>
    <row r="105820" spans="2:11" hidden="1" x14ac:dyDescent="0.35">
      <c r="B105820" t="s">
        <v>473</v>
      </c>
      <c r="C105820" t="s">
        <v>107</v>
      </c>
      <c r="D105820" t="s">
        <v>5226</v>
      </c>
      <c r="E105820" t="s">
        <v>945</v>
      </c>
      <c r="F105820" t="s">
        <v>4939</v>
      </c>
      <c r="J105820">
        <v>57639.6</v>
      </c>
      <c r="K105820">
        <v>55056</v>
      </c>
    </row>
    <row r="105821" spans="2:11" hidden="1" x14ac:dyDescent="0.35">
      <c r="B105821" t="s">
        <v>1197</v>
      </c>
      <c r="D105821" t="s">
        <v>5227</v>
      </c>
      <c r="E105821" t="s">
        <v>213</v>
      </c>
      <c r="F105821" t="s">
        <v>28008</v>
      </c>
      <c r="J105821">
        <v>8345.11</v>
      </c>
      <c r="K105821">
        <v>22318</v>
      </c>
    </row>
    <row r="105822" spans="2:11" hidden="1" x14ac:dyDescent="0.35">
      <c r="B105822" t="s">
        <v>997</v>
      </c>
      <c r="C105822" t="s">
        <v>14</v>
      </c>
      <c r="D105822" t="s">
        <v>5227</v>
      </c>
      <c r="E105822" t="s">
        <v>1790</v>
      </c>
      <c r="F105822" t="s">
        <v>4762</v>
      </c>
      <c r="J105822">
        <v>152599.62</v>
      </c>
      <c r="K105822">
        <v>105351</v>
      </c>
    </row>
    <row r="105823" spans="2:11" hidden="1" x14ac:dyDescent="0.35">
      <c r="B105823" t="s">
        <v>9678</v>
      </c>
      <c r="C105823" t="s">
        <v>21</v>
      </c>
      <c r="D105823" t="s">
        <v>5227</v>
      </c>
      <c r="E105823" t="s">
        <v>27966</v>
      </c>
      <c r="F105823" t="s">
        <v>2880</v>
      </c>
      <c r="J105823">
        <v>37003.660000000003</v>
      </c>
      <c r="K105823">
        <v>36774</v>
      </c>
    </row>
    <row r="105824" spans="2:11" hidden="1" x14ac:dyDescent="0.35">
      <c r="B105824" t="s">
        <v>5228</v>
      </c>
      <c r="C105824" t="s">
        <v>134</v>
      </c>
      <c r="D105824" t="s">
        <v>5227</v>
      </c>
      <c r="E105824" t="s">
        <v>23251</v>
      </c>
      <c r="F105824" t="s">
        <v>5230</v>
      </c>
      <c r="J105824">
        <v>62207.54</v>
      </c>
      <c r="K105824">
        <v>63300</v>
      </c>
    </row>
    <row r="105825" spans="2:11" hidden="1" x14ac:dyDescent="0.35">
      <c r="B105825" t="s">
        <v>3295</v>
      </c>
      <c r="D105825" t="s">
        <v>4257</v>
      </c>
      <c r="E105825" t="s">
        <v>27853</v>
      </c>
      <c r="F105825" t="s">
        <v>27854</v>
      </c>
      <c r="J105825">
        <v>18444.54</v>
      </c>
      <c r="K105825">
        <v>29453</v>
      </c>
    </row>
    <row r="105826" spans="2:11" hidden="1" x14ac:dyDescent="0.35">
      <c r="B105826" t="s">
        <v>710</v>
      </c>
      <c r="D105826" t="s">
        <v>5140</v>
      </c>
      <c r="E105826" t="s">
        <v>5637</v>
      </c>
      <c r="F105826" t="s">
        <v>3477</v>
      </c>
      <c r="J105826">
        <v>86412.67</v>
      </c>
      <c r="K105826">
        <v>56295</v>
      </c>
    </row>
    <row r="105827" spans="2:11" hidden="1" x14ac:dyDescent="0.35">
      <c r="B105827" t="s">
        <v>880</v>
      </c>
      <c r="D105827" t="s">
        <v>28896</v>
      </c>
      <c r="E105827" t="s">
        <v>213</v>
      </c>
      <c r="F105827" t="s">
        <v>27894</v>
      </c>
      <c r="J105827">
        <v>2392.75</v>
      </c>
      <c r="K105827">
        <v>22318</v>
      </c>
    </row>
    <row r="105828" spans="2:11" hidden="1" x14ac:dyDescent="0.35">
      <c r="B105828" t="s">
        <v>2415</v>
      </c>
      <c r="C105828" t="s">
        <v>197</v>
      </c>
      <c r="D105828" t="s">
        <v>5659</v>
      </c>
      <c r="E105828" t="s">
        <v>27855</v>
      </c>
      <c r="F105828" t="s">
        <v>18352</v>
      </c>
      <c r="J105828">
        <v>39854.92</v>
      </c>
      <c r="K105828">
        <v>39343</v>
      </c>
    </row>
    <row r="105829" spans="2:11" hidden="1" x14ac:dyDescent="0.35">
      <c r="B105829" t="s">
        <v>5886</v>
      </c>
      <c r="C105829" t="s">
        <v>2859</v>
      </c>
      <c r="D105829" t="s">
        <v>5887</v>
      </c>
      <c r="E105829" t="s">
        <v>25971</v>
      </c>
      <c r="F105829" t="s">
        <v>5889</v>
      </c>
      <c r="J105829">
        <v>73708.31</v>
      </c>
      <c r="K105829">
        <v>75200</v>
      </c>
    </row>
    <row r="105830" spans="2:11" hidden="1" x14ac:dyDescent="0.35">
      <c r="B105830" t="s">
        <v>5673</v>
      </c>
      <c r="C105830" t="s">
        <v>42</v>
      </c>
      <c r="D105830" t="s">
        <v>5674</v>
      </c>
      <c r="E105830" t="s">
        <v>93</v>
      </c>
      <c r="F105830" t="s">
        <v>5675</v>
      </c>
      <c r="J105830">
        <v>72702.210000000006</v>
      </c>
      <c r="K105830">
        <v>75500</v>
      </c>
    </row>
    <row r="105831" spans="2:11" hidden="1" x14ac:dyDescent="0.35">
      <c r="B105831" t="s">
        <v>4958</v>
      </c>
      <c r="C105831" t="s">
        <v>112</v>
      </c>
      <c r="D105831" t="s">
        <v>5676</v>
      </c>
      <c r="E105831" t="s">
        <v>27864</v>
      </c>
      <c r="F105831" t="s">
        <v>4956</v>
      </c>
      <c r="J105831">
        <v>98192.46</v>
      </c>
      <c r="K105831">
        <v>83881</v>
      </c>
    </row>
    <row r="105832" spans="2:11" hidden="1" x14ac:dyDescent="0.35">
      <c r="B105832" t="s">
        <v>18387</v>
      </c>
      <c r="C105832" t="s">
        <v>8</v>
      </c>
      <c r="D105832" t="s">
        <v>27624</v>
      </c>
      <c r="E105832" t="s">
        <v>187</v>
      </c>
      <c r="F105832" t="s">
        <v>18388</v>
      </c>
      <c r="J105832">
        <v>30574.95</v>
      </c>
      <c r="K105832">
        <v>32381</v>
      </c>
    </row>
    <row r="105833" spans="2:11" hidden="1" x14ac:dyDescent="0.35">
      <c r="B105833" t="s">
        <v>27665</v>
      </c>
      <c r="D105833" t="s">
        <v>27666</v>
      </c>
      <c r="E105833" t="s">
        <v>27864</v>
      </c>
      <c r="F105833" t="s">
        <v>27316</v>
      </c>
      <c r="J105833">
        <v>48745.73</v>
      </c>
      <c r="K105833">
        <v>49088</v>
      </c>
    </row>
    <row r="105834" spans="2:11" hidden="1" x14ac:dyDescent="0.35">
      <c r="B105834" t="s">
        <v>1291</v>
      </c>
      <c r="C105834" t="s">
        <v>47</v>
      </c>
      <c r="D105834" t="s">
        <v>5753</v>
      </c>
      <c r="E105834" t="s">
        <v>1275</v>
      </c>
      <c r="F105834" t="s">
        <v>23969</v>
      </c>
      <c r="J105834">
        <v>48766.49</v>
      </c>
      <c r="K105834">
        <v>39343</v>
      </c>
    </row>
    <row r="105835" spans="2:11" hidden="1" x14ac:dyDescent="0.35">
      <c r="B105835" t="s">
        <v>3061</v>
      </c>
      <c r="C105835" t="s">
        <v>21</v>
      </c>
      <c r="D105835" t="s">
        <v>5905</v>
      </c>
      <c r="E105835" t="s">
        <v>5641</v>
      </c>
      <c r="F105835" t="s">
        <v>5906</v>
      </c>
      <c r="J105835">
        <v>51708.62</v>
      </c>
      <c r="K105835">
        <v>45348</v>
      </c>
    </row>
    <row r="105836" spans="2:11" hidden="1" x14ac:dyDescent="0.35">
      <c r="B105836" t="s">
        <v>196</v>
      </c>
      <c r="C105836" t="s">
        <v>124</v>
      </c>
      <c r="D105836" t="s">
        <v>5753</v>
      </c>
      <c r="E105836" t="s">
        <v>23351</v>
      </c>
      <c r="F105836" t="s">
        <v>5926</v>
      </c>
      <c r="J105836">
        <v>74228.13</v>
      </c>
      <c r="K105836">
        <v>67262</v>
      </c>
    </row>
    <row r="105837" spans="2:11" hidden="1" x14ac:dyDescent="0.35">
      <c r="B105837" t="s">
        <v>80</v>
      </c>
      <c r="C105837" t="s">
        <v>927</v>
      </c>
      <c r="D105837" t="s">
        <v>28897</v>
      </c>
      <c r="E105837" t="s">
        <v>26003</v>
      </c>
      <c r="F105837" t="s">
        <v>28405</v>
      </c>
      <c r="J105837">
        <v>86192.05</v>
      </c>
      <c r="K105837">
        <v>91800</v>
      </c>
    </row>
    <row r="105838" spans="2:11" hidden="1" x14ac:dyDescent="0.35">
      <c r="B105838" t="s">
        <v>5911</v>
      </c>
      <c r="D105838" t="s">
        <v>5912</v>
      </c>
      <c r="E105838" t="s">
        <v>27866</v>
      </c>
      <c r="F105838" t="s">
        <v>5913</v>
      </c>
      <c r="J105838">
        <v>33431.83</v>
      </c>
      <c r="K105838">
        <v>33613</v>
      </c>
    </row>
    <row r="105839" spans="2:11" hidden="1" x14ac:dyDescent="0.35">
      <c r="B105839" t="s">
        <v>18740</v>
      </c>
      <c r="D105839" t="s">
        <v>5753</v>
      </c>
      <c r="E105839" t="s">
        <v>26044</v>
      </c>
      <c r="F105839" t="s">
        <v>18741</v>
      </c>
      <c r="J105839">
        <v>110628.62</v>
      </c>
      <c r="K105839">
        <v>111700</v>
      </c>
    </row>
    <row r="105840" spans="2:11" hidden="1" x14ac:dyDescent="0.35">
      <c r="B105840" t="s">
        <v>3059</v>
      </c>
      <c r="D105840" t="s">
        <v>26739</v>
      </c>
      <c r="E105840" t="s">
        <v>13027</v>
      </c>
      <c r="F105840" t="s">
        <v>26050</v>
      </c>
      <c r="J105840">
        <v>96586.67</v>
      </c>
      <c r="K105840">
        <v>106200</v>
      </c>
    </row>
    <row r="105841" spans="2:11" hidden="1" x14ac:dyDescent="0.35">
      <c r="B105841" t="s">
        <v>26730</v>
      </c>
      <c r="D105841" t="s">
        <v>5912</v>
      </c>
      <c r="E105841" t="s">
        <v>22009</v>
      </c>
      <c r="F105841" t="s">
        <v>23581</v>
      </c>
      <c r="K105841">
        <v>20800</v>
      </c>
    </row>
    <row r="105842" spans="2:11" hidden="1" x14ac:dyDescent="0.35">
      <c r="B105842" t="s">
        <v>5994</v>
      </c>
      <c r="C105842" t="s">
        <v>47</v>
      </c>
      <c r="D105842" t="s">
        <v>5753</v>
      </c>
      <c r="E105842" t="s">
        <v>27864</v>
      </c>
      <c r="F105842" t="s">
        <v>5995</v>
      </c>
      <c r="J105842">
        <v>67243.039999999994</v>
      </c>
      <c r="K105842">
        <v>70735</v>
      </c>
    </row>
    <row r="105843" spans="2:11" hidden="1" x14ac:dyDescent="0.35">
      <c r="B105843" t="s">
        <v>3703</v>
      </c>
      <c r="C105843" t="s">
        <v>21</v>
      </c>
      <c r="D105843" t="s">
        <v>5683</v>
      </c>
      <c r="E105843" t="s">
        <v>27858</v>
      </c>
      <c r="F105843" t="s">
        <v>5684</v>
      </c>
      <c r="J105843">
        <v>160746.51999999999</v>
      </c>
      <c r="K105843">
        <v>84472</v>
      </c>
    </row>
    <row r="105844" spans="2:11" hidden="1" x14ac:dyDescent="0.35">
      <c r="B105844" t="s">
        <v>5921</v>
      </c>
      <c r="C105844" t="s">
        <v>383</v>
      </c>
      <c r="D105844" t="s">
        <v>5922</v>
      </c>
      <c r="E105844" t="s">
        <v>27864</v>
      </c>
      <c r="F105844" t="s">
        <v>5923</v>
      </c>
      <c r="J105844">
        <v>91426.54</v>
      </c>
      <c r="K105844">
        <v>78289</v>
      </c>
    </row>
    <row r="105845" spans="2:11" hidden="1" x14ac:dyDescent="0.35">
      <c r="B105845" t="s">
        <v>5997</v>
      </c>
      <c r="C105845" t="s">
        <v>124</v>
      </c>
      <c r="D105845" t="s">
        <v>5753</v>
      </c>
      <c r="E105845" t="s">
        <v>3293</v>
      </c>
      <c r="F105845" t="s">
        <v>5999</v>
      </c>
      <c r="J105845">
        <v>75272.42</v>
      </c>
      <c r="K105845">
        <v>53284</v>
      </c>
    </row>
    <row r="105846" spans="2:11" hidden="1" x14ac:dyDescent="0.35">
      <c r="B105846" t="s">
        <v>5685</v>
      </c>
      <c r="D105846" t="s">
        <v>5686</v>
      </c>
      <c r="E105846" t="s">
        <v>1572</v>
      </c>
      <c r="F105846" t="s">
        <v>5687</v>
      </c>
      <c r="K105846">
        <v>22880</v>
      </c>
    </row>
    <row r="105847" spans="2:11" hidden="1" x14ac:dyDescent="0.35">
      <c r="B105847" t="s">
        <v>2442</v>
      </c>
      <c r="C105847" t="s">
        <v>8</v>
      </c>
      <c r="D105847" t="s">
        <v>5922</v>
      </c>
      <c r="E105847" t="s">
        <v>493</v>
      </c>
      <c r="F105847" t="s">
        <v>23775</v>
      </c>
      <c r="J105847">
        <v>45764.12</v>
      </c>
      <c r="K105847">
        <v>40603</v>
      </c>
    </row>
    <row r="105848" spans="2:11" hidden="1" x14ac:dyDescent="0.35">
      <c r="B105848" t="s">
        <v>7458</v>
      </c>
      <c r="C105848" t="s">
        <v>38</v>
      </c>
      <c r="D105848" t="s">
        <v>5753</v>
      </c>
      <c r="E105848" t="s">
        <v>542</v>
      </c>
      <c r="F105848" t="s">
        <v>27903</v>
      </c>
      <c r="J105848">
        <v>1662.5</v>
      </c>
      <c r="K105848">
        <v>19240</v>
      </c>
    </row>
    <row r="105849" spans="2:11" hidden="1" x14ac:dyDescent="0.35">
      <c r="B105849" t="s">
        <v>705</v>
      </c>
      <c r="C105849" t="s">
        <v>21</v>
      </c>
      <c r="D105849" t="s">
        <v>28898</v>
      </c>
      <c r="E105849" t="s">
        <v>3843</v>
      </c>
      <c r="F105849" t="s">
        <v>28899</v>
      </c>
      <c r="J105849">
        <v>4504.7700000000004</v>
      </c>
      <c r="K105849">
        <v>51946</v>
      </c>
    </row>
    <row r="105850" spans="2:11" hidden="1" x14ac:dyDescent="0.35">
      <c r="B105850" t="s">
        <v>2288</v>
      </c>
      <c r="C105850" t="s">
        <v>21</v>
      </c>
      <c r="D105850" t="s">
        <v>5932</v>
      </c>
      <c r="E105850" t="s">
        <v>4936</v>
      </c>
      <c r="F105850" t="s">
        <v>5933</v>
      </c>
      <c r="J105850">
        <v>58330.26</v>
      </c>
      <c r="K105850">
        <v>63950</v>
      </c>
    </row>
    <row r="105851" spans="2:11" hidden="1" x14ac:dyDescent="0.35">
      <c r="B105851" t="s">
        <v>119</v>
      </c>
      <c r="C105851" t="s">
        <v>21</v>
      </c>
      <c r="D105851" t="s">
        <v>5753</v>
      </c>
      <c r="E105851" t="s">
        <v>26273</v>
      </c>
      <c r="F105851" t="s">
        <v>1839</v>
      </c>
      <c r="J105851">
        <v>51875</v>
      </c>
      <c r="K105851">
        <v>52000</v>
      </c>
    </row>
    <row r="105852" spans="2:11" hidden="1" x14ac:dyDescent="0.35">
      <c r="B105852" t="s">
        <v>2549</v>
      </c>
      <c r="C105852" t="s">
        <v>149</v>
      </c>
      <c r="D105852" t="s">
        <v>5692</v>
      </c>
      <c r="E105852" t="s">
        <v>27866</v>
      </c>
      <c r="F105852" t="s">
        <v>17267</v>
      </c>
      <c r="J105852">
        <v>31909.94</v>
      </c>
      <c r="K105852">
        <v>32635</v>
      </c>
    </row>
    <row r="105853" spans="2:11" hidden="1" x14ac:dyDescent="0.35">
      <c r="B105853" t="s">
        <v>1087</v>
      </c>
      <c r="C105853" t="s">
        <v>38</v>
      </c>
      <c r="D105853" t="s">
        <v>25227</v>
      </c>
      <c r="E105853" t="s">
        <v>16323</v>
      </c>
      <c r="F105853" t="s">
        <v>25228</v>
      </c>
      <c r="J105853">
        <v>85232</v>
      </c>
      <c r="K105853">
        <v>86700</v>
      </c>
    </row>
    <row r="105854" spans="2:11" hidden="1" x14ac:dyDescent="0.35">
      <c r="B105854" t="s">
        <v>6019</v>
      </c>
      <c r="D105854" t="s">
        <v>5753</v>
      </c>
      <c r="E105854" t="s">
        <v>27920</v>
      </c>
      <c r="F105854" t="s">
        <v>6020</v>
      </c>
      <c r="J105854">
        <v>49670.13</v>
      </c>
      <c r="K105854">
        <v>45475</v>
      </c>
    </row>
    <row r="105855" spans="2:11" hidden="1" x14ac:dyDescent="0.35">
      <c r="B105855" t="s">
        <v>647</v>
      </c>
      <c r="D105855" t="s">
        <v>5692</v>
      </c>
      <c r="E105855" t="s">
        <v>542</v>
      </c>
      <c r="F105855" t="s">
        <v>26304</v>
      </c>
      <c r="J105855">
        <v>9410</v>
      </c>
      <c r="K105855">
        <v>20800</v>
      </c>
    </row>
    <row r="105856" spans="2:11" hidden="1" x14ac:dyDescent="0.35">
      <c r="B105856" t="s">
        <v>9410</v>
      </c>
      <c r="C105856" t="s">
        <v>124</v>
      </c>
      <c r="D105856" t="s">
        <v>5934</v>
      </c>
      <c r="E105856" t="s">
        <v>428</v>
      </c>
      <c r="F105856" t="s">
        <v>2798</v>
      </c>
      <c r="J105856">
        <v>10347.200000000001</v>
      </c>
      <c r="K105856">
        <v>23920</v>
      </c>
    </row>
    <row r="105857" spans="2:11" hidden="1" x14ac:dyDescent="0.35">
      <c r="B105857" t="s">
        <v>6024</v>
      </c>
      <c r="D105857" t="s">
        <v>6025</v>
      </c>
      <c r="E105857" t="s">
        <v>2388</v>
      </c>
      <c r="F105857" t="s">
        <v>6026</v>
      </c>
      <c r="J105857">
        <v>42838.400000000001</v>
      </c>
      <c r="K105857">
        <v>43580</v>
      </c>
    </row>
    <row r="105858" spans="2:11" hidden="1" x14ac:dyDescent="0.35">
      <c r="B105858" t="s">
        <v>952</v>
      </c>
      <c r="C105858" t="s">
        <v>47</v>
      </c>
      <c r="D105858" t="s">
        <v>5692</v>
      </c>
      <c r="E105858" t="s">
        <v>27853</v>
      </c>
      <c r="F105858" t="s">
        <v>5697</v>
      </c>
      <c r="J105858">
        <v>40759.74</v>
      </c>
      <c r="K105858">
        <v>32260</v>
      </c>
    </row>
    <row r="105859" spans="2:11" hidden="1" x14ac:dyDescent="0.35">
      <c r="B105859" t="s">
        <v>5936</v>
      </c>
      <c r="D105859" t="s">
        <v>5934</v>
      </c>
      <c r="E105859" t="s">
        <v>2839</v>
      </c>
      <c r="F105859" t="s">
        <v>5938</v>
      </c>
      <c r="J105859">
        <v>83345.86</v>
      </c>
      <c r="K105859">
        <v>44902</v>
      </c>
    </row>
    <row r="105860" spans="2:11" hidden="1" x14ac:dyDescent="0.35">
      <c r="B105860" t="s">
        <v>28900</v>
      </c>
      <c r="D105860" t="s">
        <v>6032</v>
      </c>
      <c r="E105860" t="s">
        <v>28213</v>
      </c>
      <c r="F105860" t="s">
        <v>27865</v>
      </c>
      <c r="K105860">
        <v>44014</v>
      </c>
    </row>
    <row r="105861" spans="2:11" hidden="1" x14ac:dyDescent="0.35">
      <c r="B105861" t="s">
        <v>1149</v>
      </c>
      <c r="C105861" t="s">
        <v>21</v>
      </c>
      <c r="D105861" t="s">
        <v>5698</v>
      </c>
      <c r="E105861" t="s">
        <v>27853</v>
      </c>
      <c r="F105861" t="s">
        <v>5699</v>
      </c>
      <c r="J105861">
        <v>36762.39</v>
      </c>
      <c r="K105861">
        <v>34091</v>
      </c>
    </row>
    <row r="105862" spans="2:11" hidden="1" x14ac:dyDescent="0.35">
      <c r="B105862" t="s">
        <v>1761</v>
      </c>
      <c r="D105862" t="s">
        <v>5941</v>
      </c>
      <c r="E105862" t="s">
        <v>28329</v>
      </c>
      <c r="F105862" t="s">
        <v>5942</v>
      </c>
      <c r="J105862">
        <v>79279.11</v>
      </c>
      <c r="K105862">
        <v>87000</v>
      </c>
    </row>
    <row r="105863" spans="2:11" hidden="1" x14ac:dyDescent="0.35">
      <c r="B105863" t="s">
        <v>1682</v>
      </c>
      <c r="C105863" t="s">
        <v>21</v>
      </c>
      <c r="D105863" t="s">
        <v>6037</v>
      </c>
      <c r="E105863" t="s">
        <v>27864</v>
      </c>
      <c r="F105863" t="s">
        <v>6038</v>
      </c>
      <c r="J105863">
        <v>73254.64</v>
      </c>
      <c r="K105863">
        <v>66784</v>
      </c>
    </row>
    <row r="105864" spans="2:11" hidden="1" x14ac:dyDescent="0.35">
      <c r="B105864" t="s">
        <v>1772</v>
      </c>
      <c r="C105864" t="s">
        <v>8</v>
      </c>
      <c r="D105864" t="s">
        <v>5702</v>
      </c>
      <c r="E105864" t="s">
        <v>27864</v>
      </c>
      <c r="F105864" t="s">
        <v>5703</v>
      </c>
      <c r="J105864">
        <v>84239.15</v>
      </c>
      <c r="K105864">
        <v>74134</v>
      </c>
    </row>
    <row r="105865" spans="2:11" hidden="1" x14ac:dyDescent="0.35">
      <c r="B105865" t="s">
        <v>3381</v>
      </c>
      <c r="C105865" t="s">
        <v>21</v>
      </c>
      <c r="D105865" t="s">
        <v>22450</v>
      </c>
      <c r="E105865" t="s">
        <v>27864</v>
      </c>
      <c r="F105865" t="s">
        <v>20726</v>
      </c>
      <c r="J105865">
        <v>94377.88</v>
      </c>
      <c r="K105865">
        <v>66122</v>
      </c>
    </row>
    <row r="105866" spans="2:11" hidden="1" x14ac:dyDescent="0.35">
      <c r="B105866" t="s">
        <v>556</v>
      </c>
      <c r="C105866" t="s">
        <v>124</v>
      </c>
      <c r="D105866" t="s">
        <v>5943</v>
      </c>
      <c r="E105866" t="s">
        <v>23327</v>
      </c>
      <c r="F105866" t="s">
        <v>304</v>
      </c>
      <c r="J105866">
        <v>79197.100000000006</v>
      </c>
      <c r="K105866">
        <v>78527</v>
      </c>
    </row>
    <row r="105867" spans="2:11" hidden="1" x14ac:dyDescent="0.35">
      <c r="B105867" t="s">
        <v>5944</v>
      </c>
      <c r="D105867" t="s">
        <v>5945</v>
      </c>
      <c r="E105867" t="s">
        <v>27858</v>
      </c>
      <c r="F105867" t="s">
        <v>5946</v>
      </c>
      <c r="J105867">
        <v>84454.65</v>
      </c>
      <c r="K105867">
        <v>80179</v>
      </c>
    </row>
    <row r="105868" spans="2:11" hidden="1" x14ac:dyDescent="0.35">
      <c r="B105868" t="s">
        <v>17511</v>
      </c>
      <c r="D105868" t="s">
        <v>18735</v>
      </c>
      <c r="E105868" t="s">
        <v>202</v>
      </c>
      <c r="F105868" t="s">
        <v>23382</v>
      </c>
      <c r="J105868">
        <v>19825.650000000001</v>
      </c>
      <c r="K105868">
        <v>31200</v>
      </c>
    </row>
    <row r="105869" spans="2:11" hidden="1" x14ac:dyDescent="0.35">
      <c r="B105869" t="s">
        <v>3687</v>
      </c>
      <c r="C105869" t="s">
        <v>383</v>
      </c>
      <c r="D105869" t="s">
        <v>25240</v>
      </c>
      <c r="E105869" t="s">
        <v>202</v>
      </c>
      <c r="F105869" t="s">
        <v>23342</v>
      </c>
      <c r="J105869">
        <v>11150</v>
      </c>
      <c r="K105869">
        <v>20800</v>
      </c>
    </row>
    <row r="105870" spans="2:11" hidden="1" x14ac:dyDescent="0.35">
      <c r="B105870" t="s">
        <v>5948</v>
      </c>
      <c r="C105870" t="s">
        <v>124</v>
      </c>
      <c r="D105870" t="s">
        <v>5949</v>
      </c>
      <c r="E105870" t="s">
        <v>27864</v>
      </c>
      <c r="F105870" t="s">
        <v>5950</v>
      </c>
      <c r="J105870">
        <v>75836.039999999994</v>
      </c>
      <c r="K105870">
        <v>70051</v>
      </c>
    </row>
    <row r="105871" spans="2:11" hidden="1" x14ac:dyDescent="0.35">
      <c r="B105871" t="s">
        <v>5951</v>
      </c>
      <c r="C105871" t="s">
        <v>60</v>
      </c>
      <c r="D105871" t="s">
        <v>5952</v>
      </c>
      <c r="E105871" t="s">
        <v>27864</v>
      </c>
      <c r="F105871" t="s">
        <v>5953</v>
      </c>
      <c r="J105871">
        <v>82705.52</v>
      </c>
      <c r="K105871">
        <v>73454</v>
      </c>
    </row>
    <row r="105872" spans="2:11" hidden="1" x14ac:dyDescent="0.35">
      <c r="B105872" t="s">
        <v>4139</v>
      </c>
      <c r="C105872" t="s">
        <v>112</v>
      </c>
      <c r="D105872" t="s">
        <v>5954</v>
      </c>
      <c r="E105872" t="s">
        <v>23365</v>
      </c>
      <c r="F105872" t="s">
        <v>609</v>
      </c>
      <c r="J105872">
        <v>80317.03</v>
      </c>
      <c r="K105872">
        <v>69145</v>
      </c>
    </row>
    <row r="105873" spans="2:11" hidden="1" x14ac:dyDescent="0.35">
      <c r="B105873" t="s">
        <v>3205</v>
      </c>
      <c r="C105873" t="s">
        <v>14</v>
      </c>
      <c r="D105873" t="s">
        <v>5955</v>
      </c>
      <c r="E105873" t="s">
        <v>27856</v>
      </c>
      <c r="F105873" t="s">
        <v>28233</v>
      </c>
      <c r="K105873">
        <v>48971</v>
      </c>
    </row>
    <row r="105874" spans="2:11" hidden="1" x14ac:dyDescent="0.35">
      <c r="B105874" t="s">
        <v>28901</v>
      </c>
      <c r="C105874" t="s">
        <v>21</v>
      </c>
      <c r="D105874" t="s">
        <v>5955</v>
      </c>
      <c r="E105874" t="s">
        <v>168</v>
      </c>
      <c r="F105874" t="s">
        <v>28075</v>
      </c>
      <c r="J105874">
        <v>31194.19</v>
      </c>
      <c r="K105874">
        <v>39098</v>
      </c>
    </row>
    <row r="105875" spans="2:11" hidden="1" x14ac:dyDescent="0.35">
      <c r="B105875" t="s">
        <v>2809</v>
      </c>
      <c r="C105875" t="s">
        <v>14</v>
      </c>
      <c r="D105875" t="s">
        <v>5955</v>
      </c>
      <c r="E105875" t="s">
        <v>27856</v>
      </c>
      <c r="F105875" t="s">
        <v>28450</v>
      </c>
      <c r="J105875">
        <v>4143.5200000000004</v>
      </c>
      <c r="K105875">
        <v>48971</v>
      </c>
    </row>
    <row r="105876" spans="2:11" hidden="1" x14ac:dyDescent="0.35">
      <c r="B105876" t="s">
        <v>28902</v>
      </c>
      <c r="D105876" t="s">
        <v>5955</v>
      </c>
      <c r="E105876" t="s">
        <v>27856</v>
      </c>
      <c r="F105876" t="s">
        <v>28867</v>
      </c>
      <c r="J105876">
        <v>3390.26</v>
      </c>
      <c r="K105876">
        <v>48971</v>
      </c>
    </row>
    <row r="105877" spans="2:11" hidden="1" x14ac:dyDescent="0.35">
      <c r="B105877" t="s">
        <v>522</v>
      </c>
      <c r="C105877" t="s">
        <v>124</v>
      </c>
      <c r="D105877" t="s">
        <v>5955</v>
      </c>
      <c r="E105877" t="s">
        <v>27864</v>
      </c>
      <c r="F105877" t="s">
        <v>4809</v>
      </c>
      <c r="J105877">
        <v>158089.35999999999</v>
      </c>
      <c r="K105877">
        <v>77591</v>
      </c>
    </row>
    <row r="105878" spans="2:11" hidden="1" x14ac:dyDescent="0.35">
      <c r="B105878" t="s">
        <v>5956</v>
      </c>
      <c r="D105878" t="s">
        <v>5955</v>
      </c>
      <c r="E105878" t="s">
        <v>27864</v>
      </c>
      <c r="F105878" t="s">
        <v>5957</v>
      </c>
      <c r="J105878">
        <v>66906.649999999994</v>
      </c>
      <c r="K105878">
        <v>76892</v>
      </c>
    </row>
    <row r="105879" spans="2:11" hidden="1" x14ac:dyDescent="0.35">
      <c r="B105879" t="s">
        <v>5958</v>
      </c>
      <c r="D105879" t="s">
        <v>5955</v>
      </c>
      <c r="E105879" t="s">
        <v>27858</v>
      </c>
      <c r="F105879" t="s">
        <v>5959</v>
      </c>
      <c r="J105879">
        <v>92703.42</v>
      </c>
      <c r="K105879">
        <v>73138</v>
      </c>
    </row>
    <row r="105880" spans="2:11" hidden="1" x14ac:dyDescent="0.35">
      <c r="B105880" t="s">
        <v>5960</v>
      </c>
      <c r="D105880" t="s">
        <v>5955</v>
      </c>
      <c r="E105880" t="s">
        <v>945</v>
      </c>
      <c r="F105880" t="s">
        <v>5916</v>
      </c>
      <c r="J105880">
        <v>66866.86</v>
      </c>
      <c r="K105880">
        <v>59392</v>
      </c>
    </row>
    <row r="105881" spans="2:11" hidden="1" x14ac:dyDescent="0.35">
      <c r="B105881" t="s">
        <v>301</v>
      </c>
      <c r="C105881" t="s">
        <v>124</v>
      </c>
      <c r="D105881" t="s">
        <v>5961</v>
      </c>
      <c r="E105881" t="s">
        <v>27858</v>
      </c>
      <c r="F105881" t="s">
        <v>4570</v>
      </c>
      <c r="J105881">
        <v>86772.79</v>
      </c>
      <c r="K105881">
        <v>83759</v>
      </c>
    </row>
    <row r="105882" spans="2:11" hidden="1" x14ac:dyDescent="0.35">
      <c r="B105882" t="s">
        <v>759</v>
      </c>
      <c r="C105882" t="s">
        <v>42</v>
      </c>
      <c r="D105882" t="s">
        <v>5962</v>
      </c>
      <c r="E105882" t="s">
        <v>2720</v>
      </c>
      <c r="F105882" t="s">
        <v>28097</v>
      </c>
      <c r="J105882">
        <v>4976.66</v>
      </c>
      <c r="K105882">
        <v>30265</v>
      </c>
    </row>
    <row r="105883" spans="2:11" hidden="1" x14ac:dyDescent="0.35">
      <c r="B105883" t="s">
        <v>80</v>
      </c>
      <c r="C105883" t="s">
        <v>42</v>
      </c>
      <c r="D105883" t="s">
        <v>5962</v>
      </c>
      <c r="E105883" t="s">
        <v>93</v>
      </c>
      <c r="F105883" t="s">
        <v>17136</v>
      </c>
      <c r="J105883">
        <v>72772.91</v>
      </c>
      <c r="K105883">
        <v>74300</v>
      </c>
    </row>
    <row r="105884" spans="2:11" hidden="1" x14ac:dyDescent="0.35">
      <c r="B105884" t="s">
        <v>212</v>
      </c>
      <c r="C105884" t="s">
        <v>112</v>
      </c>
      <c r="D105884" t="s">
        <v>5962</v>
      </c>
      <c r="E105884" t="s">
        <v>23356</v>
      </c>
      <c r="F105884" t="s">
        <v>1899</v>
      </c>
      <c r="J105884">
        <v>86410.3</v>
      </c>
      <c r="K105884">
        <v>75705</v>
      </c>
    </row>
    <row r="105885" spans="2:11" hidden="1" x14ac:dyDescent="0.35">
      <c r="B105885" t="s">
        <v>1940</v>
      </c>
      <c r="D105885" t="s">
        <v>26742</v>
      </c>
      <c r="E105885" t="s">
        <v>26235</v>
      </c>
      <c r="F105885" t="s">
        <v>26743</v>
      </c>
      <c r="J105885">
        <v>140601.38</v>
      </c>
      <c r="K105885">
        <v>142100</v>
      </c>
    </row>
    <row r="105886" spans="2:11" hidden="1" x14ac:dyDescent="0.35">
      <c r="B105886" t="s">
        <v>3897</v>
      </c>
      <c r="C105886" t="s">
        <v>42</v>
      </c>
      <c r="D105886" t="s">
        <v>28903</v>
      </c>
      <c r="E105886" t="s">
        <v>27856</v>
      </c>
      <c r="F105886" t="s">
        <v>28274</v>
      </c>
      <c r="J105886">
        <v>1137.51</v>
      </c>
      <c r="K105886">
        <v>48971</v>
      </c>
    </row>
    <row r="105887" spans="2:11" hidden="1" x14ac:dyDescent="0.35">
      <c r="B105887" t="s">
        <v>26744</v>
      </c>
      <c r="C105887" t="s">
        <v>112</v>
      </c>
      <c r="D105887" t="s">
        <v>26745</v>
      </c>
      <c r="E105887" t="s">
        <v>27878</v>
      </c>
      <c r="F105887" t="s">
        <v>23376</v>
      </c>
      <c r="J105887">
        <v>9036.4599999999991</v>
      </c>
      <c r="K105887">
        <v>22464</v>
      </c>
    </row>
    <row r="105888" spans="2:11" hidden="1" x14ac:dyDescent="0.35">
      <c r="B105888" t="s">
        <v>436</v>
      </c>
      <c r="C105888" t="s">
        <v>47</v>
      </c>
      <c r="D105888" t="s">
        <v>5140</v>
      </c>
      <c r="E105888" t="s">
        <v>27952</v>
      </c>
      <c r="F105888" t="s">
        <v>5638</v>
      </c>
      <c r="J105888">
        <v>49803.62</v>
      </c>
      <c r="K105888">
        <v>38349</v>
      </c>
    </row>
    <row r="105889" spans="2:11" hidden="1" x14ac:dyDescent="0.35">
      <c r="B105889" t="s">
        <v>459</v>
      </c>
      <c r="C105889" t="s">
        <v>112</v>
      </c>
      <c r="D105889" t="s">
        <v>4257</v>
      </c>
      <c r="E105889" t="s">
        <v>27864</v>
      </c>
      <c r="F105889" t="s">
        <v>5977</v>
      </c>
      <c r="J105889">
        <v>144186.23999999999</v>
      </c>
      <c r="K105889">
        <v>83881</v>
      </c>
    </row>
    <row r="105890" spans="2:11" hidden="1" x14ac:dyDescent="0.35">
      <c r="B105890" t="s">
        <v>892</v>
      </c>
      <c r="C105890" t="s">
        <v>383</v>
      </c>
      <c r="D105890" t="s">
        <v>6053</v>
      </c>
      <c r="E105890" t="s">
        <v>28002</v>
      </c>
      <c r="F105890" t="s">
        <v>6055</v>
      </c>
      <c r="J105890">
        <v>66599.13</v>
      </c>
      <c r="K105890">
        <v>66600</v>
      </c>
    </row>
    <row r="105891" spans="2:11" hidden="1" x14ac:dyDescent="0.35">
      <c r="B105891" t="s">
        <v>27679</v>
      </c>
      <c r="D105891" t="s">
        <v>4257</v>
      </c>
      <c r="E105891" t="s">
        <v>202</v>
      </c>
      <c r="F105891" t="s">
        <v>28904</v>
      </c>
      <c r="J105891">
        <v>13839.68</v>
      </c>
      <c r="K105891">
        <v>33280</v>
      </c>
    </row>
    <row r="105892" spans="2:11" hidden="1" x14ac:dyDescent="0.35">
      <c r="B105892" t="s">
        <v>3626</v>
      </c>
      <c r="D105892" t="s">
        <v>5140</v>
      </c>
      <c r="E105892" t="s">
        <v>156</v>
      </c>
      <c r="F105892" t="s">
        <v>28142</v>
      </c>
      <c r="J105892">
        <v>10625.42</v>
      </c>
      <c r="K105892">
        <v>28488</v>
      </c>
    </row>
    <row r="105893" spans="2:11" hidden="1" x14ac:dyDescent="0.35">
      <c r="B105893" t="s">
        <v>6066</v>
      </c>
      <c r="D105893" t="s">
        <v>6067</v>
      </c>
      <c r="E105893" t="s">
        <v>27907</v>
      </c>
      <c r="F105893" t="s">
        <v>4994</v>
      </c>
      <c r="J105893">
        <v>49166.68</v>
      </c>
      <c r="K105893">
        <v>61890</v>
      </c>
    </row>
    <row r="105894" spans="2:11" hidden="1" x14ac:dyDescent="0.35">
      <c r="B105894" t="s">
        <v>7443</v>
      </c>
      <c r="C105894" t="s">
        <v>21</v>
      </c>
      <c r="D105894" t="s">
        <v>4257</v>
      </c>
      <c r="E105894" t="s">
        <v>905</v>
      </c>
      <c r="F105894" t="s">
        <v>208</v>
      </c>
      <c r="J105894">
        <v>80308.929999999993</v>
      </c>
      <c r="K105894">
        <v>72140</v>
      </c>
    </row>
    <row r="105895" spans="2:11" hidden="1" x14ac:dyDescent="0.35">
      <c r="B105895" t="s">
        <v>1310</v>
      </c>
      <c r="C105895" t="s">
        <v>47</v>
      </c>
      <c r="D105895" t="s">
        <v>5702</v>
      </c>
      <c r="E105895" t="s">
        <v>5704</v>
      </c>
      <c r="F105895" t="s">
        <v>5705</v>
      </c>
      <c r="J105895">
        <v>86999.76</v>
      </c>
      <c r="K105895">
        <v>85100</v>
      </c>
    </row>
    <row r="105896" spans="2:11" hidden="1" x14ac:dyDescent="0.35">
      <c r="B105896" t="s">
        <v>5639</v>
      </c>
      <c r="C105896" t="s">
        <v>112</v>
      </c>
      <c r="D105896" t="s">
        <v>5140</v>
      </c>
      <c r="E105896" t="s">
        <v>27853</v>
      </c>
      <c r="F105896" t="s">
        <v>1507</v>
      </c>
      <c r="J105896">
        <v>31399.99</v>
      </c>
      <c r="K105896">
        <v>31345</v>
      </c>
    </row>
    <row r="105897" spans="2:11" hidden="1" x14ac:dyDescent="0.35">
      <c r="B105897" t="s">
        <v>28905</v>
      </c>
      <c r="C105897" t="s">
        <v>197</v>
      </c>
      <c r="D105897" t="s">
        <v>28906</v>
      </c>
      <c r="E105897" t="s">
        <v>187</v>
      </c>
      <c r="F105897" t="s">
        <v>28120</v>
      </c>
      <c r="J105897">
        <v>13964.47</v>
      </c>
      <c r="K105897">
        <v>28488</v>
      </c>
    </row>
    <row r="105898" spans="2:11" hidden="1" x14ac:dyDescent="0.35">
      <c r="B105898" t="s">
        <v>536</v>
      </c>
      <c r="C105898" t="s">
        <v>112</v>
      </c>
      <c r="D105898" t="s">
        <v>4257</v>
      </c>
      <c r="E105898" t="s">
        <v>27864</v>
      </c>
      <c r="F105898" t="s">
        <v>19960</v>
      </c>
      <c r="J105898">
        <v>53065.39</v>
      </c>
      <c r="K105898">
        <v>49833</v>
      </c>
    </row>
    <row r="105899" spans="2:11" hidden="1" x14ac:dyDescent="0.35">
      <c r="B105899" t="s">
        <v>4580</v>
      </c>
      <c r="C105899" t="s">
        <v>21</v>
      </c>
      <c r="D105899" t="s">
        <v>5702</v>
      </c>
      <c r="E105899" t="s">
        <v>1685</v>
      </c>
      <c r="F105899" t="s">
        <v>4582</v>
      </c>
      <c r="J105899">
        <v>99266.35</v>
      </c>
      <c r="K105899">
        <v>98569</v>
      </c>
    </row>
    <row r="105900" spans="2:11" hidden="1" x14ac:dyDescent="0.35">
      <c r="B105900" t="s">
        <v>5640</v>
      </c>
      <c r="C105900" t="s">
        <v>47</v>
      </c>
      <c r="D105900" t="s">
        <v>5140</v>
      </c>
      <c r="E105900" t="s">
        <v>27983</v>
      </c>
      <c r="F105900" t="s">
        <v>1765</v>
      </c>
      <c r="J105900">
        <v>26803.42</v>
      </c>
      <c r="K105900">
        <v>26680</v>
      </c>
    </row>
    <row r="105901" spans="2:11" hidden="1" x14ac:dyDescent="0.35">
      <c r="B105901" t="s">
        <v>2168</v>
      </c>
      <c r="C105901" t="s">
        <v>21</v>
      </c>
      <c r="D105901" t="s">
        <v>6084</v>
      </c>
      <c r="E105901" t="s">
        <v>26095</v>
      </c>
      <c r="F105901" t="s">
        <v>26096</v>
      </c>
      <c r="J105901">
        <v>36330.720000000001</v>
      </c>
      <c r="K105901">
        <v>36263</v>
      </c>
    </row>
    <row r="105902" spans="2:11" hidden="1" x14ac:dyDescent="0.35">
      <c r="B105902" t="s">
        <v>8002</v>
      </c>
      <c r="C105902" t="s">
        <v>42</v>
      </c>
      <c r="D105902" t="s">
        <v>4257</v>
      </c>
      <c r="E105902" t="s">
        <v>27864</v>
      </c>
      <c r="F105902" t="s">
        <v>23362</v>
      </c>
      <c r="J105902">
        <v>70855.820000000007</v>
      </c>
      <c r="K105902">
        <v>58963</v>
      </c>
    </row>
    <row r="105903" spans="2:11" hidden="1" x14ac:dyDescent="0.35">
      <c r="B105903" t="s">
        <v>5706</v>
      </c>
      <c r="D105903" t="s">
        <v>5702</v>
      </c>
      <c r="E105903" t="s">
        <v>855</v>
      </c>
      <c r="F105903" t="s">
        <v>960</v>
      </c>
      <c r="J105903">
        <v>36382.160000000003</v>
      </c>
      <c r="K105903">
        <v>37317</v>
      </c>
    </row>
    <row r="105904" spans="2:11" hidden="1" x14ac:dyDescent="0.35">
      <c r="B105904" t="s">
        <v>1114</v>
      </c>
      <c r="C105904" t="s">
        <v>112</v>
      </c>
      <c r="D105904" t="s">
        <v>5702</v>
      </c>
      <c r="E105904" t="s">
        <v>28124</v>
      </c>
      <c r="F105904" t="s">
        <v>5709</v>
      </c>
      <c r="J105904">
        <v>79398.95</v>
      </c>
      <c r="K105904">
        <v>79200</v>
      </c>
    </row>
    <row r="105905" spans="2:11" hidden="1" x14ac:dyDescent="0.35">
      <c r="B105905" t="s">
        <v>26741</v>
      </c>
      <c r="D105905" t="s">
        <v>5702</v>
      </c>
      <c r="E105905" t="s">
        <v>373</v>
      </c>
      <c r="F105905" t="s">
        <v>26091</v>
      </c>
      <c r="J105905">
        <v>36155.57</v>
      </c>
      <c r="K105905">
        <v>43735</v>
      </c>
    </row>
    <row r="105906" spans="2:11" hidden="1" x14ac:dyDescent="0.35">
      <c r="B105906" t="s">
        <v>5714</v>
      </c>
      <c r="C105906" t="s">
        <v>42</v>
      </c>
      <c r="D105906" t="s">
        <v>5702</v>
      </c>
      <c r="E105906" t="s">
        <v>27866</v>
      </c>
      <c r="F105906" t="s">
        <v>5715</v>
      </c>
      <c r="J105906">
        <v>34807.769999999997</v>
      </c>
      <c r="K105906">
        <v>34590</v>
      </c>
    </row>
    <row r="105907" spans="2:11" hidden="1" x14ac:dyDescent="0.35">
      <c r="B105907" t="s">
        <v>4910</v>
      </c>
      <c r="C105907" t="s">
        <v>124</v>
      </c>
      <c r="D105907" t="s">
        <v>18704</v>
      </c>
      <c r="E105907" t="s">
        <v>4863</v>
      </c>
      <c r="F105907" t="s">
        <v>8797</v>
      </c>
      <c r="J105907">
        <v>57702.13</v>
      </c>
      <c r="K105907">
        <v>57198</v>
      </c>
    </row>
    <row r="105908" spans="2:11" hidden="1" x14ac:dyDescent="0.35">
      <c r="B105908" t="s">
        <v>335</v>
      </c>
      <c r="D105908" t="s">
        <v>28907</v>
      </c>
      <c r="E105908" t="s">
        <v>27871</v>
      </c>
      <c r="F105908" t="s">
        <v>28834</v>
      </c>
      <c r="J105908">
        <v>3571.02</v>
      </c>
      <c r="K105908">
        <v>19240</v>
      </c>
    </row>
    <row r="105909" spans="2:11" hidden="1" x14ac:dyDescent="0.35">
      <c r="B105909" t="s">
        <v>1423</v>
      </c>
      <c r="C105909" t="s">
        <v>375</v>
      </c>
      <c r="D105909" t="s">
        <v>5720</v>
      </c>
      <c r="E105909" t="s">
        <v>28263</v>
      </c>
      <c r="F105909" t="s">
        <v>5721</v>
      </c>
      <c r="J105909">
        <v>114800.06</v>
      </c>
      <c r="K105909">
        <v>95486</v>
      </c>
    </row>
    <row r="105910" spans="2:11" hidden="1" x14ac:dyDescent="0.35">
      <c r="B105910" t="s">
        <v>5722</v>
      </c>
      <c r="C105910" t="s">
        <v>21</v>
      </c>
      <c r="D105910" t="s">
        <v>5723</v>
      </c>
      <c r="E105910" t="s">
        <v>27864</v>
      </c>
      <c r="F105910" t="s">
        <v>5724</v>
      </c>
      <c r="J105910">
        <v>104360.82</v>
      </c>
      <c r="K105910">
        <v>83881</v>
      </c>
    </row>
    <row r="105911" spans="2:11" hidden="1" x14ac:dyDescent="0.35">
      <c r="B105911" t="s">
        <v>339</v>
      </c>
      <c r="C105911" t="s">
        <v>32</v>
      </c>
      <c r="D105911" t="s">
        <v>5725</v>
      </c>
      <c r="E105911" t="s">
        <v>23327</v>
      </c>
      <c r="F105911" t="s">
        <v>5726</v>
      </c>
      <c r="J105911">
        <v>79028.509999999995</v>
      </c>
      <c r="K105911">
        <v>78527</v>
      </c>
    </row>
    <row r="105912" spans="2:11" hidden="1" x14ac:dyDescent="0.35">
      <c r="B105912" t="s">
        <v>2868</v>
      </c>
      <c r="D105912" t="s">
        <v>5727</v>
      </c>
      <c r="E105912" t="s">
        <v>23327</v>
      </c>
      <c r="F105912" t="s">
        <v>2887</v>
      </c>
      <c r="J105912">
        <v>95636.31</v>
      </c>
      <c r="K105912">
        <v>78527</v>
      </c>
    </row>
    <row r="105913" spans="2:11" hidden="1" x14ac:dyDescent="0.35">
      <c r="B105913" t="s">
        <v>2288</v>
      </c>
      <c r="C105913" t="s">
        <v>14</v>
      </c>
      <c r="D105913" t="s">
        <v>5734</v>
      </c>
      <c r="E105913" t="s">
        <v>542</v>
      </c>
      <c r="F105913" t="s">
        <v>535</v>
      </c>
      <c r="J105913">
        <v>8505.69</v>
      </c>
      <c r="K105913">
        <v>19240</v>
      </c>
    </row>
    <row r="105914" spans="2:11" hidden="1" x14ac:dyDescent="0.35">
      <c r="B105914" t="s">
        <v>368</v>
      </c>
      <c r="C105914" t="s">
        <v>375</v>
      </c>
      <c r="D105914" t="s">
        <v>5735</v>
      </c>
      <c r="E105914" t="s">
        <v>11315</v>
      </c>
      <c r="F105914" t="s">
        <v>5736</v>
      </c>
      <c r="J105914">
        <v>75097.22</v>
      </c>
      <c r="K105914">
        <v>79200</v>
      </c>
    </row>
    <row r="105915" spans="2:11" hidden="1" x14ac:dyDescent="0.35">
      <c r="B105915" t="s">
        <v>767</v>
      </c>
      <c r="C105915" t="s">
        <v>297</v>
      </c>
      <c r="D105915" t="s">
        <v>27645</v>
      </c>
      <c r="E105915" t="s">
        <v>26095</v>
      </c>
      <c r="F105915" t="s">
        <v>27035</v>
      </c>
      <c r="J105915">
        <v>39223.64</v>
      </c>
      <c r="K105915">
        <v>36263</v>
      </c>
    </row>
    <row r="105916" spans="2:11" hidden="1" x14ac:dyDescent="0.35">
      <c r="B105916" t="s">
        <v>759</v>
      </c>
      <c r="C105916" t="s">
        <v>427</v>
      </c>
      <c r="D105916" t="s">
        <v>18707</v>
      </c>
      <c r="E105916" t="s">
        <v>27856</v>
      </c>
      <c r="F105916" t="s">
        <v>28151</v>
      </c>
      <c r="J105916">
        <v>5979</v>
      </c>
      <c r="K105916">
        <v>48971</v>
      </c>
    </row>
    <row r="105917" spans="2:11" hidden="1" x14ac:dyDescent="0.35">
      <c r="B105917" t="s">
        <v>3965</v>
      </c>
      <c r="C105917" t="s">
        <v>21</v>
      </c>
      <c r="D105917" t="s">
        <v>5737</v>
      </c>
      <c r="E105917" t="s">
        <v>26961</v>
      </c>
      <c r="F105917" t="s">
        <v>1232</v>
      </c>
      <c r="J105917">
        <v>33560.21</v>
      </c>
      <c r="K105917">
        <v>35949</v>
      </c>
    </row>
    <row r="105918" spans="2:11" hidden="1" x14ac:dyDescent="0.35">
      <c r="B105918" t="s">
        <v>10276</v>
      </c>
      <c r="C105918" t="s">
        <v>8</v>
      </c>
      <c r="D105918" t="s">
        <v>5737</v>
      </c>
      <c r="E105918" t="s">
        <v>905</v>
      </c>
      <c r="F105918" t="s">
        <v>27868</v>
      </c>
      <c r="K105918">
        <v>44196</v>
      </c>
    </row>
    <row r="105919" spans="2:11" hidden="1" x14ac:dyDescent="0.35">
      <c r="B105919" t="s">
        <v>145</v>
      </c>
      <c r="C105919" t="s">
        <v>139</v>
      </c>
      <c r="D105919" t="s">
        <v>26746</v>
      </c>
      <c r="E105919" t="s">
        <v>26273</v>
      </c>
      <c r="F105919" t="s">
        <v>26159</v>
      </c>
      <c r="J105919">
        <v>54603.14</v>
      </c>
      <c r="K105919">
        <v>54800</v>
      </c>
    </row>
    <row r="105920" spans="2:11" hidden="1" x14ac:dyDescent="0.35">
      <c r="B105920" t="s">
        <v>3703</v>
      </c>
      <c r="C105920" t="s">
        <v>112</v>
      </c>
      <c r="D105920" t="s">
        <v>25246</v>
      </c>
      <c r="E105920" t="s">
        <v>93</v>
      </c>
      <c r="F105920" t="s">
        <v>23969</v>
      </c>
      <c r="J105920">
        <v>67289.27</v>
      </c>
      <c r="K105920">
        <v>69800</v>
      </c>
    </row>
    <row r="105921" spans="2:11" hidden="1" x14ac:dyDescent="0.35">
      <c r="B105921" t="s">
        <v>522</v>
      </c>
      <c r="C105921" t="s">
        <v>139</v>
      </c>
      <c r="D105921" t="s">
        <v>22511</v>
      </c>
      <c r="E105921" t="s">
        <v>27991</v>
      </c>
      <c r="F105921" t="s">
        <v>28225</v>
      </c>
      <c r="J105921">
        <v>7576.04</v>
      </c>
      <c r="K105921">
        <v>37348</v>
      </c>
    </row>
    <row r="105922" spans="2:11" hidden="1" x14ac:dyDescent="0.35">
      <c r="B105922" t="s">
        <v>119</v>
      </c>
      <c r="C105922" t="s">
        <v>134</v>
      </c>
      <c r="D105922" t="s">
        <v>5745</v>
      </c>
      <c r="E105922" t="s">
        <v>23412</v>
      </c>
      <c r="F105922" t="s">
        <v>5746</v>
      </c>
      <c r="J105922">
        <v>59403.09</v>
      </c>
      <c r="K105922">
        <v>59500</v>
      </c>
    </row>
    <row r="105923" spans="2:11" hidden="1" x14ac:dyDescent="0.35">
      <c r="B105923" t="s">
        <v>145</v>
      </c>
      <c r="C105923" t="s">
        <v>139</v>
      </c>
      <c r="D105923" t="s">
        <v>26747</v>
      </c>
      <c r="E105923" t="s">
        <v>28051</v>
      </c>
      <c r="F105923" t="s">
        <v>27646</v>
      </c>
      <c r="J105923">
        <v>39572.32</v>
      </c>
      <c r="K105923">
        <v>32975</v>
      </c>
    </row>
    <row r="105924" spans="2:11" hidden="1" x14ac:dyDescent="0.35">
      <c r="B105924" t="s">
        <v>2235</v>
      </c>
      <c r="C105924" t="s">
        <v>197</v>
      </c>
      <c r="D105924" t="s">
        <v>4257</v>
      </c>
      <c r="E105924" t="s">
        <v>27864</v>
      </c>
      <c r="F105924" t="s">
        <v>5980</v>
      </c>
      <c r="J105924">
        <v>73667.210000000006</v>
      </c>
      <c r="K105924">
        <v>69373</v>
      </c>
    </row>
    <row r="105925" spans="2:11" hidden="1" x14ac:dyDescent="0.35">
      <c r="B105925" t="s">
        <v>22682</v>
      </c>
      <c r="C105925" t="s">
        <v>14</v>
      </c>
      <c r="D105925" t="s">
        <v>6097</v>
      </c>
      <c r="E105925" t="s">
        <v>202</v>
      </c>
      <c r="F105925" t="s">
        <v>27894</v>
      </c>
      <c r="J105925">
        <v>1013.4</v>
      </c>
      <c r="K105925">
        <v>41600</v>
      </c>
    </row>
    <row r="105926" spans="2:11" hidden="1" x14ac:dyDescent="0.35">
      <c r="B105926" t="s">
        <v>5747</v>
      </c>
      <c r="C105926" t="s">
        <v>21</v>
      </c>
      <c r="D105926" t="s">
        <v>4257</v>
      </c>
      <c r="E105926" t="s">
        <v>4857</v>
      </c>
      <c r="F105926" t="s">
        <v>1086</v>
      </c>
      <c r="J105926">
        <v>38227.870000000003</v>
      </c>
      <c r="K105926">
        <v>32931</v>
      </c>
    </row>
    <row r="105927" spans="2:11" hidden="1" x14ac:dyDescent="0.35">
      <c r="B105927" t="s">
        <v>1141</v>
      </c>
      <c r="C105927" t="s">
        <v>42</v>
      </c>
      <c r="D105927" t="s">
        <v>5140</v>
      </c>
      <c r="E105927" t="s">
        <v>905</v>
      </c>
      <c r="F105927" t="s">
        <v>1269</v>
      </c>
      <c r="J105927">
        <v>121142.12</v>
      </c>
      <c r="K105927">
        <v>69802</v>
      </c>
    </row>
    <row r="105928" spans="2:11" hidden="1" x14ac:dyDescent="0.35">
      <c r="B105928" t="s">
        <v>2168</v>
      </c>
      <c r="C105928" t="s">
        <v>21</v>
      </c>
      <c r="D105928" t="s">
        <v>4257</v>
      </c>
      <c r="E105928" t="s">
        <v>202</v>
      </c>
      <c r="F105928" t="s">
        <v>1148</v>
      </c>
      <c r="K105928">
        <v>20800</v>
      </c>
    </row>
    <row r="105929" spans="2:11" hidden="1" x14ac:dyDescent="0.35">
      <c r="B105929" t="s">
        <v>1350</v>
      </c>
      <c r="C105929" t="s">
        <v>139</v>
      </c>
      <c r="D105929" t="s">
        <v>6097</v>
      </c>
      <c r="E105929" t="s">
        <v>27882</v>
      </c>
      <c r="F105929" t="s">
        <v>6125</v>
      </c>
      <c r="J105929">
        <v>36804.050000000003</v>
      </c>
      <c r="K105929">
        <v>36649</v>
      </c>
    </row>
    <row r="105930" spans="2:11" hidden="1" x14ac:dyDescent="0.35">
      <c r="B105930" t="s">
        <v>5643</v>
      </c>
      <c r="C105930" t="s">
        <v>42</v>
      </c>
      <c r="D105930" t="s">
        <v>5140</v>
      </c>
      <c r="E105930" t="s">
        <v>27983</v>
      </c>
      <c r="F105930" t="s">
        <v>12</v>
      </c>
      <c r="J105930">
        <v>26656.67</v>
      </c>
      <c r="K105930">
        <v>26680</v>
      </c>
    </row>
    <row r="105931" spans="2:11" hidden="1" x14ac:dyDescent="0.35">
      <c r="B105931" t="s">
        <v>2080</v>
      </c>
      <c r="C105931" t="s">
        <v>297</v>
      </c>
      <c r="D105931" t="s">
        <v>4257</v>
      </c>
      <c r="E105931" t="s">
        <v>27861</v>
      </c>
      <c r="F105931" t="s">
        <v>4074</v>
      </c>
      <c r="J105931">
        <v>30296.61</v>
      </c>
      <c r="K105931">
        <v>32448</v>
      </c>
    </row>
    <row r="105932" spans="2:11" hidden="1" x14ac:dyDescent="0.35">
      <c r="B105932" t="s">
        <v>2425</v>
      </c>
      <c r="C105932" t="s">
        <v>47</v>
      </c>
      <c r="D105932" t="s">
        <v>22516</v>
      </c>
      <c r="E105932" t="s">
        <v>27864</v>
      </c>
      <c r="F105932" t="s">
        <v>6961</v>
      </c>
      <c r="J105932">
        <v>76723.39</v>
      </c>
      <c r="K105932">
        <v>69373</v>
      </c>
    </row>
    <row r="105933" spans="2:11" hidden="1" x14ac:dyDescent="0.35">
      <c r="B105933" t="s">
        <v>1025</v>
      </c>
      <c r="C105933" t="s">
        <v>112</v>
      </c>
      <c r="D105933" t="s">
        <v>5140</v>
      </c>
      <c r="E105933" t="s">
        <v>81</v>
      </c>
      <c r="F105933" t="s">
        <v>28122</v>
      </c>
      <c r="K105933">
        <v>20800</v>
      </c>
    </row>
    <row r="105934" spans="2:11" hidden="1" x14ac:dyDescent="0.35">
      <c r="B105934" t="s">
        <v>5773</v>
      </c>
      <c r="D105934" t="s">
        <v>4257</v>
      </c>
      <c r="E105934" t="s">
        <v>28051</v>
      </c>
      <c r="F105934" t="s">
        <v>5774</v>
      </c>
      <c r="J105934">
        <v>47681.8</v>
      </c>
      <c r="K105934">
        <v>42144</v>
      </c>
    </row>
    <row r="105935" spans="2:11" hidden="1" x14ac:dyDescent="0.35">
      <c r="B105935" t="s">
        <v>22515</v>
      </c>
      <c r="D105935" t="s">
        <v>22516</v>
      </c>
      <c r="E105935" t="s">
        <v>27864</v>
      </c>
      <c r="F105935" t="s">
        <v>20025</v>
      </c>
      <c r="J105935">
        <v>85990.25</v>
      </c>
      <c r="K105935">
        <v>62676</v>
      </c>
    </row>
    <row r="105936" spans="2:11" hidden="1" x14ac:dyDescent="0.35">
      <c r="B105936" t="s">
        <v>5644</v>
      </c>
      <c r="D105936" t="s">
        <v>5140</v>
      </c>
      <c r="E105936" t="s">
        <v>27864</v>
      </c>
      <c r="F105936" t="s">
        <v>539</v>
      </c>
      <c r="J105936">
        <v>97895.39</v>
      </c>
      <c r="K105936">
        <v>81086</v>
      </c>
    </row>
    <row r="105937" spans="2:11" hidden="1" x14ac:dyDescent="0.35">
      <c r="B105937" t="s">
        <v>5398</v>
      </c>
      <c r="D105937" t="s">
        <v>5782</v>
      </c>
      <c r="E105937" t="s">
        <v>187</v>
      </c>
      <c r="F105937" t="s">
        <v>5784</v>
      </c>
      <c r="J105937">
        <v>31530.31</v>
      </c>
      <c r="K105937">
        <v>33352</v>
      </c>
    </row>
    <row r="105938" spans="2:11" hidden="1" x14ac:dyDescent="0.35">
      <c r="B105938" t="s">
        <v>1281</v>
      </c>
      <c r="C105938" t="s">
        <v>124</v>
      </c>
      <c r="D105938" t="s">
        <v>6140</v>
      </c>
      <c r="E105938" t="s">
        <v>3688</v>
      </c>
      <c r="F105938" t="s">
        <v>5209</v>
      </c>
      <c r="J105938">
        <v>40823.230000000003</v>
      </c>
      <c r="K105938">
        <v>45710</v>
      </c>
    </row>
    <row r="105939" spans="2:11" hidden="1" x14ac:dyDescent="0.35">
      <c r="B105939" t="s">
        <v>5210</v>
      </c>
      <c r="C105939" t="s">
        <v>375</v>
      </c>
      <c r="D105939" t="s">
        <v>6140</v>
      </c>
      <c r="E105939" t="s">
        <v>945</v>
      </c>
      <c r="F105939" t="s">
        <v>25259</v>
      </c>
      <c r="J105939">
        <v>49562.54</v>
      </c>
      <c r="K105939">
        <v>59392</v>
      </c>
    </row>
    <row r="105940" spans="2:11" hidden="1" x14ac:dyDescent="0.35">
      <c r="B105940" t="s">
        <v>1241</v>
      </c>
      <c r="C105940" t="s">
        <v>149</v>
      </c>
      <c r="D105940" t="s">
        <v>6151</v>
      </c>
      <c r="E105940" t="s">
        <v>27864</v>
      </c>
      <c r="F105940" t="s">
        <v>1552</v>
      </c>
      <c r="J105940">
        <v>104847</v>
      </c>
      <c r="K105940">
        <v>71412</v>
      </c>
    </row>
    <row r="105941" spans="2:11" hidden="1" x14ac:dyDescent="0.35">
      <c r="B105941" t="s">
        <v>6158</v>
      </c>
      <c r="C105941" t="s">
        <v>21</v>
      </c>
      <c r="D105941" t="s">
        <v>6159</v>
      </c>
      <c r="E105941" t="s">
        <v>27853</v>
      </c>
      <c r="F105941" t="s">
        <v>6160</v>
      </c>
      <c r="J105941">
        <v>34575.54</v>
      </c>
      <c r="K105941">
        <v>34091</v>
      </c>
    </row>
    <row r="105942" spans="2:11" hidden="1" x14ac:dyDescent="0.35">
      <c r="B105942" t="s">
        <v>3323</v>
      </c>
      <c r="C105942" t="s">
        <v>42</v>
      </c>
      <c r="D105942" t="s">
        <v>6178</v>
      </c>
      <c r="E105942" t="s">
        <v>23460</v>
      </c>
      <c r="F105942" t="s">
        <v>525</v>
      </c>
      <c r="J105942">
        <v>78787.679999999993</v>
      </c>
      <c r="K105942">
        <v>71529</v>
      </c>
    </row>
    <row r="105943" spans="2:11" hidden="1" x14ac:dyDescent="0.35">
      <c r="B105943" t="s">
        <v>6179</v>
      </c>
      <c r="C105943" t="s">
        <v>21</v>
      </c>
      <c r="D105943" t="s">
        <v>6180</v>
      </c>
      <c r="E105943" t="s">
        <v>2754</v>
      </c>
      <c r="F105943" t="s">
        <v>6181</v>
      </c>
      <c r="J105943">
        <v>42992.66</v>
      </c>
      <c r="K105943">
        <v>40137</v>
      </c>
    </row>
    <row r="105944" spans="2:11" hidden="1" x14ac:dyDescent="0.35">
      <c r="B105944" t="s">
        <v>6182</v>
      </c>
      <c r="D105944" t="s">
        <v>6183</v>
      </c>
      <c r="E105944" t="s">
        <v>27934</v>
      </c>
      <c r="F105944" t="s">
        <v>4330</v>
      </c>
      <c r="J105944">
        <v>38991.86</v>
      </c>
      <c r="K105944">
        <v>37669</v>
      </c>
    </row>
    <row r="105945" spans="2:11" hidden="1" x14ac:dyDescent="0.35">
      <c r="B105945" t="s">
        <v>80</v>
      </c>
      <c r="C105945" t="s">
        <v>47</v>
      </c>
      <c r="D105945" t="s">
        <v>18696</v>
      </c>
      <c r="E105945" t="s">
        <v>27864</v>
      </c>
      <c r="F105945" t="s">
        <v>17333</v>
      </c>
      <c r="J105945">
        <v>85660.41</v>
      </c>
      <c r="K105945">
        <v>66122</v>
      </c>
    </row>
    <row r="105946" spans="2:11" hidden="1" x14ac:dyDescent="0.35">
      <c r="B105946" t="s">
        <v>2561</v>
      </c>
      <c r="C105946" t="s">
        <v>21</v>
      </c>
      <c r="D105946" t="s">
        <v>5878</v>
      </c>
      <c r="E105946" t="s">
        <v>27864</v>
      </c>
      <c r="F105946" t="s">
        <v>5879</v>
      </c>
      <c r="J105946">
        <v>124040.47</v>
      </c>
      <c r="K105946">
        <v>72094</v>
      </c>
    </row>
    <row r="105947" spans="2:11" hidden="1" x14ac:dyDescent="0.35">
      <c r="B105947" t="s">
        <v>314</v>
      </c>
      <c r="C105947" t="s">
        <v>124</v>
      </c>
      <c r="D105947" t="s">
        <v>5895</v>
      </c>
      <c r="E105947" t="s">
        <v>27864</v>
      </c>
      <c r="F105947" t="s">
        <v>3587</v>
      </c>
      <c r="J105947">
        <v>127961.44</v>
      </c>
      <c r="K105947">
        <v>78988</v>
      </c>
    </row>
    <row r="105948" spans="2:11" hidden="1" x14ac:dyDescent="0.35">
      <c r="B105948" t="s">
        <v>759</v>
      </c>
      <c r="C105948" t="s">
        <v>107</v>
      </c>
      <c r="D105948" t="s">
        <v>5895</v>
      </c>
      <c r="E105948" t="s">
        <v>23351</v>
      </c>
      <c r="F105948" t="s">
        <v>2239</v>
      </c>
      <c r="J105948">
        <v>77288.81</v>
      </c>
      <c r="K105948">
        <v>65009</v>
      </c>
    </row>
    <row r="105949" spans="2:11" hidden="1" x14ac:dyDescent="0.35">
      <c r="B105949" t="s">
        <v>5927</v>
      </c>
      <c r="D105949" t="s">
        <v>5895</v>
      </c>
      <c r="E105949" t="s">
        <v>27861</v>
      </c>
      <c r="F105949" t="s">
        <v>5928</v>
      </c>
      <c r="J105949">
        <v>36600.06</v>
      </c>
      <c r="K105949">
        <v>33384</v>
      </c>
    </row>
    <row r="105950" spans="2:11" hidden="1" x14ac:dyDescent="0.35">
      <c r="B105950" t="s">
        <v>536</v>
      </c>
      <c r="C105950" t="s">
        <v>197</v>
      </c>
      <c r="D105950" t="s">
        <v>5895</v>
      </c>
      <c r="E105950" t="s">
        <v>85</v>
      </c>
      <c r="F105950" t="s">
        <v>1285</v>
      </c>
      <c r="J105950">
        <v>12474</v>
      </c>
      <c r="K105950">
        <v>24960</v>
      </c>
    </row>
    <row r="105951" spans="2:11" hidden="1" x14ac:dyDescent="0.35">
      <c r="B105951" t="s">
        <v>5983</v>
      </c>
      <c r="C105951" t="s">
        <v>375</v>
      </c>
      <c r="D105951" t="s">
        <v>5895</v>
      </c>
      <c r="E105951" t="s">
        <v>1542</v>
      </c>
      <c r="F105951" t="s">
        <v>5802</v>
      </c>
      <c r="J105951">
        <v>57521.19</v>
      </c>
      <c r="K105951">
        <v>51890</v>
      </c>
    </row>
    <row r="105952" spans="2:11" hidden="1" x14ac:dyDescent="0.35">
      <c r="B105952" t="s">
        <v>5988</v>
      </c>
      <c r="C105952" t="s">
        <v>124</v>
      </c>
      <c r="D105952" t="s">
        <v>5989</v>
      </c>
      <c r="E105952" t="s">
        <v>851</v>
      </c>
      <c r="F105952" t="s">
        <v>4587</v>
      </c>
      <c r="J105952">
        <v>43619.1</v>
      </c>
      <c r="K105952">
        <v>50419</v>
      </c>
    </row>
    <row r="105953" spans="2:11" hidden="1" x14ac:dyDescent="0.35">
      <c r="B105953" t="s">
        <v>220</v>
      </c>
      <c r="C105953" t="s">
        <v>427</v>
      </c>
      <c r="D105953" t="s">
        <v>5991</v>
      </c>
      <c r="E105953" t="s">
        <v>28156</v>
      </c>
      <c r="F105953" t="s">
        <v>1131</v>
      </c>
      <c r="J105953">
        <v>44412.79</v>
      </c>
      <c r="K105953">
        <v>36439</v>
      </c>
    </row>
    <row r="105954" spans="2:11" hidden="1" x14ac:dyDescent="0.35">
      <c r="B105954" t="s">
        <v>5336</v>
      </c>
      <c r="C105954" t="s">
        <v>21</v>
      </c>
      <c r="D105954" t="s">
        <v>5991</v>
      </c>
      <c r="E105954" t="s">
        <v>26961</v>
      </c>
      <c r="F105954" t="s">
        <v>208</v>
      </c>
      <c r="J105954">
        <v>35225.300000000003</v>
      </c>
      <c r="K105954">
        <v>36996</v>
      </c>
    </row>
    <row r="105955" spans="2:11" hidden="1" x14ac:dyDescent="0.35">
      <c r="B105955" t="s">
        <v>6000</v>
      </c>
      <c r="D105955" t="s">
        <v>5991</v>
      </c>
      <c r="E105955" t="s">
        <v>25960</v>
      </c>
      <c r="F105955" t="s">
        <v>3235</v>
      </c>
      <c r="J105955">
        <v>59310.67</v>
      </c>
      <c r="K105955">
        <v>60200</v>
      </c>
    </row>
    <row r="105956" spans="2:11" hidden="1" x14ac:dyDescent="0.35">
      <c r="B105956" t="s">
        <v>705</v>
      </c>
      <c r="C105956" t="s">
        <v>38</v>
      </c>
      <c r="D105956" t="s">
        <v>5991</v>
      </c>
      <c r="E105956" t="s">
        <v>23365</v>
      </c>
      <c r="F105956" t="s">
        <v>3230</v>
      </c>
      <c r="J105956">
        <v>75379.31</v>
      </c>
      <c r="K105956">
        <v>69145</v>
      </c>
    </row>
    <row r="105957" spans="2:11" hidden="1" x14ac:dyDescent="0.35">
      <c r="B105957" t="s">
        <v>1423</v>
      </c>
      <c r="C105957" t="s">
        <v>197</v>
      </c>
      <c r="D105957" t="s">
        <v>5991</v>
      </c>
      <c r="E105957" t="s">
        <v>27853</v>
      </c>
      <c r="F105957" t="s">
        <v>3846</v>
      </c>
      <c r="J105957">
        <v>32013.18</v>
      </c>
      <c r="K105957">
        <v>32260</v>
      </c>
    </row>
    <row r="105958" spans="2:11" hidden="1" x14ac:dyDescent="0.35">
      <c r="B105958" t="s">
        <v>4595</v>
      </c>
      <c r="C105958" t="s">
        <v>112</v>
      </c>
      <c r="D105958" t="s">
        <v>5991</v>
      </c>
      <c r="E105958" t="s">
        <v>438</v>
      </c>
      <c r="F105958" t="s">
        <v>2448</v>
      </c>
      <c r="J105958">
        <v>28206.01</v>
      </c>
      <c r="K105958">
        <v>29994</v>
      </c>
    </row>
    <row r="105959" spans="2:11" hidden="1" x14ac:dyDescent="0.35">
      <c r="B105959" t="s">
        <v>6039</v>
      </c>
      <c r="C105959" t="s">
        <v>112</v>
      </c>
      <c r="D105959" t="s">
        <v>5991</v>
      </c>
      <c r="E105959" t="s">
        <v>81</v>
      </c>
      <c r="F105959" t="s">
        <v>6040</v>
      </c>
      <c r="K105959">
        <v>30534</v>
      </c>
    </row>
    <row r="105960" spans="2:11" hidden="1" x14ac:dyDescent="0.35">
      <c r="B105960" t="s">
        <v>1318</v>
      </c>
      <c r="C105960" t="s">
        <v>8</v>
      </c>
      <c r="D105960" t="s">
        <v>18700</v>
      </c>
      <c r="E105960" t="s">
        <v>23460</v>
      </c>
      <c r="F105960" t="s">
        <v>16799</v>
      </c>
      <c r="J105960">
        <v>75490.559999999998</v>
      </c>
      <c r="K105960">
        <v>66893</v>
      </c>
    </row>
    <row r="105961" spans="2:11" hidden="1" x14ac:dyDescent="0.35">
      <c r="B105961" t="s">
        <v>2185</v>
      </c>
      <c r="C105961" t="s">
        <v>47</v>
      </c>
      <c r="D105961" t="s">
        <v>28908</v>
      </c>
      <c r="E105961" t="s">
        <v>289</v>
      </c>
      <c r="F105961" t="s">
        <v>28160</v>
      </c>
      <c r="J105961">
        <v>26837.75</v>
      </c>
      <c r="K105961">
        <v>32114</v>
      </c>
    </row>
    <row r="105962" spans="2:11" hidden="1" x14ac:dyDescent="0.35">
      <c r="B105962" t="s">
        <v>1310</v>
      </c>
      <c r="C105962" t="s">
        <v>60</v>
      </c>
      <c r="D105962" t="s">
        <v>6048</v>
      </c>
      <c r="E105962" t="s">
        <v>202</v>
      </c>
      <c r="F105962" t="s">
        <v>6049</v>
      </c>
      <c r="J105962">
        <v>18856.5</v>
      </c>
      <c r="K105962">
        <v>27040</v>
      </c>
    </row>
    <row r="105963" spans="2:11" hidden="1" x14ac:dyDescent="0.35">
      <c r="B105963" t="s">
        <v>6057</v>
      </c>
      <c r="C105963" t="s">
        <v>927</v>
      </c>
      <c r="D105963" t="s">
        <v>6058</v>
      </c>
      <c r="E105963" t="s">
        <v>222</v>
      </c>
      <c r="F105963" t="s">
        <v>5715</v>
      </c>
      <c r="J105963">
        <v>67581.570000000007</v>
      </c>
      <c r="K105963">
        <v>64264</v>
      </c>
    </row>
    <row r="105964" spans="2:11" hidden="1" x14ac:dyDescent="0.35">
      <c r="B105964" t="s">
        <v>3554</v>
      </c>
      <c r="C105964" t="s">
        <v>107</v>
      </c>
      <c r="D105964" t="s">
        <v>6059</v>
      </c>
      <c r="E105964" t="s">
        <v>28188</v>
      </c>
      <c r="F105964" t="s">
        <v>3321</v>
      </c>
      <c r="J105964">
        <v>60408.33</v>
      </c>
      <c r="K105964">
        <v>72014</v>
      </c>
    </row>
    <row r="105965" spans="2:11" hidden="1" x14ac:dyDescent="0.35">
      <c r="B105965" t="s">
        <v>705</v>
      </c>
      <c r="C105965" t="s">
        <v>124</v>
      </c>
      <c r="D105965" t="s">
        <v>28909</v>
      </c>
      <c r="E105965" t="s">
        <v>27864</v>
      </c>
      <c r="F105965" t="s">
        <v>28234</v>
      </c>
      <c r="J105965">
        <v>33876.6</v>
      </c>
      <c r="K105965">
        <v>48971</v>
      </c>
    </row>
    <row r="105966" spans="2:11" hidden="1" x14ac:dyDescent="0.35">
      <c r="B105966" t="s">
        <v>556</v>
      </c>
      <c r="C105966" t="s">
        <v>42</v>
      </c>
      <c r="D105966" t="s">
        <v>6065</v>
      </c>
      <c r="E105966" t="s">
        <v>27864</v>
      </c>
      <c r="F105966" t="s">
        <v>400</v>
      </c>
      <c r="J105966">
        <v>111704.17</v>
      </c>
      <c r="K105966">
        <v>81086</v>
      </c>
    </row>
    <row r="105967" spans="2:11" hidden="1" x14ac:dyDescent="0.35">
      <c r="B105967" t="s">
        <v>2765</v>
      </c>
      <c r="C105967" t="s">
        <v>47</v>
      </c>
      <c r="D105967" t="s">
        <v>25252</v>
      </c>
      <c r="E105967" t="s">
        <v>27856</v>
      </c>
      <c r="F105967" t="s">
        <v>1029</v>
      </c>
      <c r="K105967">
        <v>48971</v>
      </c>
    </row>
    <row r="105968" spans="2:11" hidden="1" x14ac:dyDescent="0.35">
      <c r="B105968" t="s">
        <v>4050</v>
      </c>
      <c r="C105968" t="s">
        <v>21</v>
      </c>
      <c r="D105968" t="s">
        <v>6095</v>
      </c>
      <c r="E105968" t="s">
        <v>26025</v>
      </c>
      <c r="F105968" t="s">
        <v>5205</v>
      </c>
      <c r="J105968">
        <v>91658.43</v>
      </c>
      <c r="K105968">
        <v>73041</v>
      </c>
    </row>
    <row r="105969" spans="2:11" hidden="1" x14ac:dyDescent="0.35">
      <c r="B105969" t="s">
        <v>220</v>
      </c>
      <c r="C105969" t="s">
        <v>21</v>
      </c>
      <c r="D105969" t="s">
        <v>6101</v>
      </c>
      <c r="E105969" t="s">
        <v>27954</v>
      </c>
      <c r="F105969" t="s">
        <v>6103</v>
      </c>
      <c r="J105969">
        <v>45859.79</v>
      </c>
      <c r="K105969">
        <v>63240</v>
      </c>
    </row>
    <row r="105970" spans="2:11" hidden="1" x14ac:dyDescent="0.35">
      <c r="B105970" t="s">
        <v>1363</v>
      </c>
      <c r="C105970" t="s">
        <v>124</v>
      </c>
      <c r="D105970" t="s">
        <v>6126</v>
      </c>
      <c r="E105970" t="s">
        <v>1852</v>
      </c>
      <c r="F105970" t="s">
        <v>6127</v>
      </c>
      <c r="J105970">
        <v>48997.45</v>
      </c>
      <c r="K105970">
        <v>38488</v>
      </c>
    </row>
    <row r="105971" spans="2:11" hidden="1" x14ac:dyDescent="0.35">
      <c r="B105971" t="s">
        <v>997</v>
      </c>
      <c r="C105971" t="s">
        <v>124</v>
      </c>
      <c r="D105971" t="s">
        <v>6133</v>
      </c>
      <c r="E105971" t="s">
        <v>23351</v>
      </c>
      <c r="F105971" t="s">
        <v>2711</v>
      </c>
      <c r="J105971">
        <v>65732.47</v>
      </c>
      <c r="K105971">
        <v>65009</v>
      </c>
    </row>
    <row r="105972" spans="2:11" hidden="1" x14ac:dyDescent="0.35">
      <c r="B105972" t="s">
        <v>1813</v>
      </c>
      <c r="C105972" t="s">
        <v>107</v>
      </c>
      <c r="D105972" t="s">
        <v>28910</v>
      </c>
      <c r="E105972" t="s">
        <v>27864</v>
      </c>
      <c r="F105972" t="s">
        <v>24305</v>
      </c>
      <c r="J105972">
        <v>60025.47</v>
      </c>
      <c r="K105972">
        <v>58963</v>
      </c>
    </row>
    <row r="105973" spans="2:11" hidden="1" x14ac:dyDescent="0.35">
      <c r="B105973" t="s">
        <v>22488</v>
      </c>
      <c r="C105973" t="s">
        <v>21</v>
      </c>
      <c r="D105973" t="s">
        <v>22489</v>
      </c>
      <c r="E105973" t="s">
        <v>27907</v>
      </c>
      <c r="F105973" t="s">
        <v>21366</v>
      </c>
      <c r="J105973">
        <v>59067.24</v>
      </c>
      <c r="K105973">
        <v>58386</v>
      </c>
    </row>
    <row r="105974" spans="2:11" hidden="1" x14ac:dyDescent="0.35">
      <c r="B105974" t="s">
        <v>15481</v>
      </c>
      <c r="D105974" t="s">
        <v>28911</v>
      </c>
      <c r="E105974" t="s">
        <v>9371</v>
      </c>
      <c r="F105974" t="s">
        <v>27958</v>
      </c>
      <c r="K105974">
        <v>65100</v>
      </c>
    </row>
    <row r="105975" spans="2:11" hidden="1" x14ac:dyDescent="0.35">
      <c r="B105975" t="s">
        <v>5645</v>
      </c>
      <c r="C105975" t="s">
        <v>927</v>
      </c>
      <c r="D105975" t="s">
        <v>5140</v>
      </c>
      <c r="E105975" t="s">
        <v>2754</v>
      </c>
      <c r="F105975" t="s">
        <v>5647</v>
      </c>
      <c r="J105975">
        <v>41641.5</v>
      </c>
      <c r="K105975">
        <v>40835</v>
      </c>
    </row>
    <row r="105976" spans="2:11" hidden="1" x14ac:dyDescent="0.35">
      <c r="B105976" t="s">
        <v>1677</v>
      </c>
      <c r="C105976" t="s">
        <v>47</v>
      </c>
      <c r="D105976" t="s">
        <v>5140</v>
      </c>
      <c r="E105976" t="s">
        <v>1635</v>
      </c>
      <c r="F105976" t="s">
        <v>27199</v>
      </c>
      <c r="J105976">
        <v>58211.96</v>
      </c>
      <c r="K105976">
        <v>65450</v>
      </c>
    </row>
    <row r="105977" spans="2:11" hidden="1" x14ac:dyDescent="0.35">
      <c r="B105977" t="s">
        <v>301</v>
      </c>
      <c r="C105977" t="s">
        <v>927</v>
      </c>
      <c r="D105977" t="s">
        <v>5140</v>
      </c>
      <c r="E105977" t="s">
        <v>23366</v>
      </c>
      <c r="F105977" t="s">
        <v>1899</v>
      </c>
      <c r="J105977">
        <v>103934.64</v>
      </c>
      <c r="K105977">
        <v>99095</v>
      </c>
    </row>
    <row r="105978" spans="2:11" hidden="1" x14ac:dyDescent="0.35">
      <c r="B105978" t="s">
        <v>301</v>
      </c>
      <c r="C105978" t="s">
        <v>124</v>
      </c>
      <c r="D105978" t="s">
        <v>5140</v>
      </c>
      <c r="E105978" t="s">
        <v>7444</v>
      </c>
      <c r="F105978" t="s">
        <v>21175</v>
      </c>
      <c r="J105978">
        <v>49285.63</v>
      </c>
      <c r="K105978">
        <v>48780</v>
      </c>
    </row>
    <row r="105979" spans="2:11" hidden="1" x14ac:dyDescent="0.35">
      <c r="B105979" t="s">
        <v>18666</v>
      </c>
      <c r="C105979" t="s">
        <v>375</v>
      </c>
      <c r="D105979" t="s">
        <v>5140</v>
      </c>
      <c r="E105979" t="s">
        <v>27864</v>
      </c>
      <c r="F105979" t="s">
        <v>17403</v>
      </c>
      <c r="J105979">
        <v>79460.5</v>
      </c>
      <c r="K105979">
        <v>66122</v>
      </c>
    </row>
    <row r="105980" spans="2:11" hidden="1" x14ac:dyDescent="0.35">
      <c r="B105980" t="s">
        <v>1281</v>
      </c>
      <c r="C105980" t="s">
        <v>21</v>
      </c>
      <c r="D105980" t="s">
        <v>5140</v>
      </c>
      <c r="E105980" t="s">
        <v>26273</v>
      </c>
      <c r="F105980" t="s">
        <v>23450</v>
      </c>
      <c r="J105980">
        <v>53340.26</v>
      </c>
      <c r="K105980">
        <v>53400</v>
      </c>
    </row>
    <row r="105981" spans="2:11" hidden="1" x14ac:dyDescent="0.35">
      <c r="B105981" t="s">
        <v>3683</v>
      </c>
      <c r="D105981" t="s">
        <v>5140</v>
      </c>
      <c r="E105981" t="s">
        <v>894</v>
      </c>
      <c r="F105981" t="s">
        <v>5652</v>
      </c>
      <c r="J105981">
        <v>59108.38</v>
      </c>
      <c r="K105981">
        <v>58066</v>
      </c>
    </row>
    <row r="105982" spans="2:11" hidden="1" x14ac:dyDescent="0.35">
      <c r="B105982" t="s">
        <v>5172</v>
      </c>
      <c r="C105982" t="s">
        <v>112</v>
      </c>
      <c r="D105982" t="s">
        <v>5140</v>
      </c>
      <c r="E105982" t="s">
        <v>28051</v>
      </c>
      <c r="F105982" t="s">
        <v>27056</v>
      </c>
      <c r="J105982">
        <v>36889.58</v>
      </c>
      <c r="K105982">
        <v>32975</v>
      </c>
    </row>
    <row r="105983" spans="2:11" hidden="1" x14ac:dyDescent="0.35">
      <c r="B105983" t="s">
        <v>1469</v>
      </c>
      <c r="C105983" t="s">
        <v>5653</v>
      </c>
      <c r="D105983" t="s">
        <v>5140</v>
      </c>
      <c r="E105983" t="s">
        <v>27983</v>
      </c>
      <c r="F105983" t="s">
        <v>1765</v>
      </c>
      <c r="J105983">
        <v>26893.759999999998</v>
      </c>
      <c r="K105983">
        <v>26680</v>
      </c>
    </row>
    <row r="105984" spans="2:11" hidden="1" x14ac:dyDescent="0.35">
      <c r="B105984" t="s">
        <v>11525</v>
      </c>
      <c r="D105984" t="s">
        <v>5140</v>
      </c>
      <c r="E105984" t="s">
        <v>26013</v>
      </c>
      <c r="F105984" t="s">
        <v>28190</v>
      </c>
      <c r="J105984">
        <v>24370.78</v>
      </c>
      <c r="K105984">
        <v>32718</v>
      </c>
    </row>
    <row r="105985" spans="2:11" hidden="1" x14ac:dyDescent="0.35">
      <c r="B105985" t="s">
        <v>3608</v>
      </c>
      <c r="C105985" t="s">
        <v>124</v>
      </c>
      <c r="D105985" t="s">
        <v>5140</v>
      </c>
      <c r="E105985" t="s">
        <v>3685</v>
      </c>
      <c r="F105985" t="s">
        <v>3686</v>
      </c>
      <c r="J105985">
        <v>40401.21</v>
      </c>
      <c r="K105985">
        <v>41182</v>
      </c>
    </row>
    <row r="105986" spans="2:11" hidden="1" x14ac:dyDescent="0.35">
      <c r="B105986" t="s">
        <v>7834</v>
      </c>
      <c r="C105986" t="s">
        <v>297</v>
      </c>
      <c r="D105986" t="s">
        <v>5140</v>
      </c>
      <c r="E105986" t="s">
        <v>27003</v>
      </c>
      <c r="F105986" t="s">
        <v>28080</v>
      </c>
      <c r="K105986">
        <v>28488</v>
      </c>
    </row>
    <row r="105987" spans="2:11" hidden="1" x14ac:dyDescent="0.35">
      <c r="B105987" t="s">
        <v>870</v>
      </c>
      <c r="C105987" t="s">
        <v>42</v>
      </c>
      <c r="D105987" t="s">
        <v>5140</v>
      </c>
      <c r="E105987" t="s">
        <v>2198</v>
      </c>
      <c r="F105987" t="s">
        <v>4319</v>
      </c>
      <c r="J105987">
        <v>59899.72</v>
      </c>
      <c r="K105987">
        <v>51070</v>
      </c>
    </row>
    <row r="105988" spans="2:11" hidden="1" x14ac:dyDescent="0.35">
      <c r="B105988" t="s">
        <v>5168</v>
      </c>
      <c r="C105988" t="s">
        <v>14</v>
      </c>
      <c r="D105988" t="s">
        <v>5140</v>
      </c>
      <c r="E105988" t="s">
        <v>247</v>
      </c>
      <c r="F105988" t="s">
        <v>5170</v>
      </c>
      <c r="J105988">
        <v>68983.210000000006</v>
      </c>
      <c r="K105988">
        <v>63950</v>
      </c>
    </row>
    <row r="105989" spans="2:11" hidden="1" x14ac:dyDescent="0.35">
      <c r="B105989" t="s">
        <v>621</v>
      </c>
      <c r="D105989" t="s">
        <v>5140</v>
      </c>
      <c r="E105989" t="s">
        <v>27864</v>
      </c>
      <c r="F105989" t="s">
        <v>5174</v>
      </c>
      <c r="J105989">
        <v>140698.01</v>
      </c>
      <c r="K105989">
        <v>83881</v>
      </c>
    </row>
    <row r="105990" spans="2:11" hidden="1" x14ac:dyDescent="0.35">
      <c r="B105990" t="s">
        <v>80</v>
      </c>
      <c r="C105990" t="s">
        <v>21</v>
      </c>
      <c r="D105990" t="s">
        <v>5140</v>
      </c>
      <c r="E105990" t="s">
        <v>26003</v>
      </c>
      <c r="F105990" t="s">
        <v>5254</v>
      </c>
      <c r="J105990">
        <v>98220.05</v>
      </c>
      <c r="K105990">
        <v>101800</v>
      </c>
    </row>
    <row r="105991" spans="2:11" hidden="1" x14ac:dyDescent="0.35">
      <c r="B105991" t="s">
        <v>5109</v>
      </c>
      <c r="D105991" t="s">
        <v>5140</v>
      </c>
      <c r="E105991" t="s">
        <v>213</v>
      </c>
      <c r="F105991" t="s">
        <v>28180</v>
      </c>
      <c r="J105991">
        <v>7645.85</v>
      </c>
      <c r="K105991">
        <v>22318</v>
      </c>
    </row>
    <row r="105992" spans="2:11" hidden="1" x14ac:dyDescent="0.35">
      <c r="B105992" t="s">
        <v>941</v>
      </c>
      <c r="C105992" t="s">
        <v>47</v>
      </c>
      <c r="D105992" t="s">
        <v>5140</v>
      </c>
      <c r="E105992" t="s">
        <v>27864</v>
      </c>
      <c r="F105992" t="s">
        <v>4799</v>
      </c>
      <c r="J105992">
        <v>88868.91</v>
      </c>
      <c r="K105992">
        <v>72094</v>
      </c>
    </row>
    <row r="105993" spans="2:11" hidden="1" x14ac:dyDescent="0.35">
      <c r="B105993" t="s">
        <v>9193</v>
      </c>
      <c r="C105993" t="s">
        <v>42</v>
      </c>
      <c r="D105993" t="s">
        <v>5140</v>
      </c>
      <c r="E105993" t="s">
        <v>27853</v>
      </c>
      <c r="F105993" t="s">
        <v>23544</v>
      </c>
      <c r="J105993">
        <v>31286.31</v>
      </c>
      <c r="K105993">
        <v>29890</v>
      </c>
    </row>
    <row r="105994" spans="2:11" hidden="1" x14ac:dyDescent="0.35">
      <c r="B105994" t="s">
        <v>1597</v>
      </c>
      <c r="C105994" t="s">
        <v>375</v>
      </c>
      <c r="D105994" t="s">
        <v>5140</v>
      </c>
      <c r="E105994" t="s">
        <v>26037</v>
      </c>
      <c r="F105994" t="s">
        <v>27107</v>
      </c>
      <c r="J105994">
        <v>100209.56</v>
      </c>
      <c r="K105994">
        <v>115000</v>
      </c>
    </row>
    <row r="105995" spans="2:11" hidden="1" x14ac:dyDescent="0.35">
      <c r="B105995" t="s">
        <v>2587</v>
      </c>
      <c r="C105995" t="s">
        <v>47</v>
      </c>
      <c r="D105995" t="s">
        <v>5140</v>
      </c>
      <c r="E105995" t="s">
        <v>27864</v>
      </c>
      <c r="F105995" t="s">
        <v>2588</v>
      </c>
      <c r="J105995">
        <v>79023.649999999994</v>
      </c>
      <c r="K105995">
        <v>78289</v>
      </c>
    </row>
    <row r="105996" spans="2:11" hidden="1" x14ac:dyDescent="0.35">
      <c r="B105996" t="s">
        <v>28912</v>
      </c>
      <c r="C105996" t="s">
        <v>42</v>
      </c>
      <c r="D105996" t="s">
        <v>5140</v>
      </c>
      <c r="E105996" t="s">
        <v>74</v>
      </c>
      <c r="F105996" t="s">
        <v>28056</v>
      </c>
      <c r="K105996">
        <v>9663</v>
      </c>
    </row>
    <row r="105997" spans="2:11" hidden="1" x14ac:dyDescent="0.35">
      <c r="B105997" t="s">
        <v>540</v>
      </c>
      <c r="C105997" t="s">
        <v>38</v>
      </c>
      <c r="D105997" t="s">
        <v>5372</v>
      </c>
      <c r="E105997" t="s">
        <v>1444</v>
      </c>
      <c r="F105997" t="s">
        <v>5373</v>
      </c>
      <c r="J105997">
        <v>48383.86</v>
      </c>
      <c r="K105997">
        <v>53284</v>
      </c>
    </row>
    <row r="105998" spans="2:11" hidden="1" x14ac:dyDescent="0.35">
      <c r="B105998" t="s">
        <v>997</v>
      </c>
      <c r="C105998" t="s">
        <v>42</v>
      </c>
      <c r="D105998" t="s">
        <v>5383</v>
      </c>
      <c r="E105998" t="s">
        <v>26025</v>
      </c>
      <c r="F105998" t="s">
        <v>1710</v>
      </c>
      <c r="J105998">
        <v>83744.2</v>
      </c>
      <c r="K105998">
        <v>70674</v>
      </c>
    </row>
    <row r="105999" spans="2:11" hidden="1" x14ac:dyDescent="0.35">
      <c r="B105999" t="s">
        <v>5394</v>
      </c>
      <c r="C105999" t="s">
        <v>47</v>
      </c>
      <c r="D105999" t="s">
        <v>5383</v>
      </c>
      <c r="E105999" t="s">
        <v>5395</v>
      </c>
      <c r="F105999" t="s">
        <v>5397</v>
      </c>
      <c r="J105999">
        <v>62189.45</v>
      </c>
      <c r="K105999">
        <v>62800</v>
      </c>
    </row>
    <row r="106000" spans="2:11" hidden="1" x14ac:dyDescent="0.35">
      <c r="B106000" t="s">
        <v>28913</v>
      </c>
      <c r="C106000" t="s">
        <v>38</v>
      </c>
      <c r="D106000" t="s">
        <v>5383</v>
      </c>
      <c r="E106000" t="s">
        <v>27856</v>
      </c>
      <c r="F106000" t="s">
        <v>28914</v>
      </c>
      <c r="K106000">
        <v>48971</v>
      </c>
    </row>
    <row r="106001" spans="2:11" hidden="1" x14ac:dyDescent="0.35">
      <c r="B106001" t="s">
        <v>2425</v>
      </c>
      <c r="C106001" t="s">
        <v>21</v>
      </c>
      <c r="D106001" t="s">
        <v>5383</v>
      </c>
      <c r="E106001" t="s">
        <v>438</v>
      </c>
      <c r="F106001" t="s">
        <v>28899</v>
      </c>
      <c r="J106001">
        <v>2191.87</v>
      </c>
      <c r="K106001">
        <v>29994</v>
      </c>
    </row>
    <row r="106002" spans="2:11" hidden="1" x14ac:dyDescent="0.35">
      <c r="B106002" t="s">
        <v>225</v>
      </c>
      <c r="C106002" t="s">
        <v>14</v>
      </c>
      <c r="D106002" t="s">
        <v>5383</v>
      </c>
      <c r="E106002" t="s">
        <v>299</v>
      </c>
      <c r="F106002" t="s">
        <v>1648</v>
      </c>
      <c r="J106002">
        <v>79513.23</v>
      </c>
      <c r="K106002">
        <v>79300</v>
      </c>
    </row>
    <row r="106003" spans="2:11" hidden="1" x14ac:dyDescent="0.35">
      <c r="B106003" t="s">
        <v>1840</v>
      </c>
      <c r="C106003" t="s">
        <v>42</v>
      </c>
      <c r="D106003" t="s">
        <v>5418</v>
      </c>
      <c r="E106003" t="s">
        <v>27864</v>
      </c>
      <c r="F106003" t="s">
        <v>1767</v>
      </c>
      <c r="J106003">
        <v>79934.720000000001</v>
      </c>
      <c r="K106003">
        <v>70051</v>
      </c>
    </row>
    <row r="106004" spans="2:11" hidden="1" x14ac:dyDescent="0.35">
      <c r="B106004" t="s">
        <v>11593</v>
      </c>
      <c r="C106004" t="s">
        <v>47</v>
      </c>
      <c r="D106004" t="s">
        <v>28915</v>
      </c>
      <c r="E106004" t="s">
        <v>26182</v>
      </c>
      <c r="F106004" t="s">
        <v>27965</v>
      </c>
      <c r="K106004">
        <v>165000</v>
      </c>
    </row>
    <row r="106005" spans="2:11" hidden="1" x14ac:dyDescent="0.35">
      <c r="B106005" t="s">
        <v>705</v>
      </c>
      <c r="C106005" t="s">
        <v>38</v>
      </c>
      <c r="D106005" t="s">
        <v>5419</v>
      </c>
      <c r="E106005" t="s">
        <v>21486</v>
      </c>
      <c r="F106005" t="s">
        <v>5421</v>
      </c>
      <c r="J106005">
        <v>74240.53</v>
      </c>
      <c r="K106005">
        <v>66776</v>
      </c>
    </row>
    <row r="106006" spans="2:11" hidden="1" x14ac:dyDescent="0.35">
      <c r="B106006" t="s">
        <v>4322</v>
      </c>
      <c r="C106006" t="s">
        <v>47</v>
      </c>
      <c r="D106006" t="s">
        <v>5424</v>
      </c>
      <c r="E106006" t="s">
        <v>379</v>
      </c>
      <c r="F106006" t="s">
        <v>5426</v>
      </c>
      <c r="J106006">
        <v>87255.38</v>
      </c>
      <c r="K106006">
        <v>91700</v>
      </c>
    </row>
    <row r="106007" spans="2:11" hidden="1" x14ac:dyDescent="0.35">
      <c r="B106007" t="s">
        <v>1241</v>
      </c>
      <c r="C106007" t="s">
        <v>139</v>
      </c>
      <c r="D106007" t="s">
        <v>5427</v>
      </c>
      <c r="E106007" t="s">
        <v>23356</v>
      </c>
      <c r="F106007" t="s">
        <v>525</v>
      </c>
      <c r="J106007">
        <v>71972.2</v>
      </c>
      <c r="K106007">
        <v>71097</v>
      </c>
    </row>
    <row r="106008" spans="2:11" hidden="1" x14ac:dyDescent="0.35">
      <c r="B106008" t="s">
        <v>2442</v>
      </c>
      <c r="C106008" t="s">
        <v>21</v>
      </c>
      <c r="D106008" t="s">
        <v>5427</v>
      </c>
      <c r="E106008" t="s">
        <v>2440</v>
      </c>
      <c r="F106008" t="s">
        <v>5428</v>
      </c>
      <c r="J106008">
        <v>61461.24</v>
      </c>
      <c r="K106008">
        <v>58730</v>
      </c>
    </row>
    <row r="106009" spans="2:11" hidden="1" x14ac:dyDescent="0.35">
      <c r="B106009" t="s">
        <v>6604</v>
      </c>
      <c r="C106009" t="s">
        <v>60</v>
      </c>
      <c r="D106009" t="s">
        <v>5429</v>
      </c>
      <c r="E106009" t="s">
        <v>202</v>
      </c>
      <c r="F106009" t="s">
        <v>7780</v>
      </c>
      <c r="K106009">
        <v>19240</v>
      </c>
    </row>
    <row r="106010" spans="2:11" hidden="1" x14ac:dyDescent="0.35">
      <c r="B106010" t="s">
        <v>3484</v>
      </c>
      <c r="D106010" t="s">
        <v>6240</v>
      </c>
      <c r="E106010" t="s">
        <v>202</v>
      </c>
      <c r="F106010" t="s">
        <v>23382</v>
      </c>
      <c r="J106010">
        <v>16265</v>
      </c>
      <c r="K106010">
        <v>20800</v>
      </c>
    </row>
    <row r="106011" spans="2:11" hidden="1" x14ac:dyDescent="0.35">
      <c r="B106011" t="s">
        <v>7</v>
      </c>
      <c r="C106011" t="s">
        <v>47</v>
      </c>
      <c r="D106011" t="s">
        <v>6523</v>
      </c>
      <c r="E106011" t="s">
        <v>202</v>
      </c>
      <c r="F106011" t="s">
        <v>7798</v>
      </c>
      <c r="J106011">
        <v>14273.7</v>
      </c>
      <c r="K106011">
        <v>29120</v>
      </c>
    </row>
    <row r="106012" spans="2:11" hidden="1" x14ac:dyDescent="0.35">
      <c r="B106012" t="s">
        <v>123</v>
      </c>
      <c r="C106012" t="s">
        <v>139</v>
      </c>
      <c r="D106012" t="s">
        <v>5902</v>
      </c>
      <c r="E106012" t="s">
        <v>12667</v>
      </c>
      <c r="F106012" t="s">
        <v>5923</v>
      </c>
      <c r="J106012">
        <v>49731.07</v>
      </c>
      <c r="K106012">
        <v>57221</v>
      </c>
    </row>
    <row r="106013" spans="2:11" hidden="1" x14ac:dyDescent="0.35">
      <c r="B106013" t="s">
        <v>6270</v>
      </c>
      <c r="C106013" t="s">
        <v>197</v>
      </c>
      <c r="D106013" t="s">
        <v>6240</v>
      </c>
      <c r="E106013" t="s">
        <v>6271</v>
      </c>
      <c r="F106013" t="s">
        <v>6272</v>
      </c>
      <c r="J106013">
        <v>28680.49</v>
      </c>
      <c r="K106013">
        <v>29268</v>
      </c>
    </row>
    <row r="106014" spans="2:11" hidden="1" x14ac:dyDescent="0.35">
      <c r="B106014" t="s">
        <v>225</v>
      </c>
      <c r="C106014" t="s">
        <v>124</v>
      </c>
      <c r="D106014" t="s">
        <v>6388</v>
      </c>
      <c r="E106014" t="s">
        <v>23327</v>
      </c>
      <c r="F106014" t="s">
        <v>1899</v>
      </c>
      <c r="J106014">
        <v>74728.94</v>
      </c>
      <c r="K106014">
        <v>74021</v>
      </c>
    </row>
    <row r="106015" spans="2:11" hidden="1" x14ac:dyDescent="0.35">
      <c r="B106015" t="s">
        <v>2673</v>
      </c>
      <c r="C106015" t="s">
        <v>21</v>
      </c>
      <c r="D106015" t="s">
        <v>22517</v>
      </c>
      <c r="E106015" t="s">
        <v>25235</v>
      </c>
      <c r="F106015" t="s">
        <v>19681</v>
      </c>
      <c r="J106015">
        <v>57280.37</v>
      </c>
      <c r="K106015">
        <v>59500</v>
      </c>
    </row>
    <row r="106016" spans="2:11" hidden="1" x14ac:dyDescent="0.35">
      <c r="B106016" t="s">
        <v>8872</v>
      </c>
      <c r="C106016" t="s">
        <v>42</v>
      </c>
      <c r="D106016" t="s">
        <v>5902</v>
      </c>
      <c r="E106016" t="s">
        <v>438</v>
      </c>
      <c r="F106016" t="s">
        <v>22484</v>
      </c>
      <c r="J106016">
        <v>29071.22</v>
      </c>
      <c r="K106016">
        <v>29994</v>
      </c>
    </row>
    <row r="106017" spans="2:11" hidden="1" x14ac:dyDescent="0.35">
      <c r="B106017" t="s">
        <v>1469</v>
      </c>
      <c r="C106017" t="s">
        <v>112</v>
      </c>
      <c r="D106017" t="s">
        <v>6523</v>
      </c>
      <c r="E106017" t="s">
        <v>885</v>
      </c>
      <c r="F106017" t="s">
        <v>6669</v>
      </c>
      <c r="J106017">
        <v>41796.269999999997</v>
      </c>
      <c r="K106017">
        <v>43901</v>
      </c>
    </row>
    <row r="106018" spans="2:11" hidden="1" x14ac:dyDescent="0.35">
      <c r="B106018" t="s">
        <v>4910</v>
      </c>
      <c r="C106018" t="s">
        <v>139</v>
      </c>
      <c r="D106018" t="s">
        <v>6667</v>
      </c>
      <c r="E106018" t="s">
        <v>23555</v>
      </c>
      <c r="F106018" t="s">
        <v>6725</v>
      </c>
      <c r="J106018">
        <v>76548.17</v>
      </c>
      <c r="K106018">
        <v>78100</v>
      </c>
    </row>
    <row r="106019" spans="2:11" hidden="1" x14ac:dyDescent="0.35">
      <c r="B106019" t="s">
        <v>3242</v>
      </c>
      <c r="C106019" t="s">
        <v>197</v>
      </c>
      <c r="D106019" t="s">
        <v>6240</v>
      </c>
      <c r="E106019" t="s">
        <v>23351</v>
      </c>
      <c r="F106019" t="s">
        <v>516</v>
      </c>
      <c r="J106019">
        <v>73057.81</v>
      </c>
      <c r="K106019">
        <v>66811</v>
      </c>
    </row>
    <row r="106020" spans="2:11" hidden="1" x14ac:dyDescent="0.35">
      <c r="B106020" t="s">
        <v>408</v>
      </c>
      <c r="C106020" t="s">
        <v>38</v>
      </c>
      <c r="D106020" t="s">
        <v>6389</v>
      </c>
      <c r="E106020" t="s">
        <v>23366</v>
      </c>
      <c r="F106020" t="s">
        <v>304</v>
      </c>
      <c r="J106020">
        <v>120554.66</v>
      </c>
      <c r="K106020">
        <v>105127</v>
      </c>
    </row>
    <row r="106021" spans="2:11" hidden="1" x14ac:dyDescent="0.35">
      <c r="B106021" t="s">
        <v>710</v>
      </c>
      <c r="D106021" t="s">
        <v>5890</v>
      </c>
      <c r="E106021" t="s">
        <v>27866</v>
      </c>
      <c r="F106021" t="s">
        <v>5891</v>
      </c>
      <c r="J106021">
        <v>80438.61</v>
      </c>
      <c r="K106021">
        <v>37523</v>
      </c>
    </row>
    <row r="106022" spans="2:11" hidden="1" x14ac:dyDescent="0.35">
      <c r="B106022" t="s">
        <v>1467</v>
      </c>
      <c r="C106022" t="s">
        <v>47</v>
      </c>
      <c r="D106022" t="s">
        <v>5813</v>
      </c>
      <c r="E106022" t="s">
        <v>26025</v>
      </c>
      <c r="F106022" t="s">
        <v>1113</v>
      </c>
      <c r="J106022">
        <v>79105.34</v>
      </c>
      <c r="K106022">
        <v>70674</v>
      </c>
    </row>
    <row r="106023" spans="2:11" hidden="1" x14ac:dyDescent="0.35">
      <c r="B106023" t="s">
        <v>3946</v>
      </c>
      <c r="C106023" t="s">
        <v>21</v>
      </c>
      <c r="D106023" t="s">
        <v>5902</v>
      </c>
      <c r="E106023" t="s">
        <v>23463</v>
      </c>
      <c r="F106023" t="s">
        <v>463</v>
      </c>
      <c r="J106023">
        <v>98614.399999999994</v>
      </c>
      <c r="K106023">
        <v>87455</v>
      </c>
    </row>
    <row r="106024" spans="2:11" hidden="1" x14ac:dyDescent="0.35">
      <c r="B106024" t="s">
        <v>6670</v>
      </c>
      <c r="C106024" t="s">
        <v>60</v>
      </c>
      <c r="D106024" t="s">
        <v>6523</v>
      </c>
      <c r="E106024" t="s">
        <v>27864</v>
      </c>
      <c r="F106024" t="s">
        <v>3621</v>
      </c>
      <c r="J106024">
        <v>119634.15</v>
      </c>
      <c r="K106024">
        <v>71412</v>
      </c>
    </row>
    <row r="106025" spans="2:11" hidden="1" x14ac:dyDescent="0.35">
      <c r="B106025" t="s">
        <v>4874</v>
      </c>
      <c r="C106025" t="s">
        <v>8</v>
      </c>
      <c r="D106025" t="s">
        <v>6240</v>
      </c>
      <c r="E106025" t="s">
        <v>23</v>
      </c>
      <c r="F106025" t="s">
        <v>6274</v>
      </c>
      <c r="J106025">
        <v>60423.69</v>
      </c>
      <c r="K106025">
        <v>48950</v>
      </c>
    </row>
    <row r="106026" spans="2:11" hidden="1" x14ac:dyDescent="0.35">
      <c r="B106026" t="s">
        <v>7696</v>
      </c>
      <c r="C106026" t="s">
        <v>2428</v>
      </c>
      <c r="D106026" t="s">
        <v>6667</v>
      </c>
      <c r="E106026" t="s">
        <v>27855</v>
      </c>
      <c r="F106026" t="s">
        <v>2126</v>
      </c>
      <c r="J106026">
        <v>36979.589999999997</v>
      </c>
      <c r="K106026">
        <v>35141</v>
      </c>
    </row>
    <row r="106027" spans="2:11" hidden="1" x14ac:dyDescent="0.35">
      <c r="B106027" t="s">
        <v>832</v>
      </c>
      <c r="C106027" t="s">
        <v>21</v>
      </c>
      <c r="D106027" t="s">
        <v>6390</v>
      </c>
      <c r="E106027" t="s">
        <v>1542</v>
      </c>
      <c r="F106027" t="s">
        <v>6391</v>
      </c>
      <c r="J106027">
        <v>67429.09</v>
      </c>
      <c r="K106027">
        <v>50152</v>
      </c>
    </row>
    <row r="106028" spans="2:11" hidden="1" x14ac:dyDescent="0.35">
      <c r="B106028" t="s">
        <v>2689</v>
      </c>
      <c r="C106028" t="s">
        <v>149</v>
      </c>
      <c r="D106028" t="s">
        <v>5890</v>
      </c>
      <c r="E106028" t="s">
        <v>945</v>
      </c>
      <c r="F106028" t="s">
        <v>4633</v>
      </c>
      <c r="J106028">
        <v>73531.28</v>
      </c>
      <c r="K106028">
        <v>58276</v>
      </c>
    </row>
    <row r="106029" spans="2:11" hidden="1" x14ac:dyDescent="0.35">
      <c r="B106029" t="s">
        <v>18909</v>
      </c>
      <c r="C106029" t="s">
        <v>21</v>
      </c>
      <c r="D106029" t="s">
        <v>5813</v>
      </c>
      <c r="E106029" t="s">
        <v>93</v>
      </c>
      <c r="F106029" t="s">
        <v>28158</v>
      </c>
      <c r="J106029">
        <v>19987.830000000002</v>
      </c>
      <c r="K106029">
        <v>67218</v>
      </c>
    </row>
    <row r="106030" spans="2:11" hidden="1" x14ac:dyDescent="0.35">
      <c r="B106030" t="s">
        <v>1264</v>
      </c>
      <c r="D106030" t="s">
        <v>5902</v>
      </c>
      <c r="E106030" t="s">
        <v>27864</v>
      </c>
      <c r="F106030" t="s">
        <v>1144</v>
      </c>
      <c r="J106030">
        <v>81414.17</v>
      </c>
      <c r="K106030">
        <v>70735</v>
      </c>
    </row>
    <row r="106031" spans="2:11" hidden="1" x14ac:dyDescent="0.35">
      <c r="B106031" t="s">
        <v>6671</v>
      </c>
      <c r="C106031" t="s">
        <v>47</v>
      </c>
      <c r="D106031" t="s">
        <v>6523</v>
      </c>
      <c r="E106031" t="s">
        <v>7190</v>
      </c>
      <c r="F106031" t="s">
        <v>6672</v>
      </c>
      <c r="J106031">
        <v>55406.34</v>
      </c>
      <c r="K106031">
        <v>55900</v>
      </c>
    </row>
    <row r="106032" spans="2:11" hidden="1" x14ac:dyDescent="0.35">
      <c r="B106032" t="s">
        <v>22585</v>
      </c>
      <c r="D106032" t="s">
        <v>6240</v>
      </c>
      <c r="E106032" t="s">
        <v>17133</v>
      </c>
      <c r="F106032" t="s">
        <v>22586</v>
      </c>
      <c r="J106032">
        <v>5566.5</v>
      </c>
      <c r="K106032">
        <v>5512</v>
      </c>
    </row>
    <row r="106033" spans="2:11" hidden="1" x14ac:dyDescent="0.35">
      <c r="B106033" t="s">
        <v>80</v>
      </c>
      <c r="C106033" t="s">
        <v>8</v>
      </c>
      <c r="D106033" t="s">
        <v>6667</v>
      </c>
      <c r="E106033" t="s">
        <v>6726</v>
      </c>
      <c r="F106033" t="s">
        <v>6727</v>
      </c>
      <c r="J106033">
        <v>56354.3</v>
      </c>
      <c r="K106033">
        <v>59751</v>
      </c>
    </row>
    <row r="106034" spans="2:11" hidden="1" x14ac:dyDescent="0.35">
      <c r="B106034" t="s">
        <v>6392</v>
      </c>
      <c r="C106034" t="s">
        <v>2699</v>
      </c>
      <c r="D106034" t="s">
        <v>6393</v>
      </c>
      <c r="E106034" t="s">
        <v>655</v>
      </c>
      <c r="F106034" t="s">
        <v>6394</v>
      </c>
      <c r="J106034">
        <v>60410.95</v>
      </c>
      <c r="K106034">
        <v>63300</v>
      </c>
    </row>
    <row r="106035" spans="2:11" hidden="1" x14ac:dyDescent="0.35">
      <c r="B106035" t="s">
        <v>382</v>
      </c>
      <c r="C106035" t="s">
        <v>97</v>
      </c>
      <c r="D106035" t="s">
        <v>5890</v>
      </c>
      <c r="E106035" t="s">
        <v>379</v>
      </c>
      <c r="F106035" t="s">
        <v>2732</v>
      </c>
      <c r="J106035">
        <v>61053.91</v>
      </c>
      <c r="K106035">
        <v>60100</v>
      </c>
    </row>
    <row r="106036" spans="2:11" hidden="1" x14ac:dyDescent="0.35">
      <c r="B106036" t="s">
        <v>2168</v>
      </c>
      <c r="C106036" t="s">
        <v>21</v>
      </c>
      <c r="D106036" t="s">
        <v>5813</v>
      </c>
      <c r="E106036" t="s">
        <v>28537</v>
      </c>
      <c r="F106036" t="s">
        <v>27163</v>
      </c>
      <c r="J106036">
        <v>31445.23</v>
      </c>
      <c r="K106036">
        <v>31045</v>
      </c>
    </row>
    <row r="106037" spans="2:11" hidden="1" x14ac:dyDescent="0.35">
      <c r="B106037" t="s">
        <v>5929</v>
      </c>
      <c r="D106037" t="s">
        <v>5902</v>
      </c>
      <c r="E106037" t="s">
        <v>26961</v>
      </c>
      <c r="F106037" t="s">
        <v>5930</v>
      </c>
      <c r="J106037">
        <v>36328.339999999997</v>
      </c>
      <c r="K106037">
        <v>36996</v>
      </c>
    </row>
    <row r="106038" spans="2:11" hidden="1" x14ac:dyDescent="0.35">
      <c r="B106038" t="s">
        <v>6682</v>
      </c>
      <c r="C106038" t="s">
        <v>38</v>
      </c>
      <c r="D106038" t="s">
        <v>6676</v>
      </c>
      <c r="E106038" t="s">
        <v>156</v>
      </c>
      <c r="F106038" t="s">
        <v>28299</v>
      </c>
      <c r="K106038">
        <v>28488</v>
      </c>
    </row>
    <row r="106039" spans="2:11" hidden="1" x14ac:dyDescent="0.35">
      <c r="B106039" t="s">
        <v>941</v>
      </c>
      <c r="C106039" t="s">
        <v>124</v>
      </c>
      <c r="D106039" t="s">
        <v>6240</v>
      </c>
      <c r="E106039" t="s">
        <v>172</v>
      </c>
      <c r="F106039" t="s">
        <v>27689</v>
      </c>
      <c r="J106039">
        <v>38966.6</v>
      </c>
      <c r="K106039">
        <v>38882</v>
      </c>
    </row>
    <row r="106040" spans="2:11" hidden="1" x14ac:dyDescent="0.35">
      <c r="B106040" t="s">
        <v>2537</v>
      </c>
      <c r="C106040" t="s">
        <v>149</v>
      </c>
      <c r="D106040" t="s">
        <v>6667</v>
      </c>
      <c r="E106040" t="s">
        <v>493</v>
      </c>
      <c r="F106040" t="s">
        <v>2157</v>
      </c>
      <c r="J106040">
        <v>54195.68</v>
      </c>
      <c r="K106040">
        <v>46693</v>
      </c>
    </row>
    <row r="106041" spans="2:11" hidden="1" x14ac:dyDescent="0.35">
      <c r="B106041" t="s">
        <v>26759</v>
      </c>
      <c r="C106041" t="s">
        <v>60</v>
      </c>
      <c r="D106041" t="s">
        <v>26760</v>
      </c>
      <c r="E106041" t="s">
        <v>655</v>
      </c>
      <c r="F106041" t="s">
        <v>26217</v>
      </c>
      <c r="J106041">
        <v>62026.34</v>
      </c>
      <c r="K106041">
        <v>63300</v>
      </c>
    </row>
    <row r="106042" spans="2:11" hidden="1" x14ac:dyDescent="0.35">
      <c r="B106042" t="s">
        <v>5914</v>
      </c>
      <c r="C106042" t="s">
        <v>112</v>
      </c>
      <c r="D106042" t="s">
        <v>5890</v>
      </c>
      <c r="E106042" t="s">
        <v>434</v>
      </c>
      <c r="F106042" t="s">
        <v>5915</v>
      </c>
      <c r="J106042">
        <v>46479.88</v>
      </c>
      <c r="K106042">
        <v>46435</v>
      </c>
    </row>
    <row r="106043" spans="2:11" hidden="1" x14ac:dyDescent="0.35">
      <c r="B106043" t="s">
        <v>27667</v>
      </c>
      <c r="C106043" t="s">
        <v>38</v>
      </c>
      <c r="D106043" t="s">
        <v>27668</v>
      </c>
      <c r="E106043" t="s">
        <v>9371</v>
      </c>
      <c r="F106043" t="s">
        <v>27023</v>
      </c>
      <c r="J106043">
        <v>66064.52</v>
      </c>
      <c r="K106043">
        <v>67200</v>
      </c>
    </row>
    <row r="106044" spans="2:11" hidden="1" x14ac:dyDescent="0.35">
      <c r="B106044" t="s">
        <v>705</v>
      </c>
      <c r="C106044" t="s">
        <v>47</v>
      </c>
      <c r="D106044" t="s">
        <v>5902</v>
      </c>
      <c r="E106044" t="s">
        <v>438</v>
      </c>
      <c r="F106044" t="s">
        <v>1886</v>
      </c>
      <c r="J106044">
        <v>19063.5</v>
      </c>
      <c r="K106044">
        <v>29994</v>
      </c>
    </row>
    <row r="106045" spans="2:11" hidden="1" x14ac:dyDescent="0.35">
      <c r="B106045" t="s">
        <v>1303</v>
      </c>
      <c r="C106045" t="s">
        <v>14</v>
      </c>
      <c r="D106045" t="s">
        <v>6678</v>
      </c>
      <c r="E106045" t="s">
        <v>27858</v>
      </c>
      <c r="F106045" t="s">
        <v>6679</v>
      </c>
      <c r="J106045">
        <v>134525.51</v>
      </c>
      <c r="K106045">
        <v>81609</v>
      </c>
    </row>
    <row r="106046" spans="2:11" hidden="1" x14ac:dyDescent="0.35">
      <c r="B106046" t="s">
        <v>667</v>
      </c>
      <c r="C106046" t="s">
        <v>42</v>
      </c>
      <c r="D106046" t="s">
        <v>6240</v>
      </c>
      <c r="E106046" t="s">
        <v>27864</v>
      </c>
      <c r="F106046" t="s">
        <v>3310</v>
      </c>
      <c r="J106046">
        <v>111490.9</v>
      </c>
      <c r="K106046">
        <v>70051</v>
      </c>
    </row>
    <row r="106047" spans="2:11" hidden="1" x14ac:dyDescent="0.35">
      <c r="B106047" t="s">
        <v>7286</v>
      </c>
      <c r="C106047" t="s">
        <v>124</v>
      </c>
      <c r="D106047" t="s">
        <v>6667</v>
      </c>
      <c r="E106047" t="s">
        <v>434</v>
      </c>
      <c r="F106047" t="s">
        <v>28003</v>
      </c>
      <c r="J106047">
        <v>33568.36</v>
      </c>
      <c r="K106047">
        <v>37415</v>
      </c>
    </row>
    <row r="106048" spans="2:11" hidden="1" x14ac:dyDescent="0.35">
      <c r="B106048" t="s">
        <v>6399</v>
      </c>
      <c r="C106048" t="s">
        <v>124</v>
      </c>
      <c r="D106048" t="s">
        <v>6400</v>
      </c>
      <c r="E106048" t="s">
        <v>26961</v>
      </c>
      <c r="F106048" t="s">
        <v>2210</v>
      </c>
      <c r="J106048">
        <v>34161.949999999997</v>
      </c>
      <c r="K106048">
        <v>34362</v>
      </c>
    </row>
    <row r="106049" spans="2:11" hidden="1" x14ac:dyDescent="0.35">
      <c r="B106049" t="s">
        <v>8266</v>
      </c>
      <c r="C106049" t="s">
        <v>139</v>
      </c>
      <c r="D106049" t="s">
        <v>5890</v>
      </c>
      <c r="E106049" t="s">
        <v>27861</v>
      </c>
      <c r="F106049" t="s">
        <v>17508</v>
      </c>
      <c r="J106049">
        <v>31171.69</v>
      </c>
      <c r="K106049">
        <v>31512</v>
      </c>
    </row>
    <row r="106050" spans="2:11" hidden="1" x14ac:dyDescent="0.35">
      <c r="B106050" t="s">
        <v>2260</v>
      </c>
      <c r="C106050" t="s">
        <v>47</v>
      </c>
      <c r="D106050" t="s">
        <v>5814</v>
      </c>
      <c r="E106050" t="s">
        <v>27858</v>
      </c>
      <c r="F106050" t="s">
        <v>2211</v>
      </c>
      <c r="J106050">
        <v>87239.97</v>
      </c>
      <c r="K106050">
        <v>83044</v>
      </c>
    </row>
    <row r="106051" spans="2:11" hidden="1" x14ac:dyDescent="0.35">
      <c r="B106051" t="s">
        <v>5367</v>
      </c>
      <c r="D106051" t="s">
        <v>5902</v>
      </c>
      <c r="E106051" t="s">
        <v>213</v>
      </c>
      <c r="F106051" t="s">
        <v>27944</v>
      </c>
      <c r="J106051">
        <v>1035.43</v>
      </c>
      <c r="K106051">
        <v>22318</v>
      </c>
    </row>
    <row r="106052" spans="2:11" hidden="1" x14ac:dyDescent="0.35">
      <c r="B106052" t="s">
        <v>1134</v>
      </c>
      <c r="C106052" t="s">
        <v>42</v>
      </c>
      <c r="D106052" t="s">
        <v>5902</v>
      </c>
      <c r="E106052" t="s">
        <v>5270</v>
      </c>
      <c r="F106052" t="s">
        <v>1748</v>
      </c>
      <c r="J106052">
        <v>82983.14</v>
      </c>
      <c r="K106052">
        <v>59500</v>
      </c>
    </row>
    <row r="106053" spans="2:11" hidden="1" x14ac:dyDescent="0.35">
      <c r="B106053" t="s">
        <v>1778</v>
      </c>
      <c r="C106053" t="s">
        <v>124</v>
      </c>
      <c r="D106053" t="s">
        <v>5902</v>
      </c>
      <c r="E106053" t="s">
        <v>27853</v>
      </c>
      <c r="F106053" t="s">
        <v>2921</v>
      </c>
      <c r="J106053">
        <v>32478.34</v>
      </c>
      <c r="K106053">
        <v>32260</v>
      </c>
    </row>
    <row r="106054" spans="2:11" hidden="1" x14ac:dyDescent="0.35">
      <c r="B106054" t="s">
        <v>5981</v>
      </c>
      <c r="C106054" t="s">
        <v>42</v>
      </c>
      <c r="D106054" t="s">
        <v>5902</v>
      </c>
      <c r="E106054" t="s">
        <v>74</v>
      </c>
      <c r="F106054" t="s">
        <v>5982</v>
      </c>
      <c r="J106054">
        <v>10527.69</v>
      </c>
      <c r="K106054">
        <v>10864</v>
      </c>
    </row>
    <row r="106055" spans="2:11" hidden="1" x14ac:dyDescent="0.35">
      <c r="B106055" t="s">
        <v>2025</v>
      </c>
      <c r="C106055" t="s">
        <v>47</v>
      </c>
      <c r="D106055" t="s">
        <v>5902</v>
      </c>
      <c r="E106055" t="s">
        <v>945</v>
      </c>
      <c r="F106055" t="s">
        <v>2176</v>
      </c>
      <c r="J106055">
        <v>55464.19</v>
      </c>
      <c r="K106055">
        <v>53012</v>
      </c>
    </row>
    <row r="106056" spans="2:11" hidden="1" x14ac:dyDescent="0.35">
      <c r="B106056" t="s">
        <v>2799</v>
      </c>
      <c r="D106056" t="s">
        <v>5902</v>
      </c>
      <c r="E106056" t="s">
        <v>202</v>
      </c>
      <c r="F106056" t="s">
        <v>2417</v>
      </c>
      <c r="J106056">
        <v>2520</v>
      </c>
      <c r="K106056">
        <v>24960</v>
      </c>
    </row>
    <row r="106057" spans="2:11" hidden="1" x14ac:dyDescent="0.35">
      <c r="B106057" t="s">
        <v>536</v>
      </c>
      <c r="C106057" t="s">
        <v>8</v>
      </c>
      <c r="D106057" t="s">
        <v>5902</v>
      </c>
      <c r="E106057" t="s">
        <v>27947</v>
      </c>
      <c r="F106057" t="s">
        <v>1466</v>
      </c>
      <c r="J106057">
        <v>87762.05</v>
      </c>
      <c r="K106057">
        <v>72788</v>
      </c>
    </row>
    <row r="106058" spans="2:11" hidden="1" x14ac:dyDescent="0.35">
      <c r="B106058" t="s">
        <v>888</v>
      </c>
      <c r="C106058" t="s">
        <v>47</v>
      </c>
      <c r="D106058" t="s">
        <v>5902</v>
      </c>
      <c r="E106058" t="s">
        <v>27864</v>
      </c>
      <c r="F106058" t="s">
        <v>6001</v>
      </c>
      <c r="J106058">
        <v>104929.19</v>
      </c>
      <c r="K106058">
        <v>81784</v>
      </c>
    </row>
    <row r="106059" spans="2:11" hidden="1" x14ac:dyDescent="0.35">
      <c r="B106059" t="s">
        <v>25284</v>
      </c>
      <c r="C106059" t="s">
        <v>375</v>
      </c>
      <c r="D106059" t="s">
        <v>5902</v>
      </c>
      <c r="E106059" t="s">
        <v>28116</v>
      </c>
      <c r="F106059" t="s">
        <v>23775</v>
      </c>
      <c r="J106059">
        <v>30731.4</v>
      </c>
      <c r="K106059">
        <v>31045</v>
      </c>
    </row>
    <row r="106060" spans="2:11" hidden="1" x14ac:dyDescent="0.35">
      <c r="B106060" t="s">
        <v>5379</v>
      </c>
      <c r="D106060" t="s">
        <v>5902</v>
      </c>
      <c r="E106060" t="s">
        <v>27853</v>
      </c>
      <c r="F106060" t="s">
        <v>4231</v>
      </c>
      <c r="J106060">
        <v>32295.759999999998</v>
      </c>
      <c r="K106060">
        <v>31345</v>
      </c>
    </row>
    <row r="106061" spans="2:11" hidden="1" x14ac:dyDescent="0.35">
      <c r="B106061" t="s">
        <v>6018</v>
      </c>
      <c r="C106061" t="s">
        <v>47</v>
      </c>
      <c r="D106061" t="s">
        <v>5902</v>
      </c>
      <c r="E106061" t="s">
        <v>27864</v>
      </c>
      <c r="F106061" t="s">
        <v>2210</v>
      </c>
      <c r="J106061">
        <v>96162.8</v>
      </c>
      <c r="K106061">
        <v>69373</v>
      </c>
    </row>
    <row r="106062" spans="2:11" hidden="1" x14ac:dyDescent="0.35">
      <c r="B106062" t="s">
        <v>1541</v>
      </c>
      <c r="C106062" t="s">
        <v>124</v>
      </c>
      <c r="D106062" t="s">
        <v>5902</v>
      </c>
      <c r="E106062" t="s">
        <v>27852</v>
      </c>
      <c r="F106062" t="s">
        <v>6031</v>
      </c>
      <c r="J106062">
        <v>151432.59</v>
      </c>
      <c r="K106062">
        <v>94003</v>
      </c>
    </row>
    <row r="106063" spans="2:11" hidden="1" x14ac:dyDescent="0.35">
      <c r="B106063" t="s">
        <v>2299</v>
      </c>
      <c r="C106063" t="s">
        <v>21</v>
      </c>
      <c r="D106063" t="s">
        <v>5902</v>
      </c>
      <c r="E106063" t="s">
        <v>27853</v>
      </c>
      <c r="F106063" t="s">
        <v>6036</v>
      </c>
      <c r="J106063">
        <v>33330.26</v>
      </c>
      <c r="K106063">
        <v>31345</v>
      </c>
    </row>
    <row r="106064" spans="2:11" hidden="1" x14ac:dyDescent="0.35">
      <c r="B106064" t="s">
        <v>1179</v>
      </c>
      <c r="D106064" t="s">
        <v>5902</v>
      </c>
      <c r="E106064" t="s">
        <v>28100</v>
      </c>
      <c r="F106064" t="s">
        <v>6052</v>
      </c>
      <c r="J106064">
        <v>61824.160000000003</v>
      </c>
      <c r="K106064">
        <v>38561</v>
      </c>
    </row>
    <row r="106065" spans="2:11" hidden="1" x14ac:dyDescent="0.35">
      <c r="B106065" t="s">
        <v>1378</v>
      </c>
      <c r="D106065" t="s">
        <v>6061</v>
      </c>
      <c r="E106065" t="s">
        <v>27864</v>
      </c>
      <c r="F106065" t="s">
        <v>6064</v>
      </c>
      <c r="J106065">
        <v>144671.6</v>
      </c>
      <c r="K106065">
        <v>77591</v>
      </c>
    </row>
    <row r="106066" spans="2:11" hidden="1" x14ac:dyDescent="0.35">
      <c r="B106066" t="s">
        <v>674</v>
      </c>
      <c r="C106066" t="s">
        <v>21</v>
      </c>
      <c r="D106066" t="s">
        <v>6069</v>
      </c>
      <c r="E106066" t="s">
        <v>1202</v>
      </c>
      <c r="F106066" t="s">
        <v>5608</v>
      </c>
      <c r="J106066">
        <v>40070.58</v>
      </c>
      <c r="K106066">
        <v>40730</v>
      </c>
    </row>
    <row r="106067" spans="2:11" hidden="1" x14ac:dyDescent="0.35">
      <c r="B106067" t="s">
        <v>710</v>
      </c>
      <c r="D106067" t="s">
        <v>6074</v>
      </c>
      <c r="E106067" t="s">
        <v>27866</v>
      </c>
      <c r="F106067" t="s">
        <v>3672</v>
      </c>
      <c r="J106067">
        <v>33489.61</v>
      </c>
      <c r="K106067">
        <v>32635</v>
      </c>
    </row>
    <row r="106068" spans="2:11" hidden="1" x14ac:dyDescent="0.35">
      <c r="B106068" t="s">
        <v>1321</v>
      </c>
      <c r="C106068" t="s">
        <v>42</v>
      </c>
      <c r="D106068" t="s">
        <v>18750</v>
      </c>
      <c r="E106068" t="s">
        <v>23351</v>
      </c>
      <c r="F106068" t="s">
        <v>16831</v>
      </c>
      <c r="J106068">
        <v>71424.25</v>
      </c>
      <c r="K106068">
        <v>65009</v>
      </c>
    </row>
    <row r="106069" spans="2:11" hidden="1" x14ac:dyDescent="0.35">
      <c r="B106069" t="s">
        <v>6089</v>
      </c>
      <c r="D106069" t="s">
        <v>6090</v>
      </c>
      <c r="E106069" t="s">
        <v>1670</v>
      </c>
      <c r="F106069" t="s">
        <v>4127</v>
      </c>
      <c r="J106069">
        <v>44355.13</v>
      </c>
      <c r="K106069">
        <v>47192</v>
      </c>
    </row>
    <row r="106070" spans="2:11" hidden="1" x14ac:dyDescent="0.35">
      <c r="B106070" t="s">
        <v>25286</v>
      </c>
      <c r="C106070" t="s">
        <v>21</v>
      </c>
      <c r="D106070" t="s">
        <v>6090</v>
      </c>
      <c r="E106070" t="s">
        <v>17133</v>
      </c>
      <c r="F106070" t="s">
        <v>24000</v>
      </c>
      <c r="J106070">
        <v>4691.6499999999996</v>
      </c>
      <c r="K106070">
        <v>5512</v>
      </c>
    </row>
    <row r="106071" spans="2:11" hidden="1" x14ac:dyDescent="0.35">
      <c r="B106071" t="s">
        <v>6104</v>
      </c>
      <c r="C106071" t="s">
        <v>32</v>
      </c>
      <c r="D106071" t="s">
        <v>6090</v>
      </c>
      <c r="E106071" t="s">
        <v>6105</v>
      </c>
      <c r="F106071" t="s">
        <v>6106</v>
      </c>
      <c r="J106071">
        <v>46225.67</v>
      </c>
      <c r="K106071">
        <v>49755</v>
      </c>
    </row>
    <row r="106072" spans="2:11" hidden="1" x14ac:dyDescent="0.35">
      <c r="B106072" t="s">
        <v>469</v>
      </c>
      <c r="C106072" t="s">
        <v>42</v>
      </c>
      <c r="D106072" t="s">
        <v>6113</v>
      </c>
      <c r="E106072" t="s">
        <v>27864</v>
      </c>
      <c r="F106072" t="s">
        <v>6114</v>
      </c>
      <c r="J106072">
        <v>138929.88</v>
      </c>
      <c r="K106072">
        <v>80387</v>
      </c>
    </row>
    <row r="106073" spans="2:11" hidden="1" x14ac:dyDescent="0.35">
      <c r="B106073" t="s">
        <v>3977</v>
      </c>
      <c r="C106073" t="s">
        <v>42</v>
      </c>
      <c r="D106073" t="s">
        <v>6113</v>
      </c>
      <c r="E106073" t="s">
        <v>25287</v>
      </c>
      <c r="F106073" t="s">
        <v>6115</v>
      </c>
      <c r="J106073">
        <v>64629.08</v>
      </c>
      <c r="K106073">
        <v>65500</v>
      </c>
    </row>
    <row r="106074" spans="2:11" hidden="1" x14ac:dyDescent="0.35">
      <c r="B106074" t="s">
        <v>4523</v>
      </c>
      <c r="C106074" t="s">
        <v>297</v>
      </c>
      <c r="D106074" t="s">
        <v>6116</v>
      </c>
      <c r="E106074" t="s">
        <v>12921</v>
      </c>
      <c r="F106074" t="s">
        <v>6118</v>
      </c>
      <c r="J106074">
        <v>48670.37</v>
      </c>
      <c r="K106074">
        <v>37574</v>
      </c>
    </row>
    <row r="106075" spans="2:11" hidden="1" x14ac:dyDescent="0.35">
      <c r="B106075" t="s">
        <v>1141</v>
      </c>
      <c r="C106075" t="s">
        <v>47</v>
      </c>
      <c r="D106075" t="s">
        <v>6119</v>
      </c>
      <c r="E106075" t="s">
        <v>27864</v>
      </c>
      <c r="F106075" t="s">
        <v>1128</v>
      </c>
      <c r="J106075">
        <v>74623.320000000007</v>
      </c>
      <c r="K106075">
        <v>70735</v>
      </c>
    </row>
    <row r="106076" spans="2:11" hidden="1" x14ac:dyDescent="0.35">
      <c r="B106076" t="s">
        <v>997</v>
      </c>
      <c r="C106076" t="s">
        <v>375</v>
      </c>
      <c r="D106076" t="s">
        <v>6119</v>
      </c>
      <c r="E106076" t="s">
        <v>93</v>
      </c>
      <c r="F106076" t="s">
        <v>17181</v>
      </c>
      <c r="J106076">
        <v>67290.5</v>
      </c>
      <c r="K106076">
        <v>69800</v>
      </c>
    </row>
    <row r="106077" spans="2:11" hidden="1" x14ac:dyDescent="0.35">
      <c r="B106077" t="s">
        <v>436</v>
      </c>
      <c r="C106077" t="s">
        <v>32</v>
      </c>
      <c r="D106077" t="s">
        <v>6122</v>
      </c>
      <c r="E106077" t="s">
        <v>27996</v>
      </c>
      <c r="F106077" t="s">
        <v>1174</v>
      </c>
      <c r="J106077">
        <v>105988.66</v>
      </c>
      <c r="K106077">
        <v>106859</v>
      </c>
    </row>
    <row r="106078" spans="2:11" hidden="1" x14ac:dyDescent="0.35">
      <c r="B106078" t="s">
        <v>2014</v>
      </c>
      <c r="C106078" t="s">
        <v>42</v>
      </c>
      <c r="D106078" t="s">
        <v>6122</v>
      </c>
      <c r="E106078" t="s">
        <v>7104</v>
      </c>
      <c r="F106078" t="s">
        <v>3861</v>
      </c>
      <c r="J106078">
        <v>75527.77</v>
      </c>
      <c r="K106078">
        <v>76600</v>
      </c>
    </row>
    <row r="106079" spans="2:11" hidden="1" x14ac:dyDescent="0.35">
      <c r="B106079" t="s">
        <v>4322</v>
      </c>
      <c r="C106079" t="s">
        <v>375</v>
      </c>
      <c r="D106079" t="s">
        <v>5744</v>
      </c>
      <c r="E106079" t="s">
        <v>26095</v>
      </c>
      <c r="F106079" t="s">
        <v>26096</v>
      </c>
      <c r="J106079">
        <v>38377.199999999997</v>
      </c>
      <c r="K106079">
        <v>36263</v>
      </c>
    </row>
    <row r="106080" spans="2:11" hidden="1" x14ac:dyDescent="0.35">
      <c r="B106080" t="s">
        <v>4860</v>
      </c>
      <c r="C106080" t="s">
        <v>21</v>
      </c>
      <c r="D106080" t="s">
        <v>5744</v>
      </c>
      <c r="E106080" t="s">
        <v>542</v>
      </c>
      <c r="F106080" t="s">
        <v>1826</v>
      </c>
      <c r="J106080">
        <v>5929.43</v>
      </c>
      <c r="K106080">
        <v>21424</v>
      </c>
    </row>
    <row r="106081" spans="2:11" hidden="1" x14ac:dyDescent="0.35">
      <c r="B106081" t="s">
        <v>18766</v>
      </c>
      <c r="C106081" t="s">
        <v>197</v>
      </c>
      <c r="D106081" t="s">
        <v>18767</v>
      </c>
      <c r="E106081" t="s">
        <v>27864</v>
      </c>
      <c r="F106081" t="s">
        <v>17404</v>
      </c>
      <c r="J106081">
        <v>86716.21</v>
      </c>
      <c r="K106081">
        <v>66784</v>
      </c>
    </row>
    <row r="106082" spans="2:11" hidden="1" x14ac:dyDescent="0.35">
      <c r="B106082" t="s">
        <v>145</v>
      </c>
      <c r="C106082" t="s">
        <v>21</v>
      </c>
      <c r="D106082" t="s">
        <v>5750</v>
      </c>
      <c r="E106082" t="s">
        <v>23356</v>
      </c>
      <c r="F106082" t="s">
        <v>304</v>
      </c>
      <c r="J106082">
        <v>91948.91</v>
      </c>
      <c r="K106082">
        <v>80313</v>
      </c>
    </row>
    <row r="106083" spans="2:11" hidden="1" x14ac:dyDescent="0.35">
      <c r="B106083" t="s">
        <v>1155</v>
      </c>
      <c r="C106083" t="s">
        <v>38</v>
      </c>
      <c r="D106083" t="s">
        <v>5758</v>
      </c>
      <c r="E106083" t="s">
        <v>27853</v>
      </c>
      <c r="F106083" t="s">
        <v>1274</v>
      </c>
      <c r="J106083">
        <v>30802.55</v>
      </c>
      <c r="K106083">
        <v>31345</v>
      </c>
    </row>
    <row r="106084" spans="2:11" hidden="1" x14ac:dyDescent="0.35">
      <c r="B106084" t="s">
        <v>9924</v>
      </c>
      <c r="C106084" t="s">
        <v>47</v>
      </c>
      <c r="D106084" t="s">
        <v>5758</v>
      </c>
      <c r="E106084" t="s">
        <v>905</v>
      </c>
      <c r="F106084" t="s">
        <v>821</v>
      </c>
      <c r="J106084">
        <v>72018.02</v>
      </c>
      <c r="K106084">
        <v>69802</v>
      </c>
    </row>
    <row r="106085" spans="2:11" hidden="1" x14ac:dyDescent="0.35">
      <c r="B106085" t="s">
        <v>18697</v>
      </c>
      <c r="C106085" t="s">
        <v>42</v>
      </c>
      <c r="D106085" t="s">
        <v>5758</v>
      </c>
      <c r="E106085" t="s">
        <v>6047</v>
      </c>
      <c r="F106085" t="s">
        <v>28916</v>
      </c>
      <c r="J106085">
        <v>15920.26</v>
      </c>
      <c r="K106085">
        <v>59500</v>
      </c>
    </row>
    <row r="106086" spans="2:11" hidden="1" x14ac:dyDescent="0.35">
      <c r="B106086" t="s">
        <v>556</v>
      </c>
      <c r="C106086" t="s">
        <v>8</v>
      </c>
      <c r="D106086" t="s">
        <v>5758</v>
      </c>
      <c r="E106086" t="s">
        <v>493</v>
      </c>
      <c r="F106086" t="s">
        <v>23486</v>
      </c>
      <c r="J106086">
        <v>40025.919999999998</v>
      </c>
      <c r="K106086">
        <v>40603</v>
      </c>
    </row>
    <row r="106087" spans="2:11" hidden="1" x14ac:dyDescent="0.35">
      <c r="B106087" t="s">
        <v>2569</v>
      </c>
      <c r="C106087" t="s">
        <v>8</v>
      </c>
      <c r="D106087" t="s">
        <v>5781</v>
      </c>
      <c r="E106087" t="s">
        <v>27947</v>
      </c>
      <c r="F106087" t="s">
        <v>352</v>
      </c>
      <c r="J106087">
        <v>80991.460000000006</v>
      </c>
      <c r="K106087">
        <v>70350</v>
      </c>
    </row>
    <row r="106088" spans="2:11" hidden="1" x14ac:dyDescent="0.35">
      <c r="B106088" t="s">
        <v>710</v>
      </c>
      <c r="D106088" t="s">
        <v>5793</v>
      </c>
      <c r="E106088" t="s">
        <v>27853</v>
      </c>
      <c r="F106088" t="s">
        <v>26108</v>
      </c>
      <c r="J106088">
        <v>32266.49</v>
      </c>
      <c r="K106088">
        <v>29453</v>
      </c>
    </row>
    <row r="106089" spans="2:11" hidden="1" x14ac:dyDescent="0.35">
      <c r="B106089" t="s">
        <v>7614</v>
      </c>
      <c r="C106089" t="s">
        <v>14</v>
      </c>
      <c r="D106089" t="s">
        <v>5793</v>
      </c>
      <c r="E106089" t="s">
        <v>6527</v>
      </c>
      <c r="F106089" t="s">
        <v>28549</v>
      </c>
      <c r="J106089">
        <v>93738.7</v>
      </c>
      <c r="K106089">
        <v>175926</v>
      </c>
    </row>
    <row r="106090" spans="2:11" hidden="1" x14ac:dyDescent="0.35">
      <c r="B106090" t="s">
        <v>18103</v>
      </c>
      <c r="C106090" t="s">
        <v>21</v>
      </c>
      <c r="D106090" t="s">
        <v>5793</v>
      </c>
      <c r="E106090" t="s">
        <v>28203</v>
      </c>
      <c r="F106090" t="s">
        <v>1046</v>
      </c>
      <c r="J106090">
        <v>55266.87</v>
      </c>
      <c r="K106090">
        <v>30597</v>
      </c>
    </row>
    <row r="106091" spans="2:11" hidden="1" x14ac:dyDescent="0.35">
      <c r="B106091" t="s">
        <v>1082</v>
      </c>
      <c r="C106091" t="s">
        <v>21</v>
      </c>
      <c r="D106091" t="s">
        <v>5793</v>
      </c>
      <c r="E106091" t="s">
        <v>28203</v>
      </c>
      <c r="F106091" t="s">
        <v>1046</v>
      </c>
      <c r="J106091">
        <v>46955.08</v>
      </c>
      <c r="K106091">
        <v>30597</v>
      </c>
    </row>
    <row r="106092" spans="2:11" hidden="1" x14ac:dyDescent="0.35">
      <c r="B106092" t="s">
        <v>5875</v>
      </c>
      <c r="C106092" t="s">
        <v>8</v>
      </c>
      <c r="D106092" t="s">
        <v>5793</v>
      </c>
      <c r="E106092" t="s">
        <v>23634</v>
      </c>
      <c r="F106092" t="s">
        <v>1951</v>
      </c>
      <c r="J106092">
        <v>34678.720000000001</v>
      </c>
      <c r="K106092">
        <v>33957</v>
      </c>
    </row>
    <row r="106093" spans="2:11" hidden="1" x14ac:dyDescent="0.35">
      <c r="B106093" t="s">
        <v>28917</v>
      </c>
      <c r="C106093" t="s">
        <v>38</v>
      </c>
      <c r="D106093" t="s">
        <v>28918</v>
      </c>
      <c r="E106093" t="s">
        <v>6823</v>
      </c>
      <c r="F106093" t="s">
        <v>28218</v>
      </c>
      <c r="J106093">
        <v>10490.36</v>
      </c>
      <c r="K106093">
        <v>42153</v>
      </c>
    </row>
    <row r="106094" spans="2:11" hidden="1" x14ac:dyDescent="0.35">
      <c r="B106094" t="s">
        <v>710</v>
      </c>
      <c r="D106094" t="s">
        <v>28919</v>
      </c>
      <c r="E106094" t="s">
        <v>27856</v>
      </c>
      <c r="F106094" t="s">
        <v>27982</v>
      </c>
      <c r="J106094">
        <v>39234.76</v>
      </c>
      <c r="K106094">
        <v>49088</v>
      </c>
    </row>
    <row r="106095" spans="2:11" hidden="1" x14ac:dyDescent="0.35">
      <c r="B106095" t="s">
        <v>1361</v>
      </c>
      <c r="C106095" t="s">
        <v>139</v>
      </c>
      <c r="D106095" t="s">
        <v>5924</v>
      </c>
      <c r="E106095" t="s">
        <v>28102</v>
      </c>
      <c r="F106095" t="s">
        <v>2466</v>
      </c>
      <c r="J106095">
        <v>4942</v>
      </c>
      <c r="K106095">
        <v>20800</v>
      </c>
    </row>
    <row r="106096" spans="2:11" hidden="1" x14ac:dyDescent="0.35">
      <c r="B106096" t="s">
        <v>2323</v>
      </c>
      <c r="D106096" t="s">
        <v>5752</v>
      </c>
      <c r="E106096" t="s">
        <v>27864</v>
      </c>
      <c r="F106096" t="s">
        <v>105</v>
      </c>
      <c r="J106096">
        <v>103656.29</v>
      </c>
      <c r="K106096">
        <v>70735</v>
      </c>
    </row>
    <row r="106097" spans="2:11" hidden="1" x14ac:dyDescent="0.35">
      <c r="B106097" t="s">
        <v>6276</v>
      </c>
      <c r="D106097" t="s">
        <v>6240</v>
      </c>
      <c r="E106097" t="s">
        <v>12323</v>
      </c>
      <c r="F106097" t="s">
        <v>6277</v>
      </c>
      <c r="J106097">
        <v>93283.78</v>
      </c>
      <c r="K106097">
        <v>92302</v>
      </c>
    </row>
    <row r="106098" spans="2:11" hidden="1" x14ac:dyDescent="0.35">
      <c r="B106098" t="s">
        <v>27669</v>
      </c>
      <c r="C106098" t="s">
        <v>42</v>
      </c>
      <c r="D106098" t="s">
        <v>27670</v>
      </c>
      <c r="E106098" t="s">
        <v>27864</v>
      </c>
      <c r="F106098" t="s">
        <v>27206</v>
      </c>
      <c r="J106098">
        <v>56529.82</v>
      </c>
      <c r="K106098">
        <v>49833</v>
      </c>
    </row>
    <row r="106099" spans="2:11" hidden="1" x14ac:dyDescent="0.35">
      <c r="B106099" t="s">
        <v>667</v>
      </c>
      <c r="C106099" t="s">
        <v>112</v>
      </c>
      <c r="D106099" t="s">
        <v>28920</v>
      </c>
      <c r="E106099" t="s">
        <v>25971</v>
      </c>
      <c r="F106099" t="s">
        <v>28390</v>
      </c>
      <c r="K106099">
        <v>90000</v>
      </c>
    </row>
    <row r="106100" spans="2:11" hidden="1" x14ac:dyDescent="0.35">
      <c r="B106100" t="s">
        <v>6728</v>
      </c>
      <c r="C106100" t="s">
        <v>47</v>
      </c>
      <c r="D106100" t="s">
        <v>6729</v>
      </c>
      <c r="E106100" t="s">
        <v>27864</v>
      </c>
      <c r="F106100" t="s">
        <v>6118</v>
      </c>
      <c r="J106100">
        <v>88148.34</v>
      </c>
      <c r="K106100">
        <v>72775</v>
      </c>
    </row>
    <row r="106101" spans="2:11" hidden="1" x14ac:dyDescent="0.35">
      <c r="B106101" t="s">
        <v>432</v>
      </c>
      <c r="C106101" t="s">
        <v>124</v>
      </c>
      <c r="D106101" t="s">
        <v>5924</v>
      </c>
      <c r="E106101" t="s">
        <v>26094</v>
      </c>
      <c r="F106101" t="s">
        <v>7239</v>
      </c>
      <c r="J106101">
        <v>78401.61</v>
      </c>
      <c r="K106101">
        <v>79700</v>
      </c>
    </row>
    <row r="106102" spans="2:11" hidden="1" x14ac:dyDescent="0.35">
      <c r="B106102" t="s">
        <v>8577</v>
      </c>
      <c r="C106102" t="s">
        <v>124</v>
      </c>
      <c r="D106102" t="s">
        <v>6281</v>
      </c>
      <c r="E106102" t="s">
        <v>27853</v>
      </c>
      <c r="F106102" t="s">
        <v>27023</v>
      </c>
      <c r="J106102">
        <v>25236.99</v>
      </c>
      <c r="K106102">
        <v>29453</v>
      </c>
    </row>
    <row r="106103" spans="2:11" hidden="1" x14ac:dyDescent="0.35">
      <c r="B106103" t="s">
        <v>196</v>
      </c>
      <c r="C106103" t="s">
        <v>42</v>
      </c>
      <c r="D106103" t="s">
        <v>28921</v>
      </c>
      <c r="E106103" t="s">
        <v>93</v>
      </c>
      <c r="F106103" t="s">
        <v>26967</v>
      </c>
      <c r="J106103">
        <v>26426.02</v>
      </c>
      <c r="K106103">
        <v>67218</v>
      </c>
    </row>
    <row r="106104" spans="2:11" hidden="1" x14ac:dyDescent="0.35">
      <c r="B106104" t="s">
        <v>888</v>
      </c>
      <c r="C106104" t="s">
        <v>47</v>
      </c>
      <c r="D106104" t="s">
        <v>28922</v>
      </c>
      <c r="E106104" t="s">
        <v>26414</v>
      </c>
      <c r="F106104" t="s">
        <v>28562</v>
      </c>
      <c r="K106104">
        <v>176500</v>
      </c>
    </row>
    <row r="106105" spans="2:11" hidden="1" x14ac:dyDescent="0.35">
      <c r="B106105" t="s">
        <v>17699</v>
      </c>
      <c r="C106105" t="s">
        <v>8</v>
      </c>
      <c r="D106105" t="s">
        <v>25253</v>
      </c>
      <c r="E106105" t="s">
        <v>27003</v>
      </c>
      <c r="F106105" t="s">
        <v>26713</v>
      </c>
      <c r="J106105">
        <v>24014.32</v>
      </c>
      <c r="K106105">
        <v>28488</v>
      </c>
    </row>
    <row r="106106" spans="2:11" hidden="1" x14ac:dyDescent="0.35">
      <c r="B106106" t="s">
        <v>22513</v>
      </c>
      <c r="D106106" t="s">
        <v>22514</v>
      </c>
      <c r="E106106" t="s">
        <v>1315</v>
      </c>
      <c r="F106106" t="s">
        <v>20225</v>
      </c>
      <c r="J106106">
        <v>29756.7</v>
      </c>
      <c r="K106106">
        <v>39983</v>
      </c>
    </row>
    <row r="106107" spans="2:11" hidden="1" x14ac:dyDescent="0.35">
      <c r="B106107" t="s">
        <v>25269</v>
      </c>
      <c r="C106107" t="s">
        <v>21</v>
      </c>
      <c r="D106107" t="s">
        <v>25270</v>
      </c>
      <c r="E106107" t="s">
        <v>27864</v>
      </c>
      <c r="F106107" t="s">
        <v>23492</v>
      </c>
      <c r="J106107">
        <v>80029.25</v>
      </c>
      <c r="K106107">
        <v>58963</v>
      </c>
    </row>
    <row r="106108" spans="2:11" hidden="1" x14ac:dyDescent="0.35">
      <c r="B106108" t="s">
        <v>1813</v>
      </c>
      <c r="C106108" t="s">
        <v>21</v>
      </c>
      <c r="D106108" t="s">
        <v>5771</v>
      </c>
      <c r="E106108" t="s">
        <v>23356</v>
      </c>
      <c r="F106108" t="s">
        <v>2538</v>
      </c>
      <c r="J106108">
        <v>92755.31</v>
      </c>
      <c r="K106108">
        <v>80313</v>
      </c>
    </row>
    <row r="106109" spans="2:11" hidden="1" x14ac:dyDescent="0.35">
      <c r="B106109" t="s">
        <v>14667</v>
      </c>
      <c r="D106109" t="s">
        <v>3391</v>
      </c>
      <c r="E106109" t="s">
        <v>1444</v>
      </c>
      <c r="F106109" t="s">
        <v>8847</v>
      </c>
      <c r="J106109">
        <v>58107.57</v>
      </c>
      <c r="K106109">
        <v>59680</v>
      </c>
    </row>
    <row r="106110" spans="2:11" hidden="1" x14ac:dyDescent="0.35">
      <c r="B106110" t="s">
        <v>797</v>
      </c>
      <c r="C106110" t="s">
        <v>112</v>
      </c>
      <c r="D106110" t="s">
        <v>5816</v>
      </c>
      <c r="E106110" t="s">
        <v>27858</v>
      </c>
      <c r="F106110" t="s">
        <v>5817</v>
      </c>
      <c r="J106110">
        <v>94342.81</v>
      </c>
      <c r="K106110">
        <v>73138</v>
      </c>
    </row>
    <row r="106111" spans="2:11" hidden="1" x14ac:dyDescent="0.35">
      <c r="B106111" t="s">
        <v>6045</v>
      </c>
      <c r="C106111" t="s">
        <v>47</v>
      </c>
      <c r="D106111" t="s">
        <v>28923</v>
      </c>
      <c r="E106111" t="s">
        <v>2709</v>
      </c>
      <c r="F106111" t="s">
        <v>28061</v>
      </c>
      <c r="J106111">
        <v>17170.04</v>
      </c>
      <c r="K106111">
        <v>30265</v>
      </c>
    </row>
    <row r="106112" spans="2:11" hidden="1" x14ac:dyDescent="0.35">
      <c r="B106112" t="s">
        <v>1141</v>
      </c>
      <c r="C106112" t="s">
        <v>124</v>
      </c>
      <c r="D106112" t="s">
        <v>3391</v>
      </c>
      <c r="E106112" t="s">
        <v>7293</v>
      </c>
      <c r="F106112" t="s">
        <v>23775</v>
      </c>
      <c r="J106112">
        <v>38374.550000000003</v>
      </c>
      <c r="K106112">
        <v>40603</v>
      </c>
    </row>
    <row r="106113" spans="2:11" hidden="1" x14ac:dyDescent="0.35">
      <c r="B106113" t="s">
        <v>536</v>
      </c>
      <c r="C106113" t="s">
        <v>124</v>
      </c>
      <c r="D106113" t="s">
        <v>6730</v>
      </c>
      <c r="E106113" t="s">
        <v>27861</v>
      </c>
      <c r="F106113" t="s">
        <v>790</v>
      </c>
      <c r="J106113">
        <v>35772.76</v>
      </c>
      <c r="K106113">
        <v>31512</v>
      </c>
    </row>
    <row r="106114" spans="2:11" hidden="1" x14ac:dyDescent="0.35">
      <c r="B106114" t="s">
        <v>1682</v>
      </c>
      <c r="C106114" t="s">
        <v>42</v>
      </c>
      <c r="D106114" t="s">
        <v>27657</v>
      </c>
      <c r="E106114" t="s">
        <v>27864</v>
      </c>
      <c r="F106114" t="s">
        <v>27196</v>
      </c>
      <c r="J106114">
        <v>51601.2</v>
      </c>
      <c r="K106114">
        <v>49088</v>
      </c>
    </row>
    <row r="106115" spans="2:11" hidden="1" x14ac:dyDescent="0.35">
      <c r="B106115" t="s">
        <v>138</v>
      </c>
      <c r="C106115" t="s">
        <v>47</v>
      </c>
      <c r="D106115" t="s">
        <v>5818</v>
      </c>
      <c r="E106115" t="s">
        <v>27858</v>
      </c>
      <c r="F106115" t="s">
        <v>5819</v>
      </c>
      <c r="J106115">
        <v>102961.73</v>
      </c>
      <c r="K106115">
        <v>68395</v>
      </c>
    </row>
    <row r="106116" spans="2:11" hidden="1" x14ac:dyDescent="0.35">
      <c r="B106116" t="s">
        <v>3528</v>
      </c>
      <c r="D106116" t="s">
        <v>6404</v>
      </c>
      <c r="E106116" t="s">
        <v>27864</v>
      </c>
      <c r="F106116" t="s">
        <v>6405</v>
      </c>
      <c r="J106116">
        <v>77051</v>
      </c>
      <c r="K106116">
        <v>79689</v>
      </c>
    </row>
    <row r="106117" spans="2:11" hidden="1" x14ac:dyDescent="0.35">
      <c r="B106117" t="s">
        <v>6282</v>
      </c>
      <c r="C106117" t="s">
        <v>107</v>
      </c>
      <c r="D106117" t="s">
        <v>6281</v>
      </c>
      <c r="E106117" t="s">
        <v>1732</v>
      </c>
      <c r="F106117" t="s">
        <v>6283</v>
      </c>
      <c r="J106117">
        <v>48039.43</v>
      </c>
      <c r="K106117">
        <v>45486</v>
      </c>
    </row>
    <row r="106118" spans="2:11" hidden="1" x14ac:dyDescent="0.35">
      <c r="B106118" t="s">
        <v>3528</v>
      </c>
      <c r="D106118" t="s">
        <v>5873</v>
      </c>
      <c r="E106118" t="s">
        <v>27853</v>
      </c>
      <c r="F106118" t="s">
        <v>5874</v>
      </c>
      <c r="J106118">
        <v>32897.230000000003</v>
      </c>
      <c r="K106118">
        <v>32260</v>
      </c>
    </row>
    <row r="106119" spans="2:11" hidden="1" x14ac:dyDescent="0.35">
      <c r="B106119" t="s">
        <v>2876</v>
      </c>
      <c r="C106119" t="s">
        <v>21</v>
      </c>
      <c r="D106119" t="s">
        <v>3391</v>
      </c>
      <c r="E106119" t="s">
        <v>27864</v>
      </c>
      <c r="F106119" t="s">
        <v>6680</v>
      </c>
      <c r="J106119">
        <v>91219.6</v>
      </c>
      <c r="K106119">
        <v>81784</v>
      </c>
    </row>
    <row r="106120" spans="2:11" hidden="1" x14ac:dyDescent="0.35">
      <c r="B106120" t="s">
        <v>46</v>
      </c>
      <c r="C106120" t="s">
        <v>124</v>
      </c>
      <c r="D106120" t="s">
        <v>1761</v>
      </c>
      <c r="E106120" t="s">
        <v>26414</v>
      </c>
      <c r="F106120" t="s">
        <v>2187</v>
      </c>
      <c r="J106120">
        <v>204172.96</v>
      </c>
      <c r="K106120">
        <v>206300</v>
      </c>
    </row>
    <row r="106121" spans="2:11" hidden="1" x14ac:dyDescent="0.35">
      <c r="B106121" t="s">
        <v>2984</v>
      </c>
      <c r="C106121" t="s">
        <v>38</v>
      </c>
      <c r="D106121" t="s">
        <v>5993</v>
      </c>
      <c r="E106121" t="s">
        <v>26961</v>
      </c>
      <c r="F106121" t="s">
        <v>4088</v>
      </c>
      <c r="J106121">
        <v>36005.43</v>
      </c>
      <c r="K106121">
        <v>35949</v>
      </c>
    </row>
    <row r="106122" spans="2:11" hidden="1" x14ac:dyDescent="0.35">
      <c r="B106122" t="s">
        <v>4322</v>
      </c>
      <c r="C106122" t="s">
        <v>42</v>
      </c>
      <c r="D106122" t="s">
        <v>27671</v>
      </c>
      <c r="E106122" t="s">
        <v>905</v>
      </c>
      <c r="F106122" t="s">
        <v>1113</v>
      </c>
      <c r="J106122">
        <v>83406.02</v>
      </c>
      <c r="K106122">
        <v>69802</v>
      </c>
    </row>
    <row r="106123" spans="2:11" hidden="1" x14ac:dyDescent="0.35">
      <c r="B106123" t="s">
        <v>536</v>
      </c>
      <c r="C106123" t="s">
        <v>8</v>
      </c>
      <c r="D106123" t="s">
        <v>6404</v>
      </c>
      <c r="E106123" t="s">
        <v>26003</v>
      </c>
      <c r="F106123" t="s">
        <v>22580</v>
      </c>
      <c r="J106123">
        <v>94265.48</v>
      </c>
      <c r="K106123">
        <v>101115</v>
      </c>
    </row>
    <row r="106124" spans="2:11" hidden="1" x14ac:dyDescent="0.35">
      <c r="B106124" t="s">
        <v>6284</v>
      </c>
      <c r="C106124" t="s">
        <v>112</v>
      </c>
      <c r="D106124" t="s">
        <v>6281</v>
      </c>
      <c r="E106124" t="s">
        <v>240</v>
      </c>
      <c r="F106124" t="s">
        <v>872</v>
      </c>
      <c r="J106124">
        <v>47797.9</v>
      </c>
      <c r="K106124">
        <v>45893</v>
      </c>
    </row>
    <row r="106125" spans="2:11" hidden="1" x14ac:dyDescent="0.35">
      <c r="B106125" t="s">
        <v>1840</v>
      </c>
      <c r="C106125" t="s">
        <v>21</v>
      </c>
      <c r="D106125" t="s">
        <v>5873</v>
      </c>
      <c r="E106125" t="s">
        <v>28036</v>
      </c>
      <c r="F106125" t="s">
        <v>5903</v>
      </c>
      <c r="J106125">
        <v>33263.589999999997</v>
      </c>
      <c r="K106125">
        <v>33884</v>
      </c>
    </row>
    <row r="106126" spans="2:11" hidden="1" x14ac:dyDescent="0.35">
      <c r="B106126" t="s">
        <v>705</v>
      </c>
      <c r="C106126" t="s">
        <v>14</v>
      </c>
      <c r="D106126" t="s">
        <v>3391</v>
      </c>
      <c r="E106126" t="s">
        <v>27889</v>
      </c>
      <c r="F106126" t="s">
        <v>25045</v>
      </c>
      <c r="J106126">
        <v>30195.19</v>
      </c>
      <c r="K106126">
        <v>29371</v>
      </c>
    </row>
    <row r="106127" spans="2:11" hidden="1" x14ac:dyDescent="0.35">
      <c r="B106127" t="s">
        <v>763</v>
      </c>
      <c r="C106127" t="s">
        <v>8</v>
      </c>
      <c r="D106127" t="s">
        <v>1761</v>
      </c>
      <c r="E106127" t="s">
        <v>25971</v>
      </c>
      <c r="F106127" t="s">
        <v>19363</v>
      </c>
      <c r="J106127">
        <v>98505.37</v>
      </c>
      <c r="K106127">
        <v>99200</v>
      </c>
    </row>
    <row r="106128" spans="2:11" hidden="1" x14ac:dyDescent="0.35">
      <c r="B106128" t="s">
        <v>6744</v>
      </c>
      <c r="C106128" t="s">
        <v>197</v>
      </c>
      <c r="D106128" t="s">
        <v>5993</v>
      </c>
      <c r="E106128" t="s">
        <v>3053</v>
      </c>
      <c r="F106128" t="s">
        <v>28644</v>
      </c>
      <c r="K106128">
        <v>59000</v>
      </c>
    </row>
    <row r="106129" spans="2:11" hidden="1" x14ac:dyDescent="0.35">
      <c r="B106129" t="s">
        <v>4843</v>
      </c>
      <c r="D106129" t="s">
        <v>5820</v>
      </c>
      <c r="E106129" t="s">
        <v>26961</v>
      </c>
      <c r="F106129" t="s">
        <v>2600</v>
      </c>
      <c r="K106129">
        <v>30265</v>
      </c>
    </row>
    <row r="106130" spans="2:11" hidden="1" x14ac:dyDescent="0.35">
      <c r="B106130" t="s">
        <v>301</v>
      </c>
      <c r="C106130" t="s">
        <v>927</v>
      </c>
      <c r="D106130" t="s">
        <v>6409</v>
      </c>
      <c r="E106130" t="s">
        <v>27858</v>
      </c>
      <c r="F106130" t="s">
        <v>6410</v>
      </c>
      <c r="J106130">
        <v>95759.74</v>
      </c>
      <c r="K106130">
        <v>81609</v>
      </c>
    </row>
    <row r="106131" spans="2:11" hidden="1" x14ac:dyDescent="0.35">
      <c r="B106131" t="s">
        <v>522</v>
      </c>
      <c r="C106131" t="s">
        <v>42</v>
      </c>
      <c r="D106131" t="s">
        <v>6286</v>
      </c>
      <c r="E106131" t="s">
        <v>27864</v>
      </c>
      <c r="F106131" t="s">
        <v>3302</v>
      </c>
      <c r="J106131">
        <v>69010.12</v>
      </c>
      <c r="K106131">
        <v>69373</v>
      </c>
    </row>
    <row r="106132" spans="2:11" hidden="1" x14ac:dyDescent="0.35">
      <c r="B106132" t="s">
        <v>1241</v>
      </c>
      <c r="C106132" t="s">
        <v>197</v>
      </c>
      <c r="D106132" t="s">
        <v>6287</v>
      </c>
      <c r="E106132" t="s">
        <v>27966</v>
      </c>
      <c r="F106132" t="s">
        <v>6288</v>
      </c>
      <c r="K106132">
        <v>34299</v>
      </c>
    </row>
    <row r="106133" spans="2:11" hidden="1" x14ac:dyDescent="0.35">
      <c r="B106133" t="s">
        <v>22587</v>
      </c>
      <c r="C106133" t="s">
        <v>107</v>
      </c>
      <c r="D106133" t="s">
        <v>18792</v>
      </c>
      <c r="E106133" t="s">
        <v>27864</v>
      </c>
      <c r="F106133" t="s">
        <v>19725</v>
      </c>
      <c r="J106133">
        <v>70771.5</v>
      </c>
      <c r="K106133">
        <v>62676</v>
      </c>
    </row>
    <row r="106134" spans="2:11" hidden="1" x14ac:dyDescent="0.35">
      <c r="B106134" t="s">
        <v>13585</v>
      </c>
      <c r="D106134" t="s">
        <v>28924</v>
      </c>
      <c r="E106134" t="s">
        <v>1279</v>
      </c>
      <c r="F106134" t="s">
        <v>2199</v>
      </c>
      <c r="J106134">
        <v>30921.07</v>
      </c>
      <c r="K106134">
        <v>45755</v>
      </c>
    </row>
    <row r="106135" spans="2:11" hidden="1" x14ac:dyDescent="0.35">
      <c r="B106135" t="s">
        <v>220</v>
      </c>
      <c r="C106135" t="s">
        <v>42</v>
      </c>
      <c r="D106135" t="s">
        <v>6295</v>
      </c>
      <c r="E106135" t="s">
        <v>1202</v>
      </c>
      <c r="F106135" t="s">
        <v>5608</v>
      </c>
      <c r="J106135">
        <v>38892.089999999997</v>
      </c>
      <c r="K106135">
        <v>40730</v>
      </c>
    </row>
    <row r="106136" spans="2:11" hidden="1" x14ac:dyDescent="0.35">
      <c r="B106136" t="s">
        <v>1840</v>
      </c>
      <c r="C106136" t="s">
        <v>42</v>
      </c>
      <c r="D106136" t="s">
        <v>6298</v>
      </c>
      <c r="E106136" t="s">
        <v>27864</v>
      </c>
      <c r="F106136" t="s">
        <v>6299</v>
      </c>
      <c r="J106136">
        <v>128291.07</v>
      </c>
      <c r="K106136">
        <v>83184</v>
      </c>
    </row>
    <row r="106137" spans="2:11" hidden="1" x14ac:dyDescent="0.35">
      <c r="B106137" t="s">
        <v>858</v>
      </c>
      <c r="C106137" t="s">
        <v>14</v>
      </c>
      <c r="D106137" t="s">
        <v>6302</v>
      </c>
      <c r="E106137" t="s">
        <v>27877</v>
      </c>
      <c r="F106137" t="s">
        <v>19501</v>
      </c>
      <c r="J106137">
        <v>30169.1</v>
      </c>
      <c r="K106137">
        <v>30265</v>
      </c>
    </row>
    <row r="106138" spans="2:11" hidden="1" x14ac:dyDescent="0.35">
      <c r="B106138" t="s">
        <v>14975</v>
      </c>
      <c r="C106138" t="s">
        <v>21</v>
      </c>
      <c r="D106138" t="s">
        <v>6302</v>
      </c>
      <c r="E106138" t="s">
        <v>542</v>
      </c>
      <c r="F106138" t="s">
        <v>28029</v>
      </c>
      <c r="J106138">
        <v>3648.77</v>
      </c>
      <c r="K106138">
        <v>19240</v>
      </c>
    </row>
    <row r="106139" spans="2:11" hidden="1" x14ac:dyDescent="0.35">
      <c r="B106139" t="s">
        <v>2954</v>
      </c>
      <c r="C106139" t="s">
        <v>124</v>
      </c>
      <c r="D106139" t="s">
        <v>6302</v>
      </c>
      <c r="E106139" t="s">
        <v>27864</v>
      </c>
      <c r="F106139" t="s">
        <v>6304</v>
      </c>
      <c r="J106139">
        <v>85889.13</v>
      </c>
      <c r="K106139">
        <v>71412</v>
      </c>
    </row>
    <row r="106140" spans="2:11" hidden="1" x14ac:dyDescent="0.35">
      <c r="B106140" t="s">
        <v>28925</v>
      </c>
      <c r="C106140" t="s">
        <v>47</v>
      </c>
      <c r="D106140" t="s">
        <v>6302</v>
      </c>
      <c r="E106140" t="s">
        <v>851</v>
      </c>
      <c r="F106140" t="s">
        <v>27938</v>
      </c>
      <c r="J106140">
        <v>33327.040000000001</v>
      </c>
      <c r="K106140">
        <v>40495</v>
      </c>
    </row>
    <row r="106141" spans="2:11" hidden="1" x14ac:dyDescent="0.35">
      <c r="B106141" t="s">
        <v>1851</v>
      </c>
      <c r="C106141" t="s">
        <v>42</v>
      </c>
      <c r="D106141" t="s">
        <v>6305</v>
      </c>
      <c r="E106141" t="s">
        <v>27864</v>
      </c>
      <c r="F106141" t="s">
        <v>5959</v>
      </c>
      <c r="J106141">
        <v>62664.85</v>
      </c>
      <c r="K106141">
        <v>76892</v>
      </c>
    </row>
    <row r="106142" spans="2:11" hidden="1" x14ac:dyDescent="0.35">
      <c r="B106142" t="s">
        <v>478</v>
      </c>
      <c r="C106142" t="s">
        <v>8</v>
      </c>
      <c r="D106142" t="s">
        <v>6306</v>
      </c>
      <c r="E106142" t="s">
        <v>23463</v>
      </c>
      <c r="F106142" t="s">
        <v>2711</v>
      </c>
      <c r="J106142">
        <v>88256.02</v>
      </c>
      <c r="K106142">
        <v>76808</v>
      </c>
    </row>
    <row r="106143" spans="2:11" hidden="1" x14ac:dyDescent="0.35">
      <c r="B106143" t="s">
        <v>1813</v>
      </c>
      <c r="C106143" t="s">
        <v>197</v>
      </c>
      <c r="D106143" t="s">
        <v>26779</v>
      </c>
      <c r="E106143" t="s">
        <v>4535</v>
      </c>
      <c r="F106143" t="s">
        <v>26780</v>
      </c>
      <c r="J106143">
        <v>43414.82</v>
      </c>
      <c r="K106143">
        <v>48158</v>
      </c>
    </row>
    <row r="106144" spans="2:11" hidden="1" x14ac:dyDescent="0.35">
      <c r="B106144" t="s">
        <v>4050</v>
      </c>
      <c r="C106144" t="s">
        <v>124</v>
      </c>
      <c r="D106144" t="s">
        <v>6307</v>
      </c>
      <c r="E106144" t="s">
        <v>1790</v>
      </c>
      <c r="F106144" t="s">
        <v>5089</v>
      </c>
      <c r="J106144">
        <v>141445.12</v>
      </c>
      <c r="K106144">
        <v>111880</v>
      </c>
    </row>
    <row r="106145" spans="2:11" hidden="1" x14ac:dyDescent="0.35">
      <c r="B106145" t="s">
        <v>119</v>
      </c>
      <c r="C106145" t="s">
        <v>927</v>
      </c>
      <c r="D106145" t="s">
        <v>25369</v>
      </c>
      <c r="E106145" t="s">
        <v>6949</v>
      </c>
      <c r="F106145" t="s">
        <v>23479</v>
      </c>
      <c r="J106145">
        <v>54221.9</v>
      </c>
      <c r="K106145">
        <v>57121</v>
      </c>
    </row>
    <row r="106146" spans="2:11" hidden="1" x14ac:dyDescent="0.35">
      <c r="B106146" t="s">
        <v>1149</v>
      </c>
      <c r="C106146" t="s">
        <v>47</v>
      </c>
      <c r="D106146" t="s">
        <v>6311</v>
      </c>
      <c r="E106146" t="s">
        <v>4273</v>
      </c>
      <c r="F106146" t="s">
        <v>6313</v>
      </c>
      <c r="J106146">
        <v>74507.88</v>
      </c>
      <c r="K106146">
        <v>67756</v>
      </c>
    </row>
    <row r="106147" spans="2:11" hidden="1" x14ac:dyDescent="0.35">
      <c r="B106147" t="s">
        <v>1149</v>
      </c>
      <c r="C106147" t="s">
        <v>47</v>
      </c>
      <c r="D106147" t="s">
        <v>6311</v>
      </c>
      <c r="E106147" t="s">
        <v>22884</v>
      </c>
      <c r="F106147" t="s">
        <v>28362</v>
      </c>
      <c r="K106147">
        <v>8062</v>
      </c>
    </row>
    <row r="106148" spans="2:11" hidden="1" x14ac:dyDescent="0.35">
      <c r="B106148" t="s">
        <v>522</v>
      </c>
      <c r="C106148" t="s">
        <v>21</v>
      </c>
      <c r="D106148" t="s">
        <v>6311</v>
      </c>
      <c r="E106148" t="s">
        <v>23356</v>
      </c>
      <c r="F106148" t="s">
        <v>132</v>
      </c>
      <c r="J106148">
        <v>68142.13</v>
      </c>
      <c r="K106148">
        <v>66489</v>
      </c>
    </row>
    <row r="106149" spans="2:11" hidden="1" x14ac:dyDescent="0.35">
      <c r="B106149" t="s">
        <v>1813</v>
      </c>
      <c r="C106149" t="s">
        <v>47</v>
      </c>
      <c r="D106149" t="s">
        <v>6463</v>
      </c>
      <c r="E106149" t="s">
        <v>23356</v>
      </c>
      <c r="F106149" t="s">
        <v>352</v>
      </c>
      <c r="J106149">
        <v>69072.429999999993</v>
      </c>
      <c r="K106149">
        <v>66489</v>
      </c>
    </row>
    <row r="106150" spans="2:11" hidden="1" x14ac:dyDescent="0.35">
      <c r="B106150" t="s">
        <v>339</v>
      </c>
      <c r="C106150" t="s">
        <v>21</v>
      </c>
      <c r="D106150" t="s">
        <v>6466</v>
      </c>
      <c r="E106150" t="s">
        <v>28668</v>
      </c>
      <c r="F106150" t="s">
        <v>771</v>
      </c>
      <c r="J106150">
        <v>69503.149999999994</v>
      </c>
      <c r="K106150">
        <v>76900</v>
      </c>
    </row>
    <row r="106151" spans="2:11" hidden="1" x14ac:dyDescent="0.35">
      <c r="B106151" t="s">
        <v>824</v>
      </c>
      <c r="D106151" t="s">
        <v>28926</v>
      </c>
      <c r="E106151" t="s">
        <v>93</v>
      </c>
      <c r="F106151" t="s">
        <v>27911</v>
      </c>
      <c r="J106151">
        <v>29423.07</v>
      </c>
      <c r="K106151">
        <v>86700</v>
      </c>
    </row>
    <row r="106152" spans="2:11" hidden="1" x14ac:dyDescent="0.35">
      <c r="B106152" t="s">
        <v>536</v>
      </c>
      <c r="C106152" t="s">
        <v>197</v>
      </c>
      <c r="D106152" t="s">
        <v>6473</v>
      </c>
      <c r="E106152" t="s">
        <v>27864</v>
      </c>
      <c r="F106152" t="s">
        <v>1360</v>
      </c>
      <c r="J106152">
        <v>111545.46</v>
      </c>
      <c r="K106152">
        <v>83184</v>
      </c>
    </row>
    <row r="106153" spans="2:11" hidden="1" x14ac:dyDescent="0.35">
      <c r="B106153" t="s">
        <v>2817</v>
      </c>
      <c r="C106153" t="s">
        <v>21</v>
      </c>
      <c r="D106153" t="s">
        <v>6484</v>
      </c>
      <c r="E106153" t="s">
        <v>1542</v>
      </c>
      <c r="F106153" t="s">
        <v>4821</v>
      </c>
      <c r="J106153">
        <v>58843.95</v>
      </c>
      <c r="K106153">
        <v>50152</v>
      </c>
    </row>
    <row r="106154" spans="2:11" hidden="1" x14ac:dyDescent="0.35">
      <c r="B106154" t="s">
        <v>1369</v>
      </c>
      <c r="C106154" t="s">
        <v>375</v>
      </c>
      <c r="D106154" t="s">
        <v>6540</v>
      </c>
      <c r="E106154" t="s">
        <v>1893</v>
      </c>
      <c r="F106154" t="s">
        <v>6356</v>
      </c>
      <c r="J106154">
        <v>9069.65</v>
      </c>
      <c r="K106154">
        <v>34362</v>
      </c>
    </row>
    <row r="106155" spans="2:11" hidden="1" x14ac:dyDescent="0.35">
      <c r="B106155" t="s">
        <v>17216</v>
      </c>
      <c r="C106155" t="s">
        <v>197</v>
      </c>
      <c r="D106155" t="s">
        <v>6540</v>
      </c>
      <c r="E106155" t="s">
        <v>202</v>
      </c>
      <c r="F106155" t="s">
        <v>27895</v>
      </c>
      <c r="K106155">
        <v>24960</v>
      </c>
    </row>
    <row r="106156" spans="2:11" hidden="1" x14ac:dyDescent="0.35">
      <c r="B106156" t="s">
        <v>5768</v>
      </c>
      <c r="C106156" t="s">
        <v>38</v>
      </c>
      <c r="D106156" t="s">
        <v>6544</v>
      </c>
      <c r="E106156" t="s">
        <v>93</v>
      </c>
      <c r="F106156" t="s">
        <v>19485</v>
      </c>
      <c r="J106156">
        <v>66258.649999999994</v>
      </c>
      <c r="K106156">
        <v>74000</v>
      </c>
    </row>
    <row r="106157" spans="2:11" hidden="1" x14ac:dyDescent="0.35">
      <c r="B106157" t="s">
        <v>22573</v>
      </c>
      <c r="D106157" t="s">
        <v>6544</v>
      </c>
      <c r="E106157" t="s">
        <v>27878</v>
      </c>
      <c r="F106157" t="s">
        <v>21744</v>
      </c>
      <c r="J106157">
        <v>5454</v>
      </c>
      <c r="K106157">
        <v>22464</v>
      </c>
    </row>
    <row r="106158" spans="2:11" hidden="1" x14ac:dyDescent="0.35">
      <c r="B106158" t="s">
        <v>705</v>
      </c>
      <c r="C106158" t="s">
        <v>97</v>
      </c>
      <c r="D106158" t="s">
        <v>6544</v>
      </c>
      <c r="E106158" t="s">
        <v>557</v>
      </c>
      <c r="F106158" t="s">
        <v>5028</v>
      </c>
      <c r="J106158">
        <v>42746.01</v>
      </c>
      <c r="K106158">
        <v>42852</v>
      </c>
    </row>
    <row r="106159" spans="2:11" hidden="1" x14ac:dyDescent="0.35">
      <c r="B106159" t="s">
        <v>1333</v>
      </c>
      <c r="C106159" t="s">
        <v>197</v>
      </c>
      <c r="D106159" t="s">
        <v>6544</v>
      </c>
      <c r="E106159" t="s">
        <v>894</v>
      </c>
      <c r="F106159" t="s">
        <v>28211</v>
      </c>
      <c r="J106159">
        <v>36889.75</v>
      </c>
      <c r="K106159">
        <v>47723</v>
      </c>
    </row>
    <row r="106160" spans="2:11" hidden="1" x14ac:dyDescent="0.35">
      <c r="B106160" t="s">
        <v>797</v>
      </c>
      <c r="C106160" t="s">
        <v>38</v>
      </c>
      <c r="D106160" t="s">
        <v>6544</v>
      </c>
      <c r="E106160" t="s">
        <v>27906</v>
      </c>
      <c r="F106160" t="s">
        <v>6548</v>
      </c>
      <c r="J106160">
        <v>61176.54</v>
      </c>
      <c r="K106160">
        <v>40279</v>
      </c>
    </row>
    <row r="106161" spans="2:11" hidden="1" x14ac:dyDescent="0.35">
      <c r="B106161" t="s">
        <v>536</v>
      </c>
      <c r="C106161" t="s">
        <v>42</v>
      </c>
      <c r="D106161" t="s">
        <v>6544</v>
      </c>
      <c r="E106161" t="s">
        <v>27864</v>
      </c>
      <c r="F106161" t="s">
        <v>6549</v>
      </c>
      <c r="J106161">
        <v>148547.19</v>
      </c>
      <c r="K106161">
        <v>78289</v>
      </c>
    </row>
    <row r="106162" spans="2:11" hidden="1" x14ac:dyDescent="0.35">
      <c r="B106162" t="s">
        <v>578</v>
      </c>
      <c r="C106162" t="s">
        <v>38</v>
      </c>
      <c r="D106162" t="s">
        <v>6544</v>
      </c>
      <c r="E106162" t="s">
        <v>23356</v>
      </c>
      <c r="F106162" t="s">
        <v>2239</v>
      </c>
      <c r="J106162">
        <v>73487.88</v>
      </c>
      <c r="K106162">
        <v>66489</v>
      </c>
    </row>
    <row r="106163" spans="2:11" hidden="1" x14ac:dyDescent="0.35">
      <c r="B106163" t="s">
        <v>10154</v>
      </c>
      <c r="C106163" t="s">
        <v>124</v>
      </c>
      <c r="D106163" t="s">
        <v>6544</v>
      </c>
      <c r="E106163" t="s">
        <v>25960</v>
      </c>
      <c r="F106163" t="s">
        <v>27962</v>
      </c>
      <c r="K106163">
        <v>77400</v>
      </c>
    </row>
    <row r="106164" spans="2:11" hidden="1" x14ac:dyDescent="0.35">
      <c r="B106164" t="s">
        <v>5393</v>
      </c>
      <c r="D106164" t="s">
        <v>6544</v>
      </c>
      <c r="E106164" t="s">
        <v>27983</v>
      </c>
      <c r="F106164" t="s">
        <v>1765</v>
      </c>
      <c r="J106164">
        <v>25893.79</v>
      </c>
      <c r="K106164">
        <v>26680</v>
      </c>
    </row>
    <row r="106165" spans="2:11" hidden="1" x14ac:dyDescent="0.35">
      <c r="B106165" t="s">
        <v>6550</v>
      </c>
      <c r="C106165" t="s">
        <v>112</v>
      </c>
      <c r="D106165" t="s">
        <v>6544</v>
      </c>
      <c r="E106165" t="s">
        <v>1145</v>
      </c>
      <c r="F106165" t="s">
        <v>1266</v>
      </c>
      <c r="J106165">
        <v>38064.49</v>
      </c>
      <c r="K106165">
        <v>38488</v>
      </c>
    </row>
    <row r="106166" spans="2:11" hidden="1" x14ac:dyDescent="0.35">
      <c r="B106166" t="s">
        <v>2614</v>
      </c>
      <c r="D106166" t="s">
        <v>6544</v>
      </c>
      <c r="E106166" t="s">
        <v>81</v>
      </c>
      <c r="F106166" t="s">
        <v>27895</v>
      </c>
      <c r="K106166">
        <v>20800</v>
      </c>
    </row>
    <row r="106167" spans="2:11" hidden="1" x14ac:dyDescent="0.35">
      <c r="B106167" t="s">
        <v>5233</v>
      </c>
      <c r="C106167" t="s">
        <v>47</v>
      </c>
      <c r="D106167" t="s">
        <v>6544</v>
      </c>
      <c r="E106167" t="s">
        <v>27864</v>
      </c>
      <c r="F106167" t="s">
        <v>6551</v>
      </c>
      <c r="J106167">
        <v>92087.18</v>
      </c>
      <c r="K106167">
        <v>74134</v>
      </c>
    </row>
    <row r="106168" spans="2:11" hidden="1" x14ac:dyDescent="0.35">
      <c r="B106168" t="s">
        <v>1336</v>
      </c>
      <c r="C106168" t="s">
        <v>297</v>
      </c>
      <c r="D106168" t="s">
        <v>18804</v>
      </c>
      <c r="E106168" t="s">
        <v>27878</v>
      </c>
      <c r="F106168" t="s">
        <v>4208</v>
      </c>
      <c r="J106168">
        <v>11485.8</v>
      </c>
      <c r="K106168">
        <v>22464</v>
      </c>
    </row>
    <row r="106169" spans="2:11" hidden="1" x14ac:dyDescent="0.35">
      <c r="B106169" t="s">
        <v>3025</v>
      </c>
      <c r="C106169" t="s">
        <v>124</v>
      </c>
      <c r="D106169" t="s">
        <v>6553</v>
      </c>
      <c r="E106169" t="s">
        <v>945</v>
      </c>
      <c r="F106169" t="s">
        <v>6555</v>
      </c>
      <c r="J106169">
        <v>73195.460000000006</v>
      </c>
      <c r="K106169">
        <v>65393</v>
      </c>
    </row>
    <row r="106170" spans="2:11" hidden="1" x14ac:dyDescent="0.35">
      <c r="B106170" t="s">
        <v>9572</v>
      </c>
      <c r="D106170" t="s">
        <v>27658</v>
      </c>
      <c r="E106170" t="s">
        <v>655</v>
      </c>
      <c r="F106170" t="s">
        <v>27065</v>
      </c>
      <c r="J106170">
        <v>54182.66</v>
      </c>
      <c r="K106170">
        <v>63240</v>
      </c>
    </row>
    <row r="106171" spans="2:11" hidden="1" x14ac:dyDescent="0.35">
      <c r="B106171" t="s">
        <v>20308</v>
      </c>
      <c r="C106171" t="s">
        <v>47</v>
      </c>
      <c r="D106171" t="s">
        <v>26788</v>
      </c>
      <c r="E106171" t="s">
        <v>20583</v>
      </c>
      <c r="F106171" t="s">
        <v>25988</v>
      </c>
      <c r="J106171">
        <v>58855.34</v>
      </c>
      <c r="K106171">
        <v>66300</v>
      </c>
    </row>
    <row r="106172" spans="2:11" hidden="1" x14ac:dyDescent="0.35">
      <c r="B106172" t="s">
        <v>6411</v>
      </c>
      <c r="D106172" t="s">
        <v>6412</v>
      </c>
      <c r="E106172" t="s">
        <v>1732</v>
      </c>
      <c r="F106172" t="s">
        <v>1164</v>
      </c>
      <c r="J106172">
        <v>52716.27</v>
      </c>
      <c r="K106172">
        <v>52366</v>
      </c>
    </row>
    <row r="106173" spans="2:11" hidden="1" x14ac:dyDescent="0.35">
      <c r="B106173" t="s">
        <v>1021</v>
      </c>
      <c r="C106173" t="s">
        <v>8</v>
      </c>
      <c r="D106173" t="s">
        <v>5821</v>
      </c>
      <c r="E106173" t="s">
        <v>1202</v>
      </c>
      <c r="F106173" t="s">
        <v>1395</v>
      </c>
      <c r="J106173">
        <v>37953.93</v>
      </c>
      <c r="K106173">
        <v>40730</v>
      </c>
    </row>
    <row r="106174" spans="2:11" hidden="1" x14ac:dyDescent="0.35">
      <c r="B106174" t="s">
        <v>13723</v>
      </c>
      <c r="D106174" t="s">
        <v>6003</v>
      </c>
      <c r="E106174" t="s">
        <v>14542</v>
      </c>
      <c r="F106174" t="s">
        <v>23362</v>
      </c>
      <c r="J106174">
        <v>84107.94</v>
      </c>
      <c r="K106174">
        <v>86000</v>
      </c>
    </row>
    <row r="106175" spans="2:11" hidden="1" x14ac:dyDescent="0.35">
      <c r="B106175" t="s">
        <v>80</v>
      </c>
      <c r="C106175" t="s">
        <v>8</v>
      </c>
      <c r="D106175" t="s">
        <v>6732</v>
      </c>
      <c r="E106175" t="s">
        <v>1926</v>
      </c>
      <c r="F106175" t="s">
        <v>1075</v>
      </c>
      <c r="J106175">
        <v>42350.28</v>
      </c>
      <c r="K106175">
        <v>40137</v>
      </c>
    </row>
    <row r="106176" spans="2:11" hidden="1" x14ac:dyDescent="0.35">
      <c r="B106176" t="s">
        <v>1082</v>
      </c>
      <c r="C106176" t="s">
        <v>14</v>
      </c>
      <c r="D106176" t="s">
        <v>6413</v>
      </c>
      <c r="E106176" t="s">
        <v>1441</v>
      </c>
      <c r="F106176" t="s">
        <v>6414</v>
      </c>
      <c r="J106176">
        <v>68236.460000000006</v>
      </c>
      <c r="K106176">
        <v>70938</v>
      </c>
    </row>
    <row r="106177" spans="2:11" hidden="1" x14ac:dyDescent="0.35">
      <c r="B106177" t="s">
        <v>2793</v>
      </c>
      <c r="D106177" t="s">
        <v>3391</v>
      </c>
      <c r="E106177" t="s">
        <v>172</v>
      </c>
      <c r="F106177" t="s">
        <v>3126</v>
      </c>
      <c r="K106177">
        <v>38882</v>
      </c>
    </row>
    <row r="106178" spans="2:11" hidden="1" x14ac:dyDescent="0.35">
      <c r="B106178" t="s">
        <v>5455</v>
      </c>
      <c r="D106178" t="s">
        <v>5821</v>
      </c>
      <c r="E106178" t="s">
        <v>2720</v>
      </c>
      <c r="F106178" t="s">
        <v>831</v>
      </c>
      <c r="J106178">
        <v>42913.97</v>
      </c>
      <c r="K106178">
        <v>35409</v>
      </c>
    </row>
    <row r="106179" spans="2:11" hidden="1" x14ac:dyDescent="0.35">
      <c r="B106179" t="s">
        <v>459</v>
      </c>
      <c r="C106179" t="s">
        <v>8</v>
      </c>
      <c r="D106179" t="s">
        <v>6733</v>
      </c>
      <c r="E106179" t="s">
        <v>164</v>
      </c>
      <c r="F106179" t="s">
        <v>4949</v>
      </c>
      <c r="J106179">
        <v>49683.96</v>
      </c>
      <c r="K106179">
        <v>54834</v>
      </c>
    </row>
    <row r="106180" spans="2:11" hidden="1" x14ac:dyDescent="0.35">
      <c r="B106180" t="s">
        <v>1561</v>
      </c>
      <c r="C106180" t="s">
        <v>38</v>
      </c>
      <c r="D106180" t="s">
        <v>3391</v>
      </c>
      <c r="E106180" t="s">
        <v>443</v>
      </c>
      <c r="F106180" t="s">
        <v>27662</v>
      </c>
      <c r="J106180">
        <v>62036.4</v>
      </c>
      <c r="K106180">
        <v>70720</v>
      </c>
    </row>
    <row r="106181" spans="2:11" hidden="1" x14ac:dyDescent="0.35">
      <c r="B106181" t="s">
        <v>1717</v>
      </c>
      <c r="C106181" t="s">
        <v>8</v>
      </c>
      <c r="D106181" t="s">
        <v>5821</v>
      </c>
      <c r="E106181" t="s">
        <v>5823</v>
      </c>
      <c r="F106181" t="s">
        <v>5824</v>
      </c>
      <c r="J106181">
        <v>61239.71</v>
      </c>
      <c r="K106181">
        <v>61279</v>
      </c>
    </row>
    <row r="106182" spans="2:11" hidden="1" x14ac:dyDescent="0.35">
      <c r="B106182" t="s">
        <v>6012</v>
      </c>
      <c r="C106182" t="s">
        <v>112</v>
      </c>
      <c r="D106182" t="s">
        <v>6013</v>
      </c>
      <c r="E106182" t="s">
        <v>27858</v>
      </c>
      <c r="F106182" t="s">
        <v>1306</v>
      </c>
      <c r="J106182">
        <v>76475.92</v>
      </c>
      <c r="K106182">
        <v>80179</v>
      </c>
    </row>
    <row r="106183" spans="2:11" hidden="1" x14ac:dyDescent="0.35">
      <c r="B106183" t="s">
        <v>6415</v>
      </c>
      <c r="C106183" t="s">
        <v>2428</v>
      </c>
      <c r="D106183" t="s">
        <v>6413</v>
      </c>
      <c r="E106183" t="s">
        <v>27864</v>
      </c>
      <c r="F106183" t="s">
        <v>6416</v>
      </c>
      <c r="J106183">
        <v>87510.85</v>
      </c>
      <c r="K106183">
        <v>71412</v>
      </c>
    </row>
    <row r="106184" spans="2:11" hidden="1" x14ac:dyDescent="0.35">
      <c r="B106184" t="s">
        <v>1805</v>
      </c>
      <c r="C106184" t="s">
        <v>375</v>
      </c>
      <c r="D106184" t="s">
        <v>6736</v>
      </c>
      <c r="E106184" t="s">
        <v>2594</v>
      </c>
      <c r="F106184" t="s">
        <v>6737</v>
      </c>
      <c r="J106184">
        <v>61981.72</v>
      </c>
      <c r="K106184">
        <v>65034</v>
      </c>
    </row>
    <row r="106185" spans="2:11" hidden="1" x14ac:dyDescent="0.35">
      <c r="B106185" t="s">
        <v>1832</v>
      </c>
      <c r="D106185" t="s">
        <v>3391</v>
      </c>
      <c r="E106185" t="s">
        <v>28039</v>
      </c>
      <c r="F106185" t="s">
        <v>6684</v>
      </c>
      <c r="J106185">
        <v>48829.37</v>
      </c>
      <c r="K106185">
        <v>43798</v>
      </c>
    </row>
    <row r="106186" spans="2:11" hidden="1" x14ac:dyDescent="0.35">
      <c r="B106186" t="s">
        <v>1149</v>
      </c>
      <c r="C106186" t="s">
        <v>8</v>
      </c>
      <c r="D106186" t="s">
        <v>5821</v>
      </c>
      <c r="E106186" t="s">
        <v>493</v>
      </c>
      <c r="F106186" t="s">
        <v>5827</v>
      </c>
      <c r="J106186">
        <v>55303.87</v>
      </c>
      <c r="K106186">
        <v>40603</v>
      </c>
    </row>
    <row r="106187" spans="2:11" hidden="1" x14ac:dyDescent="0.35">
      <c r="B106187" t="s">
        <v>6029</v>
      </c>
      <c r="C106187" t="s">
        <v>14</v>
      </c>
      <c r="D106187" t="s">
        <v>6017</v>
      </c>
      <c r="E106187" t="s">
        <v>28036</v>
      </c>
      <c r="F106187" t="s">
        <v>6030</v>
      </c>
      <c r="J106187">
        <v>39657.06</v>
      </c>
      <c r="K106187">
        <v>33884</v>
      </c>
    </row>
    <row r="106188" spans="2:11" hidden="1" x14ac:dyDescent="0.35">
      <c r="B106188" t="s">
        <v>18754</v>
      </c>
      <c r="C106188" t="s">
        <v>14</v>
      </c>
      <c r="D106188" t="s">
        <v>6413</v>
      </c>
      <c r="E106188" t="s">
        <v>27164</v>
      </c>
      <c r="F106188" t="s">
        <v>18545</v>
      </c>
      <c r="J106188">
        <v>45153.599999999999</v>
      </c>
      <c r="K106188">
        <v>45083</v>
      </c>
    </row>
    <row r="106189" spans="2:11" hidden="1" x14ac:dyDescent="0.35">
      <c r="B106189" t="s">
        <v>1467</v>
      </c>
      <c r="C106189" t="s">
        <v>47</v>
      </c>
      <c r="D106189" t="s">
        <v>6736</v>
      </c>
      <c r="E106189" t="s">
        <v>28303</v>
      </c>
      <c r="F106189" t="s">
        <v>304</v>
      </c>
      <c r="J106189">
        <v>157749.65</v>
      </c>
      <c r="K106189">
        <v>132128</v>
      </c>
    </row>
    <row r="106190" spans="2:11" hidden="1" x14ac:dyDescent="0.35">
      <c r="B106190" t="s">
        <v>26765</v>
      </c>
      <c r="C106190" t="s">
        <v>8</v>
      </c>
      <c r="D106190" t="s">
        <v>3391</v>
      </c>
      <c r="E106190" t="s">
        <v>26961</v>
      </c>
      <c r="F106190" t="s">
        <v>26333</v>
      </c>
      <c r="J106190">
        <v>30133.23</v>
      </c>
      <c r="K106190">
        <v>34362</v>
      </c>
    </row>
    <row r="106191" spans="2:11" hidden="1" x14ac:dyDescent="0.35">
      <c r="B106191" t="s">
        <v>3052</v>
      </c>
      <c r="C106191" t="s">
        <v>47</v>
      </c>
      <c r="D106191" t="s">
        <v>5821</v>
      </c>
      <c r="E106191" t="s">
        <v>2032</v>
      </c>
      <c r="F106191" t="s">
        <v>5830</v>
      </c>
      <c r="J106191">
        <v>10012.57</v>
      </c>
      <c r="K106191">
        <v>10000</v>
      </c>
    </row>
    <row r="106192" spans="2:11" hidden="1" x14ac:dyDescent="0.35">
      <c r="B106192" t="s">
        <v>6051</v>
      </c>
      <c r="C106192" t="s">
        <v>97</v>
      </c>
      <c r="D106192" t="s">
        <v>6017</v>
      </c>
      <c r="E106192" t="s">
        <v>27983</v>
      </c>
      <c r="F106192" t="s">
        <v>1765</v>
      </c>
      <c r="J106192">
        <v>26717.119999999999</v>
      </c>
      <c r="K106192">
        <v>27480</v>
      </c>
    </row>
    <row r="106193" spans="2:11" hidden="1" x14ac:dyDescent="0.35">
      <c r="B106193" t="s">
        <v>6417</v>
      </c>
      <c r="D106193" t="s">
        <v>6418</v>
      </c>
      <c r="E106193" t="s">
        <v>519</v>
      </c>
      <c r="F106193" t="s">
        <v>5514</v>
      </c>
      <c r="J106193">
        <v>70509.039999999994</v>
      </c>
      <c r="K106193">
        <v>73700</v>
      </c>
    </row>
    <row r="106194" spans="2:11" hidden="1" x14ac:dyDescent="0.35">
      <c r="B106194" t="s">
        <v>329</v>
      </c>
      <c r="C106194" t="s">
        <v>124</v>
      </c>
      <c r="D106194" t="s">
        <v>6738</v>
      </c>
      <c r="E106194" t="s">
        <v>28616</v>
      </c>
      <c r="F106194" t="s">
        <v>4977</v>
      </c>
      <c r="J106194">
        <v>37862.07</v>
      </c>
      <c r="K106194">
        <v>34228</v>
      </c>
    </row>
    <row r="106195" spans="2:11" hidden="1" x14ac:dyDescent="0.35">
      <c r="B106195" t="s">
        <v>952</v>
      </c>
      <c r="C106195" t="s">
        <v>927</v>
      </c>
      <c r="D106195" t="s">
        <v>3391</v>
      </c>
      <c r="E106195" t="s">
        <v>23387</v>
      </c>
      <c r="F106195" t="s">
        <v>28218</v>
      </c>
      <c r="J106195">
        <v>9973.36</v>
      </c>
      <c r="K106195">
        <v>37320</v>
      </c>
    </row>
    <row r="106196" spans="2:11" hidden="1" x14ac:dyDescent="0.35">
      <c r="B106196" t="s">
        <v>1330</v>
      </c>
      <c r="C106196" t="s">
        <v>21</v>
      </c>
      <c r="D106196" t="s">
        <v>5821</v>
      </c>
      <c r="E106196" t="s">
        <v>28927</v>
      </c>
      <c r="F106196" t="s">
        <v>5832</v>
      </c>
      <c r="J106196">
        <v>58733.08</v>
      </c>
      <c r="K106196">
        <v>56074</v>
      </c>
    </row>
    <row r="106197" spans="2:11" hidden="1" x14ac:dyDescent="0.35">
      <c r="B106197" t="s">
        <v>3352</v>
      </c>
      <c r="C106197" t="s">
        <v>112</v>
      </c>
      <c r="D106197" t="s">
        <v>6017</v>
      </c>
      <c r="E106197" t="s">
        <v>7033</v>
      </c>
      <c r="F106197" t="s">
        <v>4691</v>
      </c>
      <c r="J106197">
        <v>94311.96</v>
      </c>
      <c r="K106197">
        <v>93500</v>
      </c>
    </row>
    <row r="106198" spans="2:11" hidden="1" x14ac:dyDescent="0.35">
      <c r="B106198" t="s">
        <v>12509</v>
      </c>
      <c r="D106198" t="s">
        <v>6419</v>
      </c>
      <c r="E106198" t="s">
        <v>93</v>
      </c>
      <c r="F106198" t="s">
        <v>27129</v>
      </c>
      <c r="J106198">
        <v>66712.23</v>
      </c>
      <c r="K106198">
        <v>68700</v>
      </c>
    </row>
    <row r="106199" spans="2:11" hidden="1" x14ac:dyDescent="0.35">
      <c r="B106199" t="s">
        <v>2235</v>
      </c>
      <c r="C106199" t="s">
        <v>149</v>
      </c>
      <c r="D106199" t="s">
        <v>6739</v>
      </c>
      <c r="E106199" t="s">
        <v>27864</v>
      </c>
      <c r="F106199" t="s">
        <v>25</v>
      </c>
      <c r="J106199">
        <v>97466.59</v>
      </c>
      <c r="K106199">
        <v>76892</v>
      </c>
    </row>
    <row r="106200" spans="2:11" hidden="1" x14ac:dyDescent="0.35">
      <c r="B106200" t="s">
        <v>212</v>
      </c>
      <c r="C106200" t="s">
        <v>47</v>
      </c>
      <c r="D106200" t="s">
        <v>3391</v>
      </c>
      <c r="E106200" t="s">
        <v>2893</v>
      </c>
      <c r="F106200" t="s">
        <v>4409</v>
      </c>
      <c r="J106200">
        <v>64794.39</v>
      </c>
      <c r="K106200">
        <v>64900</v>
      </c>
    </row>
    <row r="106201" spans="2:11" hidden="1" x14ac:dyDescent="0.35">
      <c r="B106201" t="s">
        <v>1281</v>
      </c>
      <c r="C106201" t="s">
        <v>47</v>
      </c>
      <c r="D106201" t="s">
        <v>5821</v>
      </c>
      <c r="E106201" t="s">
        <v>5834</v>
      </c>
      <c r="F106201" t="s">
        <v>5836</v>
      </c>
      <c r="J106201">
        <v>59188</v>
      </c>
      <c r="K106201">
        <v>59751</v>
      </c>
    </row>
    <row r="106202" spans="2:11" hidden="1" x14ac:dyDescent="0.35">
      <c r="B106202" t="s">
        <v>3137</v>
      </c>
      <c r="C106202" t="s">
        <v>38</v>
      </c>
      <c r="D106202" t="s">
        <v>6017</v>
      </c>
      <c r="E106202" t="s">
        <v>1695</v>
      </c>
      <c r="F106202" t="s">
        <v>3126</v>
      </c>
      <c r="J106202">
        <v>33922.959999999999</v>
      </c>
      <c r="K106202">
        <v>33927</v>
      </c>
    </row>
    <row r="106203" spans="2:11" hidden="1" x14ac:dyDescent="0.35">
      <c r="B106203" t="s">
        <v>522</v>
      </c>
      <c r="C106203" t="s">
        <v>107</v>
      </c>
      <c r="D106203" t="s">
        <v>6419</v>
      </c>
      <c r="E106203" t="s">
        <v>27858</v>
      </c>
      <c r="F106203" t="s">
        <v>2490</v>
      </c>
      <c r="J106203">
        <v>134386.26999999999</v>
      </c>
      <c r="K106203">
        <v>83044</v>
      </c>
    </row>
    <row r="106204" spans="2:11" hidden="1" x14ac:dyDescent="0.35">
      <c r="B106204" t="s">
        <v>382</v>
      </c>
      <c r="C106204" t="s">
        <v>47</v>
      </c>
      <c r="D106204" t="s">
        <v>22597</v>
      </c>
      <c r="E106204" t="s">
        <v>443</v>
      </c>
      <c r="F106204" t="s">
        <v>27944</v>
      </c>
      <c r="J106204">
        <v>641.64</v>
      </c>
      <c r="K106204">
        <v>36400</v>
      </c>
    </row>
    <row r="106205" spans="2:11" hidden="1" x14ac:dyDescent="0.35">
      <c r="B106205" t="s">
        <v>2019</v>
      </c>
      <c r="C106205" t="s">
        <v>112</v>
      </c>
      <c r="D106205" t="s">
        <v>6687</v>
      </c>
      <c r="E106205" t="s">
        <v>27920</v>
      </c>
      <c r="F106205" t="s">
        <v>6888</v>
      </c>
      <c r="J106205">
        <v>45917.05</v>
      </c>
      <c r="K106205">
        <v>37348</v>
      </c>
    </row>
    <row r="106206" spans="2:11" hidden="1" x14ac:dyDescent="0.35">
      <c r="B106206" t="s">
        <v>3664</v>
      </c>
      <c r="C106206" t="s">
        <v>47</v>
      </c>
      <c r="D106206" t="s">
        <v>5821</v>
      </c>
      <c r="E106206" t="s">
        <v>28051</v>
      </c>
      <c r="F106206" t="s">
        <v>27070</v>
      </c>
      <c r="J106206">
        <v>38630.089999999997</v>
      </c>
      <c r="K106206">
        <v>32975</v>
      </c>
    </row>
    <row r="106207" spans="2:11" hidden="1" x14ac:dyDescent="0.35">
      <c r="B106207" t="s">
        <v>6072</v>
      </c>
      <c r="D106207" t="s">
        <v>6017</v>
      </c>
      <c r="E106207" t="s">
        <v>25991</v>
      </c>
      <c r="F106207" t="s">
        <v>6073</v>
      </c>
      <c r="J106207">
        <v>65314.37</v>
      </c>
      <c r="K106207">
        <v>42852</v>
      </c>
    </row>
    <row r="106208" spans="2:11" hidden="1" x14ac:dyDescent="0.35">
      <c r="B106208" t="s">
        <v>2668</v>
      </c>
      <c r="C106208" t="s">
        <v>197</v>
      </c>
      <c r="D106208" t="s">
        <v>6017</v>
      </c>
      <c r="E106208" t="s">
        <v>27215</v>
      </c>
      <c r="F106208" t="s">
        <v>2579</v>
      </c>
      <c r="J106208">
        <v>45639.37</v>
      </c>
      <c r="K106208">
        <v>46435</v>
      </c>
    </row>
    <row r="106209" spans="2:11" hidden="1" x14ac:dyDescent="0.35">
      <c r="B106209" t="s">
        <v>339</v>
      </c>
      <c r="C106209" t="s">
        <v>14</v>
      </c>
      <c r="D106209" t="s">
        <v>6085</v>
      </c>
      <c r="E106209" t="s">
        <v>1685</v>
      </c>
      <c r="F106209" t="s">
        <v>957</v>
      </c>
      <c r="J106209">
        <v>147483.19</v>
      </c>
      <c r="K106209">
        <v>96951</v>
      </c>
    </row>
    <row r="106210" spans="2:11" hidden="1" x14ac:dyDescent="0.35">
      <c r="B106210" t="s">
        <v>26757</v>
      </c>
      <c r="C106210" t="s">
        <v>42</v>
      </c>
      <c r="D106210" t="s">
        <v>22475</v>
      </c>
      <c r="E106210" t="s">
        <v>81</v>
      </c>
      <c r="F106210" t="s">
        <v>23505</v>
      </c>
      <c r="J106210">
        <v>11437.5</v>
      </c>
      <c r="K106210">
        <v>20800</v>
      </c>
    </row>
    <row r="106211" spans="2:11" hidden="1" x14ac:dyDescent="0.35">
      <c r="B106211" t="s">
        <v>705</v>
      </c>
      <c r="C106211" t="s">
        <v>124</v>
      </c>
      <c r="D106211" t="s">
        <v>27661</v>
      </c>
      <c r="E106211" t="s">
        <v>28758</v>
      </c>
      <c r="F106211" t="s">
        <v>28563</v>
      </c>
      <c r="J106211">
        <v>46167.75</v>
      </c>
      <c r="K106211">
        <v>43887</v>
      </c>
    </row>
    <row r="106212" spans="2:11" hidden="1" x14ac:dyDescent="0.35">
      <c r="B106212" t="s">
        <v>7422</v>
      </c>
      <c r="D106212" t="s">
        <v>18776</v>
      </c>
      <c r="E106212" t="s">
        <v>1180</v>
      </c>
      <c r="F106212" t="s">
        <v>2148</v>
      </c>
      <c r="J106212">
        <v>32582.89</v>
      </c>
      <c r="K106212">
        <v>31883</v>
      </c>
    </row>
    <row r="106213" spans="2:11" hidden="1" x14ac:dyDescent="0.35">
      <c r="B106213" t="s">
        <v>536</v>
      </c>
      <c r="C106213" t="s">
        <v>124</v>
      </c>
      <c r="D106213" t="s">
        <v>6099</v>
      </c>
      <c r="E106213" t="s">
        <v>27864</v>
      </c>
      <c r="F106213" t="s">
        <v>6100</v>
      </c>
      <c r="J106213">
        <v>94699.37</v>
      </c>
      <c r="K106213">
        <v>71412</v>
      </c>
    </row>
    <row r="106214" spans="2:11" hidden="1" x14ac:dyDescent="0.35">
      <c r="B106214" t="s">
        <v>3001</v>
      </c>
      <c r="C106214" t="s">
        <v>112</v>
      </c>
      <c r="D106214" t="s">
        <v>6109</v>
      </c>
      <c r="E106214" t="s">
        <v>2178</v>
      </c>
      <c r="F106214" t="s">
        <v>6110</v>
      </c>
      <c r="J106214">
        <v>67400.639999999999</v>
      </c>
      <c r="K106214">
        <v>67937</v>
      </c>
    </row>
    <row r="106215" spans="2:11" hidden="1" x14ac:dyDescent="0.35">
      <c r="B106215" t="s">
        <v>1149</v>
      </c>
      <c r="C106215" t="s">
        <v>38</v>
      </c>
      <c r="D106215" t="s">
        <v>6132</v>
      </c>
      <c r="E106215" t="s">
        <v>2454</v>
      </c>
      <c r="F106215" t="s">
        <v>1157</v>
      </c>
      <c r="J106215">
        <v>67903.570000000007</v>
      </c>
      <c r="K106215">
        <v>69038</v>
      </c>
    </row>
    <row r="106216" spans="2:11" hidden="1" x14ac:dyDescent="0.35">
      <c r="B106216" t="s">
        <v>6135</v>
      </c>
      <c r="D106216" t="s">
        <v>6136</v>
      </c>
      <c r="E106216" t="s">
        <v>324</v>
      </c>
      <c r="F106216" t="s">
        <v>6137</v>
      </c>
      <c r="J106216">
        <v>89115.08</v>
      </c>
      <c r="K106216">
        <v>96100</v>
      </c>
    </row>
    <row r="106217" spans="2:11" hidden="1" x14ac:dyDescent="0.35">
      <c r="B106217" t="s">
        <v>1813</v>
      </c>
      <c r="C106217" t="s">
        <v>375</v>
      </c>
      <c r="D106217" t="s">
        <v>6142</v>
      </c>
      <c r="E106217" t="s">
        <v>27852</v>
      </c>
      <c r="F106217" t="s">
        <v>100</v>
      </c>
      <c r="J106217">
        <v>94676.63</v>
      </c>
      <c r="K106217">
        <v>82780</v>
      </c>
    </row>
    <row r="106218" spans="2:11" hidden="1" x14ac:dyDescent="0.35">
      <c r="B106218" t="s">
        <v>6152</v>
      </c>
      <c r="C106218" t="s">
        <v>42</v>
      </c>
      <c r="D106218" t="s">
        <v>6153</v>
      </c>
      <c r="E106218" t="s">
        <v>25960</v>
      </c>
      <c r="F106218" t="s">
        <v>2211</v>
      </c>
      <c r="J106218">
        <v>65458.61</v>
      </c>
      <c r="K106218">
        <v>68800</v>
      </c>
    </row>
    <row r="106219" spans="2:11" hidden="1" x14ac:dyDescent="0.35">
      <c r="B106219" t="s">
        <v>2028</v>
      </c>
      <c r="C106219" t="s">
        <v>42</v>
      </c>
      <c r="D106219" t="s">
        <v>6153</v>
      </c>
      <c r="E106219" t="s">
        <v>2893</v>
      </c>
      <c r="F106219" t="s">
        <v>3689</v>
      </c>
      <c r="J106219">
        <v>58106.59</v>
      </c>
      <c r="K106219">
        <v>61200</v>
      </c>
    </row>
    <row r="106220" spans="2:11" hidden="1" x14ac:dyDescent="0.35">
      <c r="B106220" t="s">
        <v>1931</v>
      </c>
      <c r="C106220" t="s">
        <v>21</v>
      </c>
      <c r="D106220" t="s">
        <v>6153</v>
      </c>
      <c r="E106220" t="s">
        <v>28392</v>
      </c>
      <c r="F106220" t="s">
        <v>718</v>
      </c>
      <c r="J106220">
        <v>117618.5</v>
      </c>
      <c r="K106220">
        <v>90007</v>
      </c>
    </row>
    <row r="106221" spans="2:11" hidden="1" x14ac:dyDescent="0.35">
      <c r="B106221" t="s">
        <v>510</v>
      </c>
      <c r="C106221" t="s">
        <v>427</v>
      </c>
      <c r="D106221" t="s">
        <v>6153</v>
      </c>
      <c r="E106221" t="s">
        <v>27939</v>
      </c>
      <c r="F106221" t="s">
        <v>425</v>
      </c>
      <c r="J106221">
        <v>40642.78</v>
      </c>
      <c r="K106221">
        <v>39106</v>
      </c>
    </row>
    <row r="106222" spans="2:11" hidden="1" x14ac:dyDescent="0.35">
      <c r="B106222" t="s">
        <v>3217</v>
      </c>
      <c r="C106222" t="s">
        <v>112</v>
      </c>
      <c r="D106222" t="s">
        <v>6153</v>
      </c>
      <c r="E106222" t="s">
        <v>1542</v>
      </c>
      <c r="F106222" t="s">
        <v>1035</v>
      </c>
      <c r="J106222">
        <v>66466.63</v>
      </c>
      <c r="K106222">
        <v>53628</v>
      </c>
    </row>
    <row r="106223" spans="2:11" hidden="1" x14ac:dyDescent="0.35">
      <c r="B106223" t="s">
        <v>948</v>
      </c>
      <c r="D106223" t="s">
        <v>6153</v>
      </c>
      <c r="E106223" t="s">
        <v>3688</v>
      </c>
      <c r="F106223" t="s">
        <v>6175</v>
      </c>
      <c r="J106223">
        <v>48782.05</v>
      </c>
      <c r="K106223">
        <v>46435</v>
      </c>
    </row>
    <row r="106224" spans="2:11" hidden="1" x14ac:dyDescent="0.35">
      <c r="B106224" t="s">
        <v>6176</v>
      </c>
      <c r="C106224" t="s">
        <v>139</v>
      </c>
      <c r="D106224" t="s">
        <v>6177</v>
      </c>
      <c r="E106224" t="s">
        <v>28229</v>
      </c>
      <c r="F106224" t="s">
        <v>4483</v>
      </c>
      <c r="J106224">
        <v>51224.67</v>
      </c>
      <c r="K106224">
        <v>43039</v>
      </c>
    </row>
    <row r="106225" spans="2:11" hidden="1" x14ac:dyDescent="0.35">
      <c r="B106225" t="s">
        <v>4608</v>
      </c>
      <c r="C106225" t="s">
        <v>139</v>
      </c>
      <c r="D106225" t="s">
        <v>27659</v>
      </c>
      <c r="E106225" t="s">
        <v>27864</v>
      </c>
      <c r="F106225" t="s">
        <v>27104</v>
      </c>
      <c r="J106225">
        <v>49981.38</v>
      </c>
      <c r="K106225">
        <v>49088</v>
      </c>
    </row>
    <row r="106226" spans="2:11" hidden="1" x14ac:dyDescent="0.35">
      <c r="B106226" t="s">
        <v>6314</v>
      </c>
      <c r="C106226" t="s">
        <v>21</v>
      </c>
      <c r="D106226" t="s">
        <v>6315</v>
      </c>
      <c r="E106226" t="s">
        <v>13994</v>
      </c>
      <c r="F106226" t="s">
        <v>5615</v>
      </c>
      <c r="J106226">
        <v>67563.850000000006</v>
      </c>
      <c r="K106226">
        <v>68800</v>
      </c>
    </row>
    <row r="106227" spans="2:11" hidden="1" x14ac:dyDescent="0.35">
      <c r="B106227" t="s">
        <v>1220</v>
      </c>
      <c r="C106227" t="s">
        <v>21</v>
      </c>
      <c r="D106227" t="s">
        <v>6347</v>
      </c>
      <c r="E106227" t="s">
        <v>27864</v>
      </c>
      <c r="F106227" t="s">
        <v>3943</v>
      </c>
      <c r="J106227">
        <v>107011.94</v>
      </c>
      <c r="K106227">
        <v>72094</v>
      </c>
    </row>
    <row r="106228" spans="2:11" hidden="1" x14ac:dyDescent="0.35">
      <c r="B106228" t="s">
        <v>6358</v>
      </c>
      <c r="C106228" t="s">
        <v>60</v>
      </c>
      <c r="D106228" t="s">
        <v>6347</v>
      </c>
      <c r="E106228" t="s">
        <v>23463</v>
      </c>
      <c r="F106228" t="s">
        <v>1381</v>
      </c>
      <c r="J106228">
        <v>104374.76</v>
      </c>
      <c r="K106228">
        <v>92778</v>
      </c>
    </row>
    <row r="106229" spans="2:11" hidden="1" x14ac:dyDescent="0.35">
      <c r="B106229" t="s">
        <v>705</v>
      </c>
      <c r="C106229" t="s">
        <v>107</v>
      </c>
      <c r="D106229" t="s">
        <v>6347</v>
      </c>
      <c r="E106229" t="s">
        <v>28100</v>
      </c>
      <c r="F106229" t="s">
        <v>6360</v>
      </c>
      <c r="J106229">
        <v>93380.74</v>
      </c>
      <c r="K106229">
        <v>38561</v>
      </c>
    </row>
    <row r="106230" spans="2:11" hidden="1" x14ac:dyDescent="0.35">
      <c r="B106230" t="s">
        <v>1761</v>
      </c>
      <c r="D106230" t="s">
        <v>6347</v>
      </c>
      <c r="E106230" t="s">
        <v>27858</v>
      </c>
      <c r="F106230" t="s">
        <v>4070</v>
      </c>
      <c r="J106230">
        <v>83819.22</v>
      </c>
      <c r="K106230">
        <v>72438</v>
      </c>
    </row>
    <row r="106231" spans="2:11" hidden="1" x14ac:dyDescent="0.35">
      <c r="B106231" t="s">
        <v>517</v>
      </c>
      <c r="D106231" t="s">
        <v>6362</v>
      </c>
      <c r="E106231" t="s">
        <v>6653</v>
      </c>
      <c r="F106231" t="s">
        <v>4795</v>
      </c>
      <c r="J106231">
        <v>42187.66</v>
      </c>
      <c r="K106231">
        <v>46179</v>
      </c>
    </row>
    <row r="106232" spans="2:11" hidden="1" x14ac:dyDescent="0.35">
      <c r="B106232" t="s">
        <v>80</v>
      </c>
      <c r="C106232" t="s">
        <v>124</v>
      </c>
      <c r="D106232" t="s">
        <v>18798</v>
      </c>
      <c r="E106232" t="s">
        <v>27996</v>
      </c>
      <c r="F106232" t="s">
        <v>11355</v>
      </c>
      <c r="J106232">
        <v>152835.79</v>
      </c>
      <c r="K106232">
        <v>109640</v>
      </c>
    </row>
    <row r="106233" spans="2:11" hidden="1" x14ac:dyDescent="0.35">
      <c r="B106233" t="s">
        <v>759</v>
      </c>
      <c r="C106233" t="s">
        <v>47</v>
      </c>
      <c r="D106233" t="s">
        <v>6363</v>
      </c>
      <c r="E106233" t="s">
        <v>23463</v>
      </c>
      <c r="F106233" t="s">
        <v>6364</v>
      </c>
      <c r="J106233">
        <v>89618.240000000005</v>
      </c>
      <c r="K106233">
        <v>82132</v>
      </c>
    </row>
    <row r="106234" spans="2:11" hidden="1" x14ac:dyDescent="0.35">
      <c r="B106234" t="s">
        <v>2288</v>
      </c>
      <c r="C106234" t="s">
        <v>197</v>
      </c>
      <c r="D106234" t="s">
        <v>6363</v>
      </c>
      <c r="E106234" t="s">
        <v>26961</v>
      </c>
      <c r="F106234" t="s">
        <v>3477</v>
      </c>
      <c r="J106234">
        <v>38443.980000000003</v>
      </c>
      <c r="K106234">
        <v>40137</v>
      </c>
    </row>
    <row r="106235" spans="2:11" hidden="1" x14ac:dyDescent="0.35">
      <c r="B106235" t="s">
        <v>451</v>
      </c>
      <c r="C106235" t="s">
        <v>14</v>
      </c>
      <c r="D106235" t="s">
        <v>6363</v>
      </c>
      <c r="E106235" t="s">
        <v>28785</v>
      </c>
      <c r="F106235" t="s">
        <v>26032</v>
      </c>
      <c r="J106235">
        <v>48334.96</v>
      </c>
      <c r="K106235">
        <v>37348</v>
      </c>
    </row>
    <row r="106236" spans="2:11" hidden="1" x14ac:dyDescent="0.35">
      <c r="B106236" t="s">
        <v>408</v>
      </c>
      <c r="C106236" t="s">
        <v>124</v>
      </c>
      <c r="D106236" t="s">
        <v>18799</v>
      </c>
      <c r="E106236" t="s">
        <v>27864</v>
      </c>
      <c r="F106236" t="s">
        <v>16831</v>
      </c>
      <c r="J106236">
        <v>80470.78</v>
      </c>
      <c r="K106236">
        <v>66122</v>
      </c>
    </row>
    <row r="106237" spans="2:11" hidden="1" x14ac:dyDescent="0.35">
      <c r="B106237" t="s">
        <v>212</v>
      </c>
      <c r="C106237" t="s">
        <v>197</v>
      </c>
      <c r="D106237" t="s">
        <v>6373</v>
      </c>
      <c r="E106237" t="s">
        <v>27947</v>
      </c>
      <c r="F106237" t="s">
        <v>28043</v>
      </c>
      <c r="J106237">
        <v>32214.54</v>
      </c>
      <c r="K106237">
        <v>45895</v>
      </c>
    </row>
    <row r="106238" spans="2:11" hidden="1" x14ac:dyDescent="0.35">
      <c r="B106238" t="s">
        <v>2386</v>
      </c>
      <c r="C106238" t="s">
        <v>112</v>
      </c>
      <c r="D106238" t="s">
        <v>6380</v>
      </c>
      <c r="E106238" t="s">
        <v>27864</v>
      </c>
      <c r="F106238" t="s">
        <v>6381</v>
      </c>
      <c r="J106238">
        <v>88448.28</v>
      </c>
      <c r="K106238">
        <v>78289</v>
      </c>
    </row>
    <row r="106239" spans="2:11" hidden="1" x14ac:dyDescent="0.35">
      <c r="B106239" t="s">
        <v>6384</v>
      </c>
      <c r="C106239" t="s">
        <v>375</v>
      </c>
      <c r="D106239" t="s">
        <v>6382</v>
      </c>
      <c r="E106239" t="s">
        <v>27954</v>
      </c>
      <c r="F106239" t="s">
        <v>6386</v>
      </c>
      <c r="J106239">
        <v>73810.81</v>
      </c>
      <c r="K106239">
        <v>74600</v>
      </c>
    </row>
    <row r="106240" spans="2:11" hidden="1" x14ac:dyDescent="0.35">
      <c r="B106240" t="s">
        <v>5918</v>
      </c>
      <c r="C106240" t="s">
        <v>47</v>
      </c>
      <c r="D106240" t="s">
        <v>5919</v>
      </c>
      <c r="E106240" t="s">
        <v>26584</v>
      </c>
      <c r="F106240" t="s">
        <v>2695</v>
      </c>
      <c r="J106240">
        <v>62520.55</v>
      </c>
      <c r="K106240">
        <v>63900</v>
      </c>
    </row>
    <row r="106241" spans="2:11" hidden="1" x14ac:dyDescent="0.35">
      <c r="B106241" t="s">
        <v>4870</v>
      </c>
      <c r="D106241" t="s">
        <v>5821</v>
      </c>
      <c r="E106241" t="s">
        <v>81</v>
      </c>
      <c r="F106241" t="s">
        <v>5525</v>
      </c>
      <c r="K106241">
        <v>20800</v>
      </c>
    </row>
    <row r="106242" spans="2:11" hidden="1" x14ac:dyDescent="0.35">
      <c r="B106242" t="s">
        <v>80</v>
      </c>
      <c r="C106242" t="s">
        <v>21</v>
      </c>
      <c r="D106242" t="s">
        <v>5821</v>
      </c>
      <c r="E106242" t="s">
        <v>905</v>
      </c>
      <c r="F106242" t="s">
        <v>26096</v>
      </c>
      <c r="J106242">
        <v>48187.839999999997</v>
      </c>
      <c r="K106242">
        <v>44196</v>
      </c>
    </row>
    <row r="106243" spans="2:11" hidden="1" x14ac:dyDescent="0.35">
      <c r="B106243" t="s">
        <v>80</v>
      </c>
      <c r="C106243" t="s">
        <v>8</v>
      </c>
      <c r="D106243" t="s">
        <v>5821</v>
      </c>
      <c r="E106243" t="s">
        <v>27853</v>
      </c>
      <c r="F106243" t="s">
        <v>1029</v>
      </c>
      <c r="J106243">
        <v>29702.65</v>
      </c>
      <c r="K106243">
        <v>29453</v>
      </c>
    </row>
    <row r="106244" spans="2:11" hidden="1" x14ac:dyDescent="0.35">
      <c r="B106244" t="s">
        <v>196</v>
      </c>
      <c r="C106244" t="s">
        <v>8</v>
      </c>
      <c r="D106244" t="s">
        <v>5821</v>
      </c>
      <c r="E106244" t="s">
        <v>28025</v>
      </c>
      <c r="F106244" t="s">
        <v>4917</v>
      </c>
      <c r="J106244">
        <v>63128.51</v>
      </c>
      <c r="K106244">
        <v>63300</v>
      </c>
    </row>
    <row r="106245" spans="2:11" hidden="1" x14ac:dyDescent="0.35">
      <c r="B106245" t="s">
        <v>1996</v>
      </c>
      <c r="C106245" t="s">
        <v>8</v>
      </c>
      <c r="D106245" t="s">
        <v>5821</v>
      </c>
      <c r="E106245" t="s">
        <v>213</v>
      </c>
      <c r="F106245" t="s">
        <v>27923</v>
      </c>
      <c r="K106245">
        <v>22318</v>
      </c>
    </row>
    <row r="106246" spans="2:11" hidden="1" x14ac:dyDescent="0.35">
      <c r="B106246" t="s">
        <v>2647</v>
      </c>
      <c r="C106246" t="s">
        <v>47</v>
      </c>
      <c r="D106246" t="s">
        <v>5821</v>
      </c>
      <c r="E106246" t="s">
        <v>28129</v>
      </c>
      <c r="F106246" t="s">
        <v>5842</v>
      </c>
      <c r="J106246">
        <v>45771.58</v>
      </c>
      <c r="K106246">
        <v>45144</v>
      </c>
    </row>
    <row r="106247" spans="2:11" hidden="1" x14ac:dyDescent="0.35">
      <c r="B106247" t="s">
        <v>5845</v>
      </c>
      <c r="C106247" t="s">
        <v>383</v>
      </c>
      <c r="D106247" t="s">
        <v>5821</v>
      </c>
      <c r="E106247" t="s">
        <v>26013</v>
      </c>
      <c r="F106247" t="s">
        <v>5846</v>
      </c>
      <c r="J106247">
        <v>58418.36</v>
      </c>
      <c r="K106247">
        <v>39924</v>
      </c>
    </row>
    <row r="106248" spans="2:11" hidden="1" x14ac:dyDescent="0.35">
      <c r="B106248" t="s">
        <v>2191</v>
      </c>
      <c r="C106248" t="s">
        <v>634</v>
      </c>
      <c r="D106248" t="s">
        <v>5847</v>
      </c>
      <c r="E106248" t="s">
        <v>27009</v>
      </c>
      <c r="F106248" t="s">
        <v>1029</v>
      </c>
      <c r="J106248">
        <v>17443.91</v>
      </c>
      <c r="K106248">
        <v>26745</v>
      </c>
    </row>
    <row r="106249" spans="2:11" hidden="1" x14ac:dyDescent="0.35">
      <c r="B106249" t="s">
        <v>4241</v>
      </c>
      <c r="C106249" t="s">
        <v>21</v>
      </c>
      <c r="D106249" t="s">
        <v>18729</v>
      </c>
      <c r="E106249" t="s">
        <v>27864</v>
      </c>
      <c r="F106249" t="s">
        <v>16853</v>
      </c>
      <c r="J106249">
        <v>78803.62</v>
      </c>
      <c r="K106249">
        <v>66122</v>
      </c>
    </row>
    <row r="106250" spans="2:11" hidden="1" x14ac:dyDescent="0.35">
      <c r="B106250" t="s">
        <v>5852</v>
      </c>
      <c r="D106250" t="s">
        <v>5853</v>
      </c>
      <c r="E106250" t="s">
        <v>1860</v>
      </c>
      <c r="F106250" t="s">
        <v>2600</v>
      </c>
      <c r="J106250">
        <v>58514.5</v>
      </c>
      <c r="K106250">
        <v>61400</v>
      </c>
    </row>
    <row r="106251" spans="2:11" hidden="1" x14ac:dyDescent="0.35">
      <c r="B106251" t="s">
        <v>5855</v>
      </c>
      <c r="D106251" t="s">
        <v>5853</v>
      </c>
      <c r="E106251" t="s">
        <v>27864</v>
      </c>
      <c r="F106251" t="s">
        <v>349</v>
      </c>
      <c r="J106251">
        <v>69245.52</v>
      </c>
      <c r="K106251">
        <v>70051</v>
      </c>
    </row>
    <row r="106252" spans="2:11" hidden="1" x14ac:dyDescent="0.35">
      <c r="B106252" t="s">
        <v>5371</v>
      </c>
      <c r="C106252" t="s">
        <v>42</v>
      </c>
      <c r="D106252" t="s">
        <v>5859</v>
      </c>
      <c r="E106252" t="s">
        <v>5860</v>
      </c>
      <c r="F106252" t="s">
        <v>5861</v>
      </c>
      <c r="J106252">
        <v>110479.86</v>
      </c>
      <c r="K106252">
        <v>116490</v>
      </c>
    </row>
    <row r="106253" spans="2:11" hidden="1" x14ac:dyDescent="0.35">
      <c r="B106253" t="s">
        <v>2323</v>
      </c>
      <c r="D106253" t="s">
        <v>5859</v>
      </c>
      <c r="E106253" t="s">
        <v>213</v>
      </c>
      <c r="F106253" t="s">
        <v>27139</v>
      </c>
      <c r="J106253">
        <v>28699.22</v>
      </c>
      <c r="K106253">
        <v>22318</v>
      </c>
    </row>
    <row r="106254" spans="2:11" hidden="1" x14ac:dyDescent="0.35">
      <c r="B106254" t="s">
        <v>26</v>
      </c>
      <c r="C106254" t="s">
        <v>47</v>
      </c>
      <c r="D106254" t="s">
        <v>5859</v>
      </c>
      <c r="E106254" t="s">
        <v>920</v>
      </c>
      <c r="F106254" t="s">
        <v>5862</v>
      </c>
      <c r="J106254">
        <v>36434.769999999997</v>
      </c>
      <c r="K106254">
        <v>38488</v>
      </c>
    </row>
    <row r="106255" spans="2:11" hidden="1" x14ac:dyDescent="0.35">
      <c r="B106255" t="s">
        <v>536</v>
      </c>
      <c r="C106255" t="s">
        <v>107</v>
      </c>
      <c r="D106255" t="s">
        <v>5859</v>
      </c>
      <c r="E106255" t="s">
        <v>27864</v>
      </c>
      <c r="F106255" t="s">
        <v>22479</v>
      </c>
      <c r="J106255">
        <v>115783.46</v>
      </c>
      <c r="K106255">
        <v>83881</v>
      </c>
    </row>
    <row r="106256" spans="2:11" hidden="1" x14ac:dyDescent="0.35">
      <c r="B106256" t="s">
        <v>9015</v>
      </c>
      <c r="D106256" t="s">
        <v>5859</v>
      </c>
      <c r="E106256" t="s">
        <v>15402</v>
      </c>
      <c r="F106256" t="s">
        <v>25220</v>
      </c>
      <c r="J106256">
        <v>47496.2</v>
      </c>
      <c r="K106256">
        <v>48158</v>
      </c>
    </row>
    <row r="106257" spans="2:11" hidden="1" x14ac:dyDescent="0.35">
      <c r="B106257" t="s">
        <v>7430</v>
      </c>
      <c r="C106257" t="s">
        <v>124</v>
      </c>
      <c r="D106257" t="s">
        <v>5859</v>
      </c>
      <c r="E106257" t="s">
        <v>26095</v>
      </c>
      <c r="F106257" t="s">
        <v>26096</v>
      </c>
      <c r="J106257">
        <v>36886.53</v>
      </c>
      <c r="K106257">
        <v>36263</v>
      </c>
    </row>
    <row r="106258" spans="2:11" hidden="1" x14ac:dyDescent="0.35">
      <c r="B106258" t="s">
        <v>961</v>
      </c>
      <c r="D106258" t="s">
        <v>5859</v>
      </c>
      <c r="E106258" t="s">
        <v>27853</v>
      </c>
      <c r="F106258" t="s">
        <v>5863</v>
      </c>
      <c r="J106258">
        <v>34661.230000000003</v>
      </c>
      <c r="K106258">
        <v>33176</v>
      </c>
    </row>
    <row r="106259" spans="2:11" hidden="1" x14ac:dyDescent="0.35">
      <c r="B106259" t="s">
        <v>4899</v>
      </c>
      <c r="C106259" t="s">
        <v>42</v>
      </c>
      <c r="D106259" t="s">
        <v>5866</v>
      </c>
      <c r="E106259" t="s">
        <v>27864</v>
      </c>
      <c r="F106259" t="s">
        <v>5867</v>
      </c>
      <c r="J106259">
        <v>104353.34</v>
      </c>
      <c r="K106259">
        <v>70735</v>
      </c>
    </row>
    <row r="106260" spans="2:11" hidden="1" x14ac:dyDescent="0.35">
      <c r="B106260" t="s">
        <v>5868</v>
      </c>
      <c r="C106260" t="s">
        <v>47</v>
      </c>
      <c r="D106260" t="s">
        <v>5866</v>
      </c>
      <c r="E106260" t="s">
        <v>27864</v>
      </c>
      <c r="F106260" t="s">
        <v>4662</v>
      </c>
      <c r="J106260">
        <v>82425.53</v>
      </c>
      <c r="K106260">
        <v>78289</v>
      </c>
    </row>
    <row r="106261" spans="2:11" hidden="1" x14ac:dyDescent="0.35">
      <c r="B106261" t="s">
        <v>5776</v>
      </c>
      <c r="C106261" t="s">
        <v>47</v>
      </c>
      <c r="D106261" t="s">
        <v>5761</v>
      </c>
      <c r="E106261" t="s">
        <v>27864</v>
      </c>
      <c r="F106261" t="s">
        <v>5777</v>
      </c>
      <c r="J106261">
        <v>97249.919999999998</v>
      </c>
      <c r="K106261">
        <v>78289</v>
      </c>
    </row>
    <row r="106262" spans="2:11" hidden="1" x14ac:dyDescent="0.35">
      <c r="B106262" t="s">
        <v>73</v>
      </c>
      <c r="C106262" t="s">
        <v>134</v>
      </c>
      <c r="D106262" t="s">
        <v>5761</v>
      </c>
      <c r="E106262" t="s">
        <v>1790</v>
      </c>
      <c r="F106262" t="s">
        <v>5800</v>
      </c>
      <c r="J106262">
        <v>109484</v>
      </c>
      <c r="K106262">
        <v>104506</v>
      </c>
    </row>
    <row r="106263" spans="2:11" hidden="1" x14ac:dyDescent="0.35">
      <c r="B106263" t="s">
        <v>6464</v>
      </c>
      <c r="C106263" t="s">
        <v>375</v>
      </c>
      <c r="D106263" t="s">
        <v>5761</v>
      </c>
      <c r="E106263" t="s">
        <v>27864</v>
      </c>
      <c r="F106263" t="s">
        <v>7144</v>
      </c>
      <c r="J106263">
        <v>96581.09</v>
      </c>
      <c r="K106263">
        <v>71412</v>
      </c>
    </row>
    <row r="106264" spans="2:11" hidden="1" x14ac:dyDescent="0.35">
      <c r="B106264" t="s">
        <v>7115</v>
      </c>
      <c r="C106264" t="s">
        <v>42</v>
      </c>
      <c r="D106264" t="s">
        <v>5761</v>
      </c>
      <c r="E106264" t="s">
        <v>443</v>
      </c>
      <c r="F106264" t="s">
        <v>27662</v>
      </c>
      <c r="J106264">
        <v>64981.75</v>
      </c>
      <c r="K106264">
        <v>73050</v>
      </c>
    </row>
    <row r="106265" spans="2:11" hidden="1" x14ac:dyDescent="0.35">
      <c r="B106265" t="s">
        <v>5872</v>
      </c>
      <c r="D106265" t="s">
        <v>5761</v>
      </c>
      <c r="E106265" t="s">
        <v>28162</v>
      </c>
      <c r="F106265" t="s">
        <v>3020</v>
      </c>
      <c r="J106265">
        <v>27120.34</v>
      </c>
      <c r="K106265">
        <v>24662</v>
      </c>
    </row>
    <row r="106266" spans="2:11" hidden="1" x14ac:dyDescent="0.35">
      <c r="B106266" t="s">
        <v>22481</v>
      </c>
      <c r="D106266" t="s">
        <v>22482</v>
      </c>
      <c r="E106266" t="s">
        <v>187</v>
      </c>
      <c r="F106266" t="s">
        <v>19651</v>
      </c>
      <c r="J106266">
        <v>27589.62</v>
      </c>
      <c r="K106266">
        <v>29138</v>
      </c>
    </row>
    <row r="106267" spans="2:11" hidden="1" x14ac:dyDescent="0.35">
      <c r="B106267" t="s">
        <v>705</v>
      </c>
      <c r="C106267" t="s">
        <v>21</v>
      </c>
      <c r="D106267" t="s">
        <v>22483</v>
      </c>
      <c r="E106267" t="s">
        <v>7252</v>
      </c>
      <c r="F106267" t="s">
        <v>19363</v>
      </c>
      <c r="J106267">
        <v>147695.38</v>
      </c>
      <c r="K106267">
        <v>151269</v>
      </c>
    </row>
    <row r="106268" spans="2:11" hidden="1" x14ac:dyDescent="0.35">
      <c r="B106268" t="s">
        <v>17143</v>
      </c>
      <c r="C106268" t="s">
        <v>47</v>
      </c>
      <c r="D106268" t="s">
        <v>5902</v>
      </c>
      <c r="E106268" t="s">
        <v>202</v>
      </c>
      <c r="F106268" t="s">
        <v>28524</v>
      </c>
      <c r="K106268">
        <v>20800</v>
      </c>
    </row>
    <row r="106269" spans="2:11" hidden="1" x14ac:dyDescent="0.35">
      <c r="B106269" t="s">
        <v>997</v>
      </c>
      <c r="C106269" t="s">
        <v>124</v>
      </c>
      <c r="D106269" t="s">
        <v>5902</v>
      </c>
      <c r="E106269" t="s">
        <v>4327</v>
      </c>
      <c r="F106269" t="s">
        <v>27032</v>
      </c>
      <c r="J106269">
        <v>47914.68</v>
      </c>
      <c r="K106269">
        <v>44092</v>
      </c>
    </row>
    <row r="106270" spans="2:11" hidden="1" x14ac:dyDescent="0.35">
      <c r="B106270" t="s">
        <v>5901</v>
      </c>
      <c r="C106270" t="s">
        <v>927</v>
      </c>
      <c r="D106270" t="s">
        <v>5902</v>
      </c>
      <c r="E106270" t="s">
        <v>27920</v>
      </c>
      <c r="F106270" t="s">
        <v>3197</v>
      </c>
      <c r="J106270">
        <v>44732.84</v>
      </c>
      <c r="K106270">
        <v>37346</v>
      </c>
    </row>
    <row r="106271" spans="2:11" hidden="1" x14ac:dyDescent="0.35">
      <c r="B106271" t="s">
        <v>556</v>
      </c>
      <c r="C106271" t="s">
        <v>21</v>
      </c>
      <c r="D106271" t="s">
        <v>25329</v>
      </c>
      <c r="E106271" t="s">
        <v>27864</v>
      </c>
      <c r="F106271" t="s">
        <v>23428</v>
      </c>
      <c r="J106271">
        <v>53872.23</v>
      </c>
      <c r="K106271">
        <v>58963</v>
      </c>
    </row>
    <row r="106272" spans="2:11" hidden="1" x14ac:dyDescent="0.35">
      <c r="B106272" t="s">
        <v>2235</v>
      </c>
      <c r="C106272" t="s">
        <v>124</v>
      </c>
      <c r="D106272" t="s">
        <v>6687</v>
      </c>
      <c r="E106272" t="s">
        <v>27864</v>
      </c>
      <c r="F106272" t="s">
        <v>4219</v>
      </c>
      <c r="J106272">
        <v>87927.7</v>
      </c>
      <c r="K106272">
        <v>69373</v>
      </c>
    </row>
    <row r="106273" spans="2:11" hidden="1" x14ac:dyDescent="0.35">
      <c r="B106273" t="s">
        <v>1832</v>
      </c>
      <c r="D106273" t="s">
        <v>5919</v>
      </c>
      <c r="E106273" t="s">
        <v>27853</v>
      </c>
      <c r="F106273" t="s">
        <v>28158</v>
      </c>
      <c r="J106273">
        <v>10812.55</v>
      </c>
      <c r="K106273">
        <v>29453</v>
      </c>
    </row>
    <row r="106274" spans="2:11" hidden="1" x14ac:dyDescent="0.35">
      <c r="B106274" t="s">
        <v>2888</v>
      </c>
      <c r="C106274" t="s">
        <v>634</v>
      </c>
      <c r="D106274" t="s">
        <v>28928</v>
      </c>
      <c r="E106274" t="s">
        <v>27856</v>
      </c>
      <c r="F106274" t="s">
        <v>27915</v>
      </c>
      <c r="J106274">
        <v>21781.53</v>
      </c>
      <c r="K106274">
        <v>48971</v>
      </c>
    </row>
    <row r="106275" spans="2:11" hidden="1" x14ac:dyDescent="0.35">
      <c r="B106275" t="s">
        <v>6688</v>
      </c>
      <c r="D106275" t="s">
        <v>6689</v>
      </c>
      <c r="E106275" t="s">
        <v>1695</v>
      </c>
      <c r="F106275" t="s">
        <v>2289</v>
      </c>
      <c r="J106275">
        <v>33625.410000000003</v>
      </c>
      <c r="K106275">
        <v>34945</v>
      </c>
    </row>
    <row r="106276" spans="2:11" hidden="1" x14ac:dyDescent="0.35">
      <c r="B106276" t="s">
        <v>667</v>
      </c>
      <c r="C106276" t="s">
        <v>32</v>
      </c>
      <c r="D106276" t="s">
        <v>22601</v>
      </c>
      <c r="E106276" t="s">
        <v>27864</v>
      </c>
      <c r="F106276" t="s">
        <v>22602</v>
      </c>
      <c r="J106276">
        <v>0</v>
      </c>
      <c r="K106276">
        <v>78289</v>
      </c>
    </row>
    <row r="106277" spans="2:11" hidden="1" x14ac:dyDescent="0.35">
      <c r="B106277" t="s">
        <v>27649</v>
      </c>
      <c r="D106277" t="s">
        <v>27650</v>
      </c>
      <c r="E106277" t="s">
        <v>27983</v>
      </c>
      <c r="F106277" t="s">
        <v>27071</v>
      </c>
      <c r="J106277">
        <v>25238.59</v>
      </c>
      <c r="K106277">
        <v>25464</v>
      </c>
    </row>
    <row r="106278" spans="2:11" hidden="1" x14ac:dyDescent="0.35">
      <c r="B106278" t="s">
        <v>4822</v>
      </c>
      <c r="C106278" t="s">
        <v>8</v>
      </c>
      <c r="D106278" t="s">
        <v>6740</v>
      </c>
      <c r="E106278" t="s">
        <v>28365</v>
      </c>
      <c r="F106278" t="s">
        <v>400</v>
      </c>
      <c r="J106278">
        <v>100400.97</v>
      </c>
      <c r="K106278">
        <v>79436</v>
      </c>
    </row>
    <row r="106279" spans="2:11" hidden="1" x14ac:dyDescent="0.35">
      <c r="B106279" t="s">
        <v>1155</v>
      </c>
      <c r="C106279" t="s">
        <v>42</v>
      </c>
      <c r="D106279" t="s">
        <v>6692</v>
      </c>
      <c r="E106279" t="s">
        <v>2769</v>
      </c>
      <c r="F106279" t="s">
        <v>6693</v>
      </c>
      <c r="J106279">
        <v>58015.79</v>
      </c>
      <c r="K106279">
        <v>63240</v>
      </c>
    </row>
    <row r="106280" spans="2:11" hidden="1" x14ac:dyDescent="0.35">
      <c r="B106280" t="s">
        <v>907</v>
      </c>
      <c r="D106280" t="s">
        <v>6742</v>
      </c>
      <c r="E106280" t="s">
        <v>27853</v>
      </c>
      <c r="F106280" t="s">
        <v>6127</v>
      </c>
      <c r="J106280">
        <v>29390.13</v>
      </c>
      <c r="K106280">
        <v>31345</v>
      </c>
    </row>
    <row r="106281" spans="2:11" hidden="1" x14ac:dyDescent="0.35">
      <c r="B106281" t="s">
        <v>25318</v>
      </c>
      <c r="C106281" t="s">
        <v>47</v>
      </c>
      <c r="D106281" t="s">
        <v>18779</v>
      </c>
      <c r="E106281" t="s">
        <v>27861</v>
      </c>
      <c r="F106281" t="s">
        <v>23390</v>
      </c>
      <c r="J106281">
        <v>31767.49</v>
      </c>
      <c r="K106281">
        <v>30368</v>
      </c>
    </row>
    <row r="106282" spans="2:11" hidden="1" x14ac:dyDescent="0.35">
      <c r="B106282" t="s">
        <v>24601</v>
      </c>
      <c r="C106282" t="s">
        <v>927</v>
      </c>
      <c r="D106282" t="s">
        <v>6742</v>
      </c>
      <c r="E106282" t="s">
        <v>27853</v>
      </c>
      <c r="F106282" t="s">
        <v>23362</v>
      </c>
      <c r="J106282">
        <v>42363.02</v>
      </c>
      <c r="K106282">
        <v>30430</v>
      </c>
    </row>
    <row r="106283" spans="2:11" hidden="1" x14ac:dyDescent="0.35">
      <c r="B106283" t="s">
        <v>2990</v>
      </c>
      <c r="D106283" t="s">
        <v>22552</v>
      </c>
      <c r="E106283" t="s">
        <v>27853</v>
      </c>
      <c r="F106283" t="s">
        <v>22103</v>
      </c>
      <c r="J106283">
        <v>34464.5</v>
      </c>
      <c r="K106283">
        <v>30430</v>
      </c>
    </row>
    <row r="106284" spans="2:11" hidden="1" x14ac:dyDescent="0.35">
      <c r="B106284" t="s">
        <v>26761</v>
      </c>
      <c r="D106284" t="s">
        <v>6742</v>
      </c>
      <c r="E106284" t="s">
        <v>27855</v>
      </c>
      <c r="F106284" t="s">
        <v>25981</v>
      </c>
      <c r="J106284">
        <v>31202.44</v>
      </c>
      <c r="K106284">
        <v>35141</v>
      </c>
    </row>
    <row r="106285" spans="2:11" hidden="1" x14ac:dyDescent="0.35">
      <c r="B106285" t="s">
        <v>3977</v>
      </c>
      <c r="C106285" t="s">
        <v>297</v>
      </c>
      <c r="D106285" t="s">
        <v>6742</v>
      </c>
      <c r="E106285" t="s">
        <v>202</v>
      </c>
      <c r="F106285" t="s">
        <v>16799</v>
      </c>
      <c r="J106285">
        <v>14527.64</v>
      </c>
      <c r="K106285">
        <v>25960</v>
      </c>
    </row>
    <row r="106286" spans="2:11" hidden="1" x14ac:dyDescent="0.35">
      <c r="B106286" t="s">
        <v>6744</v>
      </c>
      <c r="C106286" t="s">
        <v>21</v>
      </c>
      <c r="D106286" t="s">
        <v>6742</v>
      </c>
      <c r="E106286" t="s">
        <v>1542</v>
      </c>
      <c r="F106286" t="s">
        <v>6745</v>
      </c>
      <c r="J106286">
        <v>77001.11</v>
      </c>
      <c r="K106286">
        <v>60580</v>
      </c>
    </row>
    <row r="106287" spans="2:11" hidden="1" x14ac:dyDescent="0.35">
      <c r="B106287" t="s">
        <v>6748</v>
      </c>
      <c r="C106287" t="s">
        <v>47</v>
      </c>
      <c r="D106287" t="s">
        <v>6746</v>
      </c>
      <c r="E106287" t="s">
        <v>17663</v>
      </c>
      <c r="F106287" t="s">
        <v>6750</v>
      </c>
      <c r="J106287">
        <v>58885.59</v>
      </c>
      <c r="K106287">
        <v>59500</v>
      </c>
    </row>
    <row r="106288" spans="2:11" hidden="1" x14ac:dyDescent="0.35">
      <c r="B106288" t="s">
        <v>997</v>
      </c>
      <c r="C106288" t="s">
        <v>124</v>
      </c>
      <c r="D106288" t="s">
        <v>6751</v>
      </c>
      <c r="E106288" t="s">
        <v>3970</v>
      </c>
      <c r="F106288" t="s">
        <v>4864</v>
      </c>
      <c r="J106288">
        <v>32897.35</v>
      </c>
      <c r="K106288">
        <v>34758</v>
      </c>
    </row>
    <row r="106289" spans="2:11" hidden="1" x14ac:dyDescent="0.35">
      <c r="B106289" t="s">
        <v>194</v>
      </c>
      <c r="C106289" t="s">
        <v>375</v>
      </c>
      <c r="D106289" t="s">
        <v>6751</v>
      </c>
      <c r="E106289" t="s">
        <v>3992</v>
      </c>
      <c r="F106289" t="s">
        <v>6753</v>
      </c>
      <c r="J106289">
        <v>11779.46</v>
      </c>
      <c r="K106289">
        <v>19070</v>
      </c>
    </row>
    <row r="106290" spans="2:11" hidden="1" x14ac:dyDescent="0.35">
      <c r="B106290" t="s">
        <v>368</v>
      </c>
      <c r="C106290" t="s">
        <v>60</v>
      </c>
      <c r="D106290" t="s">
        <v>6754</v>
      </c>
      <c r="E106290" t="s">
        <v>74</v>
      </c>
      <c r="F106290" t="s">
        <v>6755</v>
      </c>
      <c r="J106290">
        <v>11446.99</v>
      </c>
      <c r="K106290">
        <v>12128</v>
      </c>
    </row>
    <row r="106291" spans="2:11" hidden="1" x14ac:dyDescent="0.35">
      <c r="B106291" t="s">
        <v>6220</v>
      </c>
      <c r="C106291" t="s">
        <v>42</v>
      </c>
      <c r="D106291" t="s">
        <v>6221</v>
      </c>
      <c r="E106291" t="s">
        <v>23463</v>
      </c>
      <c r="F106291" t="s">
        <v>1886</v>
      </c>
      <c r="J106291">
        <v>101556.88</v>
      </c>
      <c r="K106291">
        <v>92778</v>
      </c>
    </row>
    <row r="106292" spans="2:11" hidden="1" x14ac:dyDescent="0.35">
      <c r="B106292" t="s">
        <v>3830</v>
      </c>
      <c r="C106292" t="s">
        <v>375</v>
      </c>
      <c r="D106292" t="s">
        <v>18801</v>
      </c>
      <c r="E106292" t="s">
        <v>27864</v>
      </c>
      <c r="F106292" t="s">
        <v>17456</v>
      </c>
      <c r="J106292">
        <v>73604.070000000007</v>
      </c>
      <c r="K106292">
        <v>66122</v>
      </c>
    </row>
    <row r="106293" spans="2:11" hidden="1" x14ac:dyDescent="0.35">
      <c r="B106293" t="s">
        <v>80</v>
      </c>
      <c r="C106293" t="s">
        <v>134</v>
      </c>
      <c r="D106293" t="s">
        <v>22605</v>
      </c>
      <c r="E106293" t="s">
        <v>27861</v>
      </c>
      <c r="F106293" t="s">
        <v>20287</v>
      </c>
      <c r="J106293">
        <v>35469.96</v>
      </c>
      <c r="K106293">
        <v>30846</v>
      </c>
    </row>
    <row r="106294" spans="2:11" hidden="1" x14ac:dyDescent="0.35">
      <c r="B106294" t="s">
        <v>832</v>
      </c>
      <c r="C106294" t="s">
        <v>197</v>
      </c>
      <c r="D106294" t="s">
        <v>6223</v>
      </c>
      <c r="E106294" t="s">
        <v>202</v>
      </c>
      <c r="F106294" t="s">
        <v>28085</v>
      </c>
      <c r="K106294">
        <v>24960</v>
      </c>
    </row>
    <row r="106295" spans="2:11" hidden="1" x14ac:dyDescent="0.35">
      <c r="B106295" t="s">
        <v>8916</v>
      </c>
      <c r="C106295" t="s">
        <v>42</v>
      </c>
      <c r="D106295" t="s">
        <v>6223</v>
      </c>
      <c r="E106295" t="s">
        <v>23</v>
      </c>
      <c r="F106295" t="s">
        <v>8917</v>
      </c>
      <c r="J106295">
        <v>68825.919999999998</v>
      </c>
      <c r="K106295">
        <v>54826</v>
      </c>
    </row>
    <row r="106296" spans="2:11" hidden="1" x14ac:dyDescent="0.35">
      <c r="B106296" t="s">
        <v>18803</v>
      </c>
      <c r="C106296" t="s">
        <v>134</v>
      </c>
      <c r="D106296" t="s">
        <v>6223</v>
      </c>
      <c r="E106296" t="s">
        <v>26037</v>
      </c>
      <c r="F106296" t="s">
        <v>17862</v>
      </c>
      <c r="J106296">
        <v>109834.28</v>
      </c>
      <c r="K106296">
        <v>110400</v>
      </c>
    </row>
    <row r="106297" spans="2:11" hidden="1" x14ac:dyDescent="0.35">
      <c r="B106297" t="s">
        <v>2427</v>
      </c>
      <c r="C106297" t="s">
        <v>197</v>
      </c>
      <c r="D106297" t="s">
        <v>6226</v>
      </c>
      <c r="E106297" t="s">
        <v>3720</v>
      </c>
      <c r="F106297" t="s">
        <v>2771</v>
      </c>
      <c r="J106297">
        <v>54126.55</v>
      </c>
      <c r="K106297">
        <v>55666</v>
      </c>
    </row>
    <row r="106298" spans="2:11" hidden="1" x14ac:dyDescent="0.35">
      <c r="B106298" t="s">
        <v>28929</v>
      </c>
      <c r="C106298" t="s">
        <v>375</v>
      </c>
      <c r="D106298" t="s">
        <v>28930</v>
      </c>
      <c r="E106298" t="s">
        <v>773</v>
      </c>
      <c r="F106298" t="s">
        <v>28003</v>
      </c>
      <c r="J106298">
        <v>37956.85</v>
      </c>
      <c r="K106298">
        <v>45755</v>
      </c>
    </row>
    <row r="106299" spans="2:11" hidden="1" x14ac:dyDescent="0.35">
      <c r="B106299" t="s">
        <v>25330</v>
      </c>
      <c r="D106299" t="s">
        <v>6234</v>
      </c>
      <c r="E106299" t="s">
        <v>2032</v>
      </c>
      <c r="F106299" t="s">
        <v>24673</v>
      </c>
      <c r="J106299">
        <v>9998.56</v>
      </c>
      <c r="K106299">
        <v>10000</v>
      </c>
    </row>
    <row r="106300" spans="2:11" hidden="1" x14ac:dyDescent="0.35">
      <c r="B106300" t="s">
        <v>6233</v>
      </c>
      <c r="C106300" t="s">
        <v>297</v>
      </c>
      <c r="D106300" t="s">
        <v>6234</v>
      </c>
      <c r="E106300" t="s">
        <v>27930</v>
      </c>
      <c r="F106300" t="s">
        <v>1971</v>
      </c>
      <c r="J106300">
        <v>30945.22</v>
      </c>
      <c r="K106300">
        <v>31419</v>
      </c>
    </row>
    <row r="106301" spans="2:11" hidden="1" x14ac:dyDescent="0.35">
      <c r="B106301" t="s">
        <v>536</v>
      </c>
      <c r="C106301" t="s">
        <v>375</v>
      </c>
      <c r="D106301" t="s">
        <v>6234</v>
      </c>
      <c r="E106301" t="s">
        <v>2592</v>
      </c>
      <c r="F106301" t="s">
        <v>17332</v>
      </c>
      <c r="J106301">
        <v>89355.54</v>
      </c>
      <c r="K106301">
        <v>90500</v>
      </c>
    </row>
    <row r="106302" spans="2:11" hidden="1" x14ac:dyDescent="0.35">
      <c r="B106302" t="s">
        <v>6239</v>
      </c>
      <c r="C106302" t="s">
        <v>42</v>
      </c>
      <c r="D106302" t="s">
        <v>6240</v>
      </c>
      <c r="E106302" t="s">
        <v>27991</v>
      </c>
      <c r="F106302" t="s">
        <v>6241</v>
      </c>
      <c r="J106302">
        <v>42338.43</v>
      </c>
      <c r="K106302">
        <v>42182</v>
      </c>
    </row>
    <row r="106303" spans="2:11" hidden="1" x14ac:dyDescent="0.35">
      <c r="B106303" t="s">
        <v>6244</v>
      </c>
      <c r="C106303" t="s">
        <v>375</v>
      </c>
      <c r="D106303" t="s">
        <v>6240</v>
      </c>
      <c r="E106303" t="s">
        <v>27864</v>
      </c>
      <c r="F106303" t="s">
        <v>5950</v>
      </c>
      <c r="J106303">
        <v>78648.100000000006</v>
      </c>
      <c r="K106303">
        <v>70051</v>
      </c>
    </row>
    <row r="106304" spans="2:11" hidden="1" x14ac:dyDescent="0.35">
      <c r="B106304" t="s">
        <v>4290</v>
      </c>
      <c r="D106304" t="s">
        <v>6240</v>
      </c>
      <c r="E106304" t="s">
        <v>74</v>
      </c>
      <c r="F106304" t="s">
        <v>2122</v>
      </c>
      <c r="J106304">
        <v>10834.07</v>
      </c>
      <c r="K106304">
        <v>11180</v>
      </c>
    </row>
    <row r="106305" spans="2:11" hidden="1" x14ac:dyDescent="0.35">
      <c r="B106305" t="s">
        <v>6248</v>
      </c>
      <c r="D106305" t="s">
        <v>6240</v>
      </c>
      <c r="E106305" t="s">
        <v>113</v>
      </c>
      <c r="F106305" t="s">
        <v>6249</v>
      </c>
      <c r="J106305">
        <v>52920.4</v>
      </c>
      <c r="K106305">
        <v>53284</v>
      </c>
    </row>
    <row r="106306" spans="2:11" hidden="1" x14ac:dyDescent="0.35">
      <c r="B106306" t="s">
        <v>6257</v>
      </c>
      <c r="D106306" t="s">
        <v>6240</v>
      </c>
      <c r="E106306" t="s">
        <v>26094</v>
      </c>
      <c r="F106306" t="s">
        <v>6258</v>
      </c>
      <c r="J106306">
        <v>102896.36</v>
      </c>
      <c r="K106306">
        <v>106600</v>
      </c>
    </row>
    <row r="106307" spans="2:11" hidden="1" x14ac:dyDescent="0.35">
      <c r="B106307" t="s">
        <v>1247</v>
      </c>
      <c r="C106307" t="s">
        <v>634</v>
      </c>
      <c r="D106307" t="s">
        <v>6240</v>
      </c>
      <c r="E106307" t="s">
        <v>773</v>
      </c>
      <c r="F106307" t="s">
        <v>831</v>
      </c>
      <c r="J106307">
        <v>51136.65</v>
      </c>
      <c r="K106307">
        <v>56377</v>
      </c>
    </row>
    <row r="106308" spans="2:11" hidden="1" x14ac:dyDescent="0.35">
      <c r="B106308" t="s">
        <v>4608</v>
      </c>
      <c r="C106308" t="s">
        <v>38</v>
      </c>
      <c r="D106308" t="s">
        <v>6240</v>
      </c>
      <c r="E106308" t="s">
        <v>27864</v>
      </c>
      <c r="F106308" t="s">
        <v>472</v>
      </c>
      <c r="J106308">
        <v>113672.73</v>
      </c>
      <c r="K106308">
        <v>72094</v>
      </c>
    </row>
    <row r="106309" spans="2:11" hidden="1" x14ac:dyDescent="0.35">
      <c r="B106309" t="s">
        <v>6265</v>
      </c>
      <c r="C106309" t="s">
        <v>38</v>
      </c>
      <c r="D106309" t="s">
        <v>6240</v>
      </c>
      <c r="E106309" t="s">
        <v>1685</v>
      </c>
      <c r="F106309" t="s">
        <v>6266</v>
      </c>
      <c r="J106309">
        <v>95216.42</v>
      </c>
      <c r="K106309">
        <v>85774</v>
      </c>
    </row>
    <row r="106310" spans="2:11" hidden="1" x14ac:dyDescent="0.35">
      <c r="B106310" t="s">
        <v>483</v>
      </c>
      <c r="C106310" t="s">
        <v>112</v>
      </c>
      <c r="D106310" t="s">
        <v>6240</v>
      </c>
      <c r="E106310" t="s">
        <v>14055</v>
      </c>
      <c r="F106310" t="s">
        <v>6268</v>
      </c>
      <c r="J106310">
        <v>72642.45</v>
      </c>
      <c r="K106310">
        <v>72420</v>
      </c>
    </row>
    <row r="106311" spans="2:11" hidden="1" x14ac:dyDescent="0.35">
      <c r="B106311" t="s">
        <v>536</v>
      </c>
      <c r="C106311" t="s">
        <v>47</v>
      </c>
      <c r="D106311" t="s">
        <v>6240</v>
      </c>
      <c r="E106311" t="s">
        <v>27852</v>
      </c>
      <c r="F106311" t="s">
        <v>4734</v>
      </c>
      <c r="J106311">
        <v>98812.62</v>
      </c>
      <c r="K106311">
        <v>94003</v>
      </c>
    </row>
    <row r="106312" spans="2:11" hidden="1" x14ac:dyDescent="0.35">
      <c r="B106312" t="s">
        <v>33</v>
      </c>
      <c r="D106312" t="s">
        <v>6420</v>
      </c>
      <c r="E106312" t="s">
        <v>27934</v>
      </c>
      <c r="F106312" t="s">
        <v>18132</v>
      </c>
      <c r="J106312">
        <v>40763.269999999997</v>
      </c>
      <c r="K106312">
        <v>34299</v>
      </c>
    </row>
    <row r="106313" spans="2:11" hidden="1" x14ac:dyDescent="0.35">
      <c r="B106313" t="s">
        <v>2415</v>
      </c>
      <c r="C106313" t="s">
        <v>107</v>
      </c>
      <c r="D106313" t="s">
        <v>5985</v>
      </c>
      <c r="E106313" t="s">
        <v>2090</v>
      </c>
      <c r="F106313" t="s">
        <v>3684</v>
      </c>
      <c r="J106313">
        <v>38858.269999999997</v>
      </c>
      <c r="K106313">
        <v>39609</v>
      </c>
    </row>
    <row r="106314" spans="2:11" hidden="1" x14ac:dyDescent="0.35">
      <c r="B106314" t="s">
        <v>3188</v>
      </c>
      <c r="C106314" t="s">
        <v>297</v>
      </c>
      <c r="D106314" t="s">
        <v>6420</v>
      </c>
      <c r="E106314" t="s">
        <v>945</v>
      </c>
      <c r="F106314" t="s">
        <v>26507</v>
      </c>
      <c r="J106314">
        <v>46114.57</v>
      </c>
      <c r="K106314">
        <v>44901</v>
      </c>
    </row>
    <row r="106315" spans="2:11" hidden="1" x14ac:dyDescent="0.35">
      <c r="B106315" t="s">
        <v>4293</v>
      </c>
      <c r="C106315" t="s">
        <v>47</v>
      </c>
      <c r="D106315" t="s">
        <v>6008</v>
      </c>
      <c r="E106315" t="s">
        <v>8208</v>
      </c>
      <c r="F106315" t="s">
        <v>10641</v>
      </c>
      <c r="J106315">
        <v>68972.11</v>
      </c>
      <c r="K106315">
        <v>72420</v>
      </c>
    </row>
    <row r="106316" spans="2:11" hidden="1" x14ac:dyDescent="0.35">
      <c r="B106316" t="s">
        <v>554</v>
      </c>
      <c r="C106316" t="s">
        <v>97</v>
      </c>
      <c r="D106316" t="s">
        <v>6420</v>
      </c>
      <c r="E106316" t="s">
        <v>5925</v>
      </c>
      <c r="F106316" t="s">
        <v>5514</v>
      </c>
      <c r="J106316">
        <v>74080.83</v>
      </c>
      <c r="K106316">
        <v>73700</v>
      </c>
    </row>
    <row r="106317" spans="2:11" hidden="1" x14ac:dyDescent="0.35">
      <c r="B106317" t="s">
        <v>2200</v>
      </c>
      <c r="C106317" t="s">
        <v>47</v>
      </c>
      <c r="D106317" t="s">
        <v>6010</v>
      </c>
      <c r="E106317" t="s">
        <v>23463</v>
      </c>
      <c r="F106317" t="s">
        <v>609</v>
      </c>
      <c r="J106317">
        <v>81845.47</v>
      </c>
      <c r="K106317">
        <v>79470</v>
      </c>
    </row>
    <row r="106318" spans="2:11" hidden="1" x14ac:dyDescent="0.35">
      <c r="B106318" t="s">
        <v>862</v>
      </c>
      <c r="D106318" t="s">
        <v>6696</v>
      </c>
      <c r="E106318" t="s">
        <v>202</v>
      </c>
      <c r="F106318" t="s">
        <v>2682</v>
      </c>
      <c r="J106318">
        <v>24978.25</v>
      </c>
      <c r="K106318">
        <v>32240</v>
      </c>
    </row>
    <row r="106319" spans="2:11" hidden="1" x14ac:dyDescent="0.35">
      <c r="B106319" t="s">
        <v>18756</v>
      </c>
      <c r="D106319" t="s">
        <v>6420</v>
      </c>
      <c r="E106319" t="s">
        <v>28537</v>
      </c>
      <c r="F106319" t="s">
        <v>18132</v>
      </c>
      <c r="J106319">
        <v>37107.019999999997</v>
      </c>
      <c r="K106319">
        <v>32584</v>
      </c>
    </row>
    <row r="106320" spans="2:11" hidden="1" x14ac:dyDescent="0.35">
      <c r="B106320" t="s">
        <v>436</v>
      </c>
      <c r="C106320" t="s">
        <v>32</v>
      </c>
      <c r="D106320" t="s">
        <v>6011</v>
      </c>
      <c r="E106320" t="s">
        <v>28206</v>
      </c>
      <c r="F106320" t="s">
        <v>2631</v>
      </c>
      <c r="J106320">
        <v>89290.97</v>
      </c>
      <c r="K106320">
        <v>89500</v>
      </c>
    </row>
    <row r="106321" spans="2:11" hidden="1" x14ac:dyDescent="0.35">
      <c r="B106321" t="s">
        <v>797</v>
      </c>
      <c r="C106321" t="s">
        <v>139</v>
      </c>
      <c r="D106321" t="s">
        <v>28931</v>
      </c>
      <c r="E106321" t="s">
        <v>11638</v>
      </c>
      <c r="F106321" t="s">
        <v>27938</v>
      </c>
      <c r="J106321">
        <v>54153.88</v>
      </c>
      <c r="K106321">
        <v>65300</v>
      </c>
    </row>
    <row r="106322" spans="2:11" hidden="1" x14ac:dyDescent="0.35">
      <c r="B106322" t="s">
        <v>111</v>
      </c>
      <c r="C106322" t="s">
        <v>197</v>
      </c>
      <c r="D106322" t="s">
        <v>6423</v>
      </c>
      <c r="E106322" t="s">
        <v>27864</v>
      </c>
      <c r="F106322" t="s">
        <v>6424</v>
      </c>
      <c r="J106322">
        <v>69697.91</v>
      </c>
      <c r="K106322">
        <v>70051</v>
      </c>
    </row>
    <row r="106323" spans="2:11" hidden="1" x14ac:dyDescent="0.35">
      <c r="B106323" t="s">
        <v>2726</v>
      </c>
      <c r="C106323" t="s">
        <v>197</v>
      </c>
      <c r="D106323" t="s">
        <v>6428</v>
      </c>
      <c r="E106323" t="s">
        <v>311</v>
      </c>
      <c r="F106323" t="s">
        <v>27180</v>
      </c>
      <c r="J106323">
        <v>66317.84</v>
      </c>
      <c r="K106323">
        <v>73920</v>
      </c>
    </row>
    <row r="106324" spans="2:11" hidden="1" x14ac:dyDescent="0.35">
      <c r="B106324" t="s">
        <v>6429</v>
      </c>
      <c r="C106324" t="s">
        <v>297</v>
      </c>
      <c r="D106324" t="s">
        <v>6430</v>
      </c>
      <c r="E106324" t="s">
        <v>9371</v>
      </c>
      <c r="F106324" t="s">
        <v>1226</v>
      </c>
      <c r="J106324">
        <v>63305.66</v>
      </c>
      <c r="K106324">
        <v>63700</v>
      </c>
    </row>
    <row r="106325" spans="2:11" hidden="1" x14ac:dyDescent="0.35">
      <c r="B106325" t="s">
        <v>5644</v>
      </c>
      <c r="D106325" t="s">
        <v>6431</v>
      </c>
      <c r="E106325" t="s">
        <v>28927</v>
      </c>
      <c r="F106325" t="s">
        <v>6432</v>
      </c>
      <c r="J106325">
        <v>61909.95</v>
      </c>
      <c r="K106325">
        <v>59160</v>
      </c>
    </row>
    <row r="106326" spans="2:11" hidden="1" x14ac:dyDescent="0.35">
      <c r="B106326" t="s">
        <v>1666</v>
      </c>
      <c r="C106326" t="s">
        <v>375</v>
      </c>
      <c r="D106326" t="s">
        <v>6433</v>
      </c>
      <c r="E106326" t="s">
        <v>27864</v>
      </c>
      <c r="F106326" t="s">
        <v>6434</v>
      </c>
      <c r="J106326">
        <v>88262.8</v>
      </c>
      <c r="K106326">
        <v>79689</v>
      </c>
    </row>
    <row r="106327" spans="2:11" hidden="1" x14ac:dyDescent="0.35">
      <c r="B106327" t="s">
        <v>28932</v>
      </c>
      <c r="D106327" t="s">
        <v>28933</v>
      </c>
      <c r="E106327" t="s">
        <v>417</v>
      </c>
      <c r="F106327" t="s">
        <v>28270</v>
      </c>
      <c r="J106327">
        <v>31646.080000000002</v>
      </c>
      <c r="K106327">
        <v>37415</v>
      </c>
    </row>
    <row r="106328" spans="2:11" hidden="1" x14ac:dyDescent="0.35">
      <c r="B106328" t="s">
        <v>27651</v>
      </c>
      <c r="C106328" t="s">
        <v>297</v>
      </c>
      <c r="D106328" t="s">
        <v>27652</v>
      </c>
      <c r="E106328" t="s">
        <v>26095</v>
      </c>
      <c r="F106328" t="s">
        <v>27035</v>
      </c>
      <c r="J106328">
        <v>35999.78</v>
      </c>
      <c r="K106328">
        <v>36263</v>
      </c>
    </row>
    <row r="106329" spans="2:11" hidden="1" x14ac:dyDescent="0.35">
      <c r="B106329" t="s">
        <v>4412</v>
      </c>
      <c r="D106329" t="s">
        <v>6435</v>
      </c>
      <c r="E106329" t="s">
        <v>26961</v>
      </c>
      <c r="F106329" t="s">
        <v>6436</v>
      </c>
      <c r="J106329">
        <v>39745.620000000003</v>
      </c>
      <c r="K106329">
        <v>40137</v>
      </c>
    </row>
    <row r="106330" spans="2:11" hidden="1" x14ac:dyDescent="0.35">
      <c r="B106330" t="s">
        <v>1333</v>
      </c>
      <c r="C106330" t="s">
        <v>21</v>
      </c>
      <c r="D106330" t="s">
        <v>6261</v>
      </c>
      <c r="E106330" t="s">
        <v>1889</v>
      </c>
      <c r="F106330" t="s">
        <v>995</v>
      </c>
      <c r="J106330">
        <v>95298.12</v>
      </c>
      <c r="K106330">
        <v>97300</v>
      </c>
    </row>
    <row r="106331" spans="2:11" hidden="1" x14ac:dyDescent="0.35">
      <c r="B106331" t="s">
        <v>997</v>
      </c>
      <c r="C106331" t="s">
        <v>124</v>
      </c>
      <c r="D106331" t="s">
        <v>6325</v>
      </c>
      <c r="E106331" t="s">
        <v>27864</v>
      </c>
      <c r="F106331" t="s">
        <v>6326</v>
      </c>
      <c r="J106331">
        <v>111058.66</v>
      </c>
      <c r="K106331">
        <v>79689</v>
      </c>
    </row>
    <row r="106332" spans="2:11" hidden="1" x14ac:dyDescent="0.35">
      <c r="B106332" t="s">
        <v>25311</v>
      </c>
      <c r="D106332" t="s">
        <v>25312</v>
      </c>
      <c r="E106332" t="s">
        <v>22322</v>
      </c>
      <c r="F106332" t="s">
        <v>25313</v>
      </c>
      <c r="J106332">
        <v>123754.31</v>
      </c>
      <c r="K106332">
        <v>125400</v>
      </c>
    </row>
    <row r="106333" spans="2:11" hidden="1" x14ac:dyDescent="0.35">
      <c r="B106333" t="s">
        <v>1281</v>
      </c>
      <c r="C106333" t="s">
        <v>124</v>
      </c>
      <c r="D106333" t="s">
        <v>6332</v>
      </c>
      <c r="E106333" t="s">
        <v>27852</v>
      </c>
      <c r="F106333" t="s">
        <v>1686</v>
      </c>
      <c r="J106333">
        <v>118147.14</v>
      </c>
      <c r="K106333">
        <v>95689</v>
      </c>
    </row>
    <row r="106334" spans="2:11" hidden="1" x14ac:dyDescent="0.35">
      <c r="B106334" t="s">
        <v>4410</v>
      </c>
      <c r="C106334" t="s">
        <v>375</v>
      </c>
      <c r="D106334" t="s">
        <v>6332</v>
      </c>
      <c r="E106334" t="s">
        <v>25971</v>
      </c>
      <c r="F106334" t="s">
        <v>28759</v>
      </c>
      <c r="J106334">
        <v>28384.62</v>
      </c>
      <c r="K106334">
        <v>94100</v>
      </c>
    </row>
    <row r="106335" spans="2:11" hidden="1" x14ac:dyDescent="0.35">
      <c r="B106335" t="s">
        <v>6336</v>
      </c>
      <c r="D106335" t="s">
        <v>6349</v>
      </c>
      <c r="E106335" t="s">
        <v>28129</v>
      </c>
      <c r="F106335" t="s">
        <v>4480</v>
      </c>
      <c r="J106335">
        <v>36844.57</v>
      </c>
      <c r="K106335">
        <v>45144</v>
      </c>
    </row>
    <row r="106336" spans="2:11" hidden="1" x14ac:dyDescent="0.35">
      <c r="B106336" t="s">
        <v>6348</v>
      </c>
      <c r="D106336" t="s">
        <v>6349</v>
      </c>
      <c r="E106336" t="s">
        <v>6350</v>
      </c>
      <c r="F106336" t="s">
        <v>3477</v>
      </c>
      <c r="J106336">
        <v>73049.039999999994</v>
      </c>
      <c r="K106336">
        <v>73600</v>
      </c>
    </row>
    <row r="106337" spans="2:11" hidden="1" x14ac:dyDescent="0.35">
      <c r="B106337" t="s">
        <v>3381</v>
      </c>
      <c r="C106337" t="s">
        <v>21</v>
      </c>
      <c r="D106337" t="s">
        <v>28934</v>
      </c>
      <c r="E106337" t="s">
        <v>27856</v>
      </c>
      <c r="F106337" t="s">
        <v>28935</v>
      </c>
      <c r="K106337">
        <v>48971</v>
      </c>
    </row>
    <row r="106338" spans="2:11" hidden="1" x14ac:dyDescent="0.35">
      <c r="B106338" t="s">
        <v>832</v>
      </c>
      <c r="C106338" t="s">
        <v>21</v>
      </c>
      <c r="D106338" t="s">
        <v>6443</v>
      </c>
      <c r="E106338" t="s">
        <v>93</v>
      </c>
      <c r="F106338" t="s">
        <v>27134</v>
      </c>
      <c r="J106338">
        <v>87653.85</v>
      </c>
      <c r="K106338">
        <v>89500</v>
      </c>
    </row>
    <row r="106339" spans="2:11" hidden="1" x14ac:dyDescent="0.35">
      <c r="B106339" t="s">
        <v>2719</v>
      </c>
      <c r="C106339" t="s">
        <v>38</v>
      </c>
      <c r="D106339" t="s">
        <v>6443</v>
      </c>
      <c r="E106339" t="s">
        <v>27864</v>
      </c>
      <c r="F106339" t="s">
        <v>6446</v>
      </c>
      <c r="J106339">
        <v>97614.86</v>
      </c>
      <c r="K106339">
        <v>81086</v>
      </c>
    </row>
    <row r="106340" spans="2:11" hidden="1" x14ac:dyDescent="0.35">
      <c r="B106340" t="s">
        <v>2888</v>
      </c>
      <c r="C106340" t="s">
        <v>124</v>
      </c>
      <c r="D106340" t="s">
        <v>26783</v>
      </c>
      <c r="E106340" t="s">
        <v>7919</v>
      </c>
      <c r="F106340" t="s">
        <v>26096</v>
      </c>
      <c r="J106340">
        <v>21237.200000000001</v>
      </c>
      <c r="K106340">
        <v>42350</v>
      </c>
    </row>
    <row r="106341" spans="2:11" hidden="1" x14ac:dyDescent="0.35">
      <c r="B106341" t="s">
        <v>2954</v>
      </c>
      <c r="C106341" t="s">
        <v>21</v>
      </c>
      <c r="D106341" t="s">
        <v>6470</v>
      </c>
      <c r="E106341" t="s">
        <v>3737</v>
      </c>
      <c r="F106341" t="s">
        <v>165</v>
      </c>
      <c r="J106341">
        <v>66227.679999999993</v>
      </c>
      <c r="K106341">
        <v>58730</v>
      </c>
    </row>
    <row r="106342" spans="2:11" hidden="1" x14ac:dyDescent="0.35">
      <c r="B106342" t="s">
        <v>4553</v>
      </c>
      <c r="C106342" t="s">
        <v>21</v>
      </c>
      <c r="D106342" t="s">
        <v>6470</v>
      </c>
      <c r="E106342" t="s">
        <v>28051</v>
      </c>
      <c r="F106342" t="s">
        <v>27056</v>
      </c>
      <c r="J106342">
        <v>36963.769999999997</v>
      </c>
      <c r="K106342">
        <v>32975</v>
      </c>
    </row>
    <row r="106343" spans="2:11" hidden="1" x14ac:dyDescent="0.35">
      <c r="B106343" t="s">
        <v>2872</v>
      </c>
      <c r="C106343" t="s">
        <v>42</v>
      </c>
      <c r="D106343" t="s">
        <v>6477</v>
      </c>
      <c r="E106343" t="s">
        <v>27864</v>
      </c>
      <c r="F106343" t="s">
        <v>3467</v>
      </c>
      <c r="J106343">
        <v>76062.289999999994</v>
      </c>
      <c r="K106343">
        <v>76892</v>
      </c>
    </row>
    <row r="106344" spans="2:11" hidden="1" x14ac:dyDescent="0.35">
      <c r="B106344" t="s">
        <v>12882</v>
      </c>
      <c r="C106344" t="s">
        <v>47</v>
      </c>
      <c r="D106344" t="s">
        <v>6477</v>
      </c>
      <c r="E106344" t="s">
        <v>1331</v>
      </c>
      <c r="F106344" t="s">
        <v>26957</v>
      </c>
      <c r="J106344">
        <v>36597.47</v>
      </c>
      <c r="K106344">
        <v>36318</v>
      </c>
    </row>
    <row r="106345" spans="2:11" hidden="1" x14ac:dyDescent="0.35">
      <c r="B106345" t="s">
        <v>6487</v>
      </c>
      <c r="C106345" t="s">
        <v>124</v>
      </c>
      <c r="D106345" t="s">
        <v>6477</v>
      </c>
      <c r="E106345" t="s">
        <v>27991</v>
      </c>
      <c r="F106345" t="s">
        <v>6488</v>
      </c>
      <c r="J106345">
        <v>39383.99</v>
      </c>
      <c r="K106345">
        <v>42182</v>
      </c>
    </row>
    <row r="106346" spans="2:11" hidden="1" x14ac:dyDescent="0.35">
      <c r="B106346" t="s">
        <v>6521</v>
      </c>
      <c r="D106346" t="s">
        <v>6477</v>
      </c>
      <c r="E106346" t="s">
        <v>26961</v>
      </c>
      <c r="F106346" t="s">
        <v>4587</v>
      </c>
      <c r="J106346">
        <v>34678.800000000003</v>
      </c>
      <c r="K106346">
        <v>35949</v>
      </c>
    </row>
    <row r="106347" spans="2:11" hidden="1" x14ac:dyDescent="0.35">
      <c r="B106347" t="s">
        <v>11881</v>
      </c>
      <c r="D106347" t="s">
        <v>28936</v>
      </c>
      <c r="E106347" t="s">
        <v>27853</v>
      </c>
      <c r="F106347" t="s">
        <v>27004</v>
      </c>
      <c r="J106347">
        <v>22844.12</v>
      </c>
      <c r="K106347">
        <v>29453</v>
      </c>
    </row>
    <row r="106348" spans="2:11" hidden="1" x14ac:dyDescent="0.35">
      <c r="B106348" t="s">
        <v>1241</v>
      </c>
      <c r="C106348" t="s">
        <v>21</v>
      </c>
      <c r="D106348" t="s">
        <v>6523</v>
      </c>
      <c r="E106348" t="s">
        <v>26044</v>
      </c>
      <c r="F106348" t="s">
        <v>6526</v>
      </c>
      <c r="J106348">
        <v>115041.18</v>
      </c>
      <c r="K106348">
        <v>117000</v>
      </c>
    </row>
    <row r="106349" spans="2:11" hidden="1" x14ac:dyDescent="0.35">
      <c r="B106349" t="s">
        <v>6697</v>
      </c>
      <c r="D106349" t="s">
        <v>6698</v>
      </c>
      <c r="E106349" t="s">
        <v>28036</v>
      </c>
      <c r="F106349" t="s">
        <v>6699</v>
      </c>
      <c r="J106349">
        <v>57077.38</v>
      </c>
      <c r="K106349">
        <v>33884</v>
      </c>
    </row>
    <row r="106350" spans="2:11" hidden="1" x14ac:dyDescent="0.35">
      <c r="B106350" t="s">
        <v>3610</v>
      </c>
      <c r="C106350" t="s">
        <v>47</v>
      </c>
      <c r="D106350" t="s">
        <v>6698</v>
      </c>
      <c r="E106350" t="s">
        <v>905</v>
      </c>
      <c r="F106350" t="s">
        <v>1269</v>
      </c>
      <c r="J106350">
        <v>90478.15</v>
      </c>
      <c r="K106350">
        <v>69802</v>
      </c>
    </row>
    <row r="106351" spans="2:11" hidden="1" x14ac:dyDescent="0.35">
      <c r="B106351" t="s">
        <v>767</v>
      </c>
      <c r="C106351" t="s">
        <v>21</v>
      </c>
      <c r="D106351" t="s">
        <v>6702</v>
      </c>
      <c r="E106351" t="s">
        <v>5143</v>
      </c>
      <c r="F106351" t="s">
        <v>6703</v>
      </c>
      <c r="J106351">
        <v>80297.86</v>
      </c>
      <c r="K106351">
        <v>46757</v>
      </c>
    </row>
    <row r="106352" spans="2:11" hidden="1" x14ac:dyDescent="0.35">
      <c r="B106352" t="s">
        <v>6704</v>
      </c>
      <c r="C106352" t="s">
        <v>21</v>
      </c>
      <c r="D106352" t="s">
        <v>6702</v>
      </c>
      <c r="E106352" t="s">
        <v>27864</v>
      </c>
      <c r="F106352" t="s">
        <v>6705</v>
      </c>
      <c r="J106352">
        <v>142206.29</v>
      </c>
      <c r="K106352">
        <v>76892</v>
      </c>
    </row>
    <row r="106353" spans="2:11" hidden="1" x14ac:dyDescent="0.35">
      <c r="B106353" t="s">
        <v>2336</v>
      </c>
      <c r="C106353" t="s">
        <v>297</v>
      </c>
      <c r="D106353" t="s">
        <v>6702</v>
      </c>
      <c r="E106353" t="s">
        <v>6706</v>
      </c>
      <c r="F106353" t="s">
        <v>6707</v>
      </c>
      <c r="J106353">
        <v>47189.15</v>
      </c>
      <c r="K106353">
        <v>39090</v>
      </c>
    </row>
    <row r="106354" spans="2:11" hidden="1" x14ac:dyDescent="0.35">
      <c r="B106354" t="s">
        <v>6708</v>
      </c>
      <c r="C106354" t="s">
        <v>21</v>
      </c>
      <c r="D106354" t="s">
        <v>6709</v>
      </c>
      <c r="E106354" t="s">
        <v>27952</v>
      </c>
      <c r="F106354" t="s">
        <v>6710</v>
      </c>
      <c r="J106354">
        <v>69946.880000000005</v>
      </c>
      <c r="K106354">
        <v>37322</v>
      </c>
    </row>
    <row r="106355" spans="2:11" hidden="1" x14ac:dyDescent="0.35">
      <c r="B106355" t="s">
        <v>3500</v>
      </c>
      <c r="C106355" t="s">
        <v>21</v>
      </c>
      <c r="D106355" t="s">
        <v>6343</v>
      </c>
      <c r="E106355" t="s">
        <v>13387</v>
      </c>
      <c r="F106355" t="s">
        <v>1164</v>
      </c>
      <c r="J106355">
        <v>47865.66</v>
      </c>
      <c r="K106355">
        <v>41045</v>
      </c>
    </row>
    <row r="106356" spans="2:11" hidden="1" x14ac:dyDescent="0.35">
      <c r="B106356" t="s">
        <v>6353</v>
      </c>
      <c r="C106356" t="s">
        <v>197</v>
      </c>
      <c r="D106356" t="s">
        <v>6343</v>
      </c>
      <c r="E106356" t="s">
        <v>27855</v>
      </c>
      <c r="F106356" t="s">
        <v>4981</v>
      </c>
      <c r="J106356">
        <v>49496.07</v>
      </c>
      <c r="K106356">
        <v>39343</v>
      </c>
    </row>
    <row r="106357" spans="2:11" hidden="1" x14ac:dyDescent="0.35">
      <c r="B106357" t="s">
        <v>5713</v>
      </c>
      <c r="D106357" t="s">
        <v>28937</v>
      </c>
      <c r="E106357" t="s">
        <v>14542</v>
      </c>
      <c r="F106357" t="s">
        <v>28333</v>
      </c>
      <c r="J106357">
        <v>43009.36</v>
      </c>
      <c r="K106357">
        <v>63240</v>
      </c>
    </row>
    <row r="106358" spans="2:11" hidden="1" x14ac:dyDescent="0.35">
      <c r="B106358" t="s">
        <v>28938</v>
      </c>
      <c r="C106358" t="s">
        <v>38</v>
      </c>
      <c r="D106358" t="s">
        <v>28939</v>
      </c>
      <c r="E106358" t="s">
        <v>443</v>
      </c>
      <c r="F106358" t="s">
        <v>28354</v>
      </c>
      <c r="K106358">
        <v>92726</v>
      </c>
    </row>
    <row r="106359" spans="2:11" hidden="1" x14ac:dyDescent="0.35">
      <c r="B106359" t="s">
        <v>27653</v>
      </c>
      <c r="D106359" t="s">
        <v>27654</v>
      </c>
      <c r="E106359" t="s">
        <v>966</v>
      </c>
      <c r="F106359" t="s">
        <v>26977</v>
      </c>
      <c r="J106359">
        <v>40136.39</v>
      </c>
      <c r="K106359">
        <v>40495</v>
      </c>
    </row>
    <row r="106360" spans="2:11" hidden="1" x14ac:dyDescent="0.35">
      <c r="B106360" t="s">
        <v>225</v>
      </c>
      <c r="C106360" t="s">
        <v>21</v>
      </c>
      <c r="D106360" t="s">
        <v>6471</v>
      </c>
      <c r="E106360" t="s">
        <v>28143</v>
      </c>
      <c r="F106360" t="s">
        <v>6472</v>
      </c>
      <c r="J106360">
        <v>31602.11</v>
      </c>
      <c r="K106360">
        <v>33613</v>
      </c>
    </row>
    <row r="106361" spans="2:11" hidden="1" x14ac:dyDescent="0.35">
      <c r="B106361" t="s">
        <v>6478</v>
      </c>
      <c r="C106361" t="s">
        <v>21</v>
      </c>
      <c r="D106361" t="s">
        <v>6479</v>
      </c>
      <c r="E106361" t="s">
        <v>23</v>
      </c>
      <c r="F106361" t="s">
        <v>6480</v>
      </c>
      <c r="J106361">
        <v>65820.240000000005</v>
      </c>
      <c r="K106361">
        <v>50419</v>
      </c>
    </row>
    <row r="106362" spans="2:11" hidden="1" x14ac:dyDescent="0.35">
      <c r="B106362" t="s">
        <v>536</v>
      </c>
      <c r="C106362" t="s">
        <v>32</v>
      </c>
      <c r="D106362" t="s">
        <v>6479</v>
      </c>
      <c r="E106362" t="s">
        <v>27861</v>
      </c>
      <c r="F106362" t="s">
        <v>27224</v>
      </c>
      <c r="J106362">
        <v>30656.68</v>
      </c>
      <c r="K106362">
        <v>30368</v>
      </c>
    </row>
    <row r="106363" spans="2:11" hidden="1" x14ac:dyDescent="0.35">
      <c r="B106363" t="s">
        <v>27655</v>
      </c>
      <c r="C106363" t="s">
        <v>149</v>
      </c>
      <c r="D106363" t="s">
        <v>6479</v>
      </c>
      <c r="E106363" t="s">
        <v>27878</v>
      </c>
      <c r="F106363" t="s">
        <v>28085</v>
      </c>
      <c r="J106363">
        <v>6990.07</v>
      </c>
      <c r="K106363">
        <v>22464</v>
      </c>
    </row>
    <row r="106364" spans="2:11" hidden="1" x14ac:dyDescent="0.35">
      <c r="B106364" t="s">
        <v>664</v>
      </c>
      <c r="C106364" t="s">
        <v>42</v>
      </c>
      <c r="D106364" t="s">
        <v>6479</v>
      </c>
      <c r="E106364" t="s">
        <v>81</v>
      </c>
      <c r="F106364" t="s">
        <v>356</v>
      </c>
      <c r="J106364">
        <v>11450.43</v>
      </c>
      <c r="K106364">
        <v>19802</v>
      </c>
    </row>
    <row r="106365" spans="2:11" hidden="1" x14ac:dyDescent="0.35">
      <c r="B106365" t="s">
        <v>225</v>
      </c>
      <c r="C106365" t="s">
        <v>21</v>
      </c>
      <c r="D106365" t="s">
        <v>6479</v>
      </c>
      <c r="E106365" t="s">
        <v>289</v>
      </c>
      <c r="F106365" t="s">
        <v>28333</v>
      </c>
      <c r="J106365">
        <v>25630.22</v>
      </c>
      <c r="K106365">
        <v>32114</v>
      </c>
    </row>
    <row r="106366" spans="2:11" hidden="1" x14ac:dyDescent="0.35">
      <c r="B106366" t="s">
        <v>6534</v>
      </c>
      <c r="D106366" t="s">
        <v>6535</v>
      </c>
      <c r="E106366" t="s">
        <v>27864</v>
      </c>
      <c r="F106366" t="s">
        <v>6536</v>
      </c>
      <c r="J106366">
        <v>95696.95</v>
      </c>
      <c r="K106366">
        <v>80387</v>
      </c>
    </row>
    <row r="106367" spans="2:11" hidden="1" x14ac:dyDescent="0.35">
      <c r="B106367" t="s">
        <v>6601</v>
      </c>
      <c r="C106367" t="s">
        <v>42</v>
      </c>
      <c r="D106367" t="s">
        <v>6602</v>
      </c>
      <c r="E106367" t="s">
        <v>6603</v>
      </c>
      <c r="F106367" t="s">
        <v>3450</v>
      </c>
      <c r="J106367">
        <v>40474.68</v>
      </c>
      <c r="K106367">
        <v>40383</v>
      </c>
    </row>
    <row r="106368" spans="2:11" hidden="1" x14ac:dyDescent="0.35">
      <c r="B106368" t="s">
        <v>6606</v>
      </c>
      <c r="C106368" t="s">
        <v>42</v>
      </c>
      <c r="D106368" t="s">
        <v>6607</v>
      </c>
      <c r="E106368" t="s">
        <v>27858</v>
      </c>
      <c r="F106368" t="s">
        <v>6608</v>
      </c>
      <c r="J106368">
        <v>91710.46</v>
      </c>
      <c r="K106368">
        <v>83044</v>
      </c>
    </row>
    <row r="106369" spans="2:11" hidden="1" x14ac:dyDescent="0.35">
      <c r="B106369" t="s">
        <v>6666</v>
      </c>
      <c r="D106369" t="s">
        <v>6667</v>
      </c>
      <c r="E106369" t="s">
        <v>28209</v>
      </c>
      <c r="F106369" t="s">
        <v>6668</v>
      </c>
      <c r="J106369">
        <v>49263.47</v>
      </c>
      <c r="K106369">
        <v>33978</v>
      </c>
    </row>
    <row r="106370" spans="2:11" hidden="1" x14ac:dyDescent="0.35">
      <c r="B106370" t="s">
        <v>1813</v>
      </c>
      <c r="C106370" t="s">
        <v>149</v>
      </c>
      <c r="D106370" t="s">
        <v>6667</v>
      </c>
      <c r="E106370" t="s">
        <v>27864</v>
      </c>
      <c r="F106370" t="s">
        <v>6717</v>
      </c>
      <c r="J106370">
        <v>85401.42</v>
      </c>
      <c r="K106370">
        <v>78988</v>
      </c>
    </row>
    <row r="106371" spans="2:11" hidden="1" x14ac:dyDescent="0.35">
      <c r="B106371" t="s">
        <v>10645</v>
      </c>
      <c r="C106371" t="s">
        <v>124</v>
      </c>
      <c r="D106371" t="s">
        <v>6667</v>
      </c>
      <c r="E106371" t="s">
        <v>2440</v>
      </c>
      <c r="F106371" t="s">
        <v>3652</v>
      </c>
      <c r="J106371">
        <v>58298.44</v>
      </c>
      <c r="K106371">
        <v>58730</v>
      </c>
    </row>
    <row r="106372" spans="2:11" hidden="1" x14ac:dyDescent="0.35">
      <c r="B106372" t="s">
        <v>6720</v>
      </c>
      <c r="D106372" t="s">
        <v>6667</v>
      </c>
      <c r="E106372" t="s">
        <v>28002</v>
      </c>
      <c r="F106372" t="s">
        <v>6721</v>
      </c>
      <c r="J106372">
        <v>80316.92</v>
      </c>
      <c r="K106372">
        <v>71800</v>
      </c>
    </row>
    <row r="106373" spans="2:11" hidden="1" x14ac:dyDescent="0.35">
      <c r="B106373" t="s">
        <v>6722</v>
      </c>
      <c r="C106373" t="s">
        <v>21</v>
      </c>
      <c r="D106373" t="s">
        <v>6667</v>
      </c>
      <c r="E106373" t="s">
        <v>168</v>
      </c>
      <c r="F106373" t="s">
        <v>3815</v>
      </c>
      <c r="J106373">
        <v>43355.75</v>
      </c>
      <c r="K106373">
        <v>50491</v>
      </c>
    </row>
    <row r="106374" spans="2:11" hidden="1" x14ac:dyDescent="0.35">
      <c r="B106374" t="s">
        <v>6015</v>
      </c>
      <c r="C106374" t="s">
        <v>47</v>
      </c>
      <c r="D106374" t="s">
        <v>6011</v>
      </c>
      <c r="E106374" t="s">
        <v>222</v>
      </c>
      <c r="F106374" t="s">
        <v>6016</v>
      </c>
      <c r="J106374">
        <v>74649.78</v>
      </c>
      <c r="K106374">
        <v>69721</v>
      </c>
    </row>
    <row r="106375" spans="2:11" hidden="1" x14ac:dyDescent="0.35">
      <c r="B106375" t="s">
        <v>6022</v>
      </c>
      <c r="D106375" t="s">
        <v>6023</v>
      </c>
      <c r="E106375" t="s">
        <v>2150</v>
      </c>
      <c r="F106375" t="s">
        <v>1429</v>
      </c>
      <c r="J106375">
        <v>82800.5</v>
      </c>
      <c r="K106375">
        <v>73048</v>
      </c>
    </row>
    <row r="106376" spans="2:11" hidden="1" x14ac:dyDescent="0.35">
      <c r="B106376" t="s">
        <v>767</v>
      </c>
      <c r="C106376" t="s">
        <v>47</v>
      </c>
      <c r="D106376" t="s">
        <v>6028</v>
      </c>
      <c r="E106376" t="s">
        <v>27881</v>
      </c>
      <c r="F106376" t="s">
        <v>4505</v>
      </c>
      <c r="J106376">
        <v>52402.12</v>
      </c>
      <c r="K106376">
        <v>50404</v>
      </c>
    </row>
    <row r="106377" spans="2:11" hidden="1" x14ac:dyDescent="0.35">
      <c r="B106377" t="s">
        <v>6041</v>
      </c>
      <c r="D106377" t="s">
        <v>6034</v>
      </c>
      <c r="E106377" t="s">
        <v>25960</v>
      </c>
      <c r="F106377" t="s">
        <v>740</v>
      </c>
      <c r="J106377">
        <v>60173.21</v>
      </c>
      <c r="K106377">
        <v>59500</v>
      </c>
    </row>
    <row r="106378" spans="2:11" hidden="1" x14ac:dyDescent="0.35">
      <c r="B106378" t="s">
        <v>3169</v>
      </c>
      <c r="C106378" t="s">
        <v>197</v>
      </c>
      <c r="D106378" t="s">
        <v>22501</v>
      </c>
      <c r="E106378" t="s">
        <v>2747</v>
      </c>
      <c r="F106378" t="s">
        <v>27168</v>
      </c>
      <c r="J106378">
        <v>27712.76</v>
      </c>
      <c r="K106378">
        <v>34362</v>
      </c>
    </row>
    <row r="106379" spans="2:11" hidden="1" x14ac:dyDescent="0.35">
      <c r="B106379" t="s">
        <v>952</v>
      </c>
      <c r="C106379" t="s">
        <v>112</v>
      </c>
      <c r="D106379" t="s">
        <v>27647</v>
      </c>
      <c r="E106379" t="s">
        <v>28395</v>
      </c>
      <c r="F106379" t="s">
        <v>4440</v>
      </c>
      <c r="J106379">
        <v>22300.34</v>
      </c>
      <c r="K106379">
        <v>27082</v>
      </c>
    </row>
    <row r="106380" spans="2:11" hidden="1" x14ac:dyDescent="0.35">
      <c r="B106380" t="s">
        <v>536</v>
      </c>
      <c r="C106380" t="s">
        <v>38</v>
      </c>
      <c r="D106380" t="s">
        <v>6071</v>
      </c>
      <c r="E106380" t="s">
        <v>1790</v>
      </c>
      <c r="F106380" t="s">
        <v>3846</v>
      </c>
      <c r="J106380">
        <v>128882.45</v>
      </c>
      <c r="K106380">
        <v>102633</v>
      </c>
    </row>
    <row r="106381" spans="2:11" hidden="1" x14ac:dyDescent="0.35">
      <c r="B106381" t="s">
        <v>469</v>
      </c>
      <c r="C106381" t="s">
        <v>134</v>
      </c>
      <c r="D106381" t="s">
        <v>6083</v>
      </c>
      <c r="E106381" t="s">
        <v>26013</v>
      </c>
      <c r="F106381" t="s">
        <v>26379</v>
      </c>
      <c r="J106381">
        <v>26689.83</v>
      </c>
      <c r="K106381">
        <v>32718</v>
      </c>
    </row>
    <row r="106382" spans="2:11" hidden="1" x14ac:dyDescent="0.35">
      <c r="B106382" t="s">
        <v>25273</v>
      </c>
      <c r="C106382" t="s">
        <v>149</v>
      </c>
      <c r="D106382" t="s">
        <v>6083</v>
      </c>
      <c r="E106382" t="s">
        <v>27864</v>
      </c>
      <c r="F106382" t="s">
        <v>23820</v>
      </c>
      <c r="J106382">
        <v>53756.55</v>
      </c>
      <c r="K106382">
        <v>58963</v>
      </c>
    </row>
    <row r="106383" spans="2:11" hidden="1" x14ac:dyDescent="0.35">
      <c r="B106383" t="s">
        <v>759</v>
      </c>
      <c r="C106383" t="s">
        <v>42</v>
      </c>
      <c r="D106383" t="s">
        <v>6083</v>
      </c>
      <c r="E106383" t="s">
        <v>23351</v>
      </c>
      <c r="F106383" t="s">
        <v>1459</v>
      </c>
      <c r="J106383">
        <v>66709.100000000006</v>
      </c>
      <c r="K106383">
        <v>65009</v>
      </c>
    </row>
    <row r="106384" spans="2:11" hidden="1" x14ac:dyDescent="0.35">
      <c r="B106384" t="s">
        <v>80</v>
      </c>
      <c r="C106384" t="s">
        <v>47</v>
      </c>
      <c r="D106384" t="s">
        <v>6083</v>
      </c>
      <c r="E106384" t="s">
        <v>6107</v>
      </c>
      <c r="F106384" t="s">
        <v>6108</v>
      </c>
      <c r="J106384">
        <v>49604.95</v>
      </c>
      <c r="K106384">
        <v>51888</v>
      </c>
    </row>
    <row r="106385" spans="2:11" hidden="1" x14ac:dyDescent="0.35">
      <c r="B106385" t="s">
        <v>212</v>
      </c>
      <c r="C106385" t="s">
        <v>927</v>
      </c>
      <c r="D106385" t="s">
        <v>6083</v>
      </c>
      <c r="E106385" t="s">
        <v>23327</v>
      </c>
      <c r="F106385" t="s">
        <v>718</v>
      </c>
      <c r="J106385">
        <v>86153.16</v>
      </c>
      <c r="K106385">
        <v>74021</v>
      </c>
    </row>
    <row r="106386" spans="2:11" hidden="1" x14ac:dyDescent="0.35">
      <c r="B106386" t="s">
        <v>510</v>
      </c>
      <c r="C106386" t="s">
        <v>42</v>
      </c>
      <c r="D106386" t="s">
        <v>6149</v>
      </c>
      <c r="E106386" t="s">
        <v>23351</v>
      </c>
      <c r="F106386" t="s">
        <v>1113</v>
      </c>
      <c r="J106386">
        <v>72125.89</v>
      </c>
      <c r="K106386">
        <v>67262</v>
      </c>
    </row>
    <row r="106387" spans="2:11" hidden="1" x14ac:dyDescent="0.35">
      <c r="B106387" t="s">
        <v>3317</v>
      </c>
      <c r="C106387" t="s">
        <v>47</v>
      </c>
      <c r="D106387" t="s">
        <v>6155</v>
      </c>
      <c r="E106387" t="s">
        <v>3688</v>
      </c>
      <c r="F106387" t="s">
        <v>27038</v>
      </c>
      <c r="J106387">
        <v>38405.86</v>
      </c>
      <c r="K106387">
        <v>39098</v>
      </c>
    </row>
    <row r="106388" spans="2:11" hidden="1" x14ac:dyDescent="0.35">
      <c r="B106388" t="s">
        <v>1682</v>
      </c>
      <c r="C106388" t="s">
        <v>112</v>
      </c>
      <c r="D106388" t="s">
        <v>6155</v>
      </c>
      <c r="E106388" t="s">
        <v>27947</v>
      </c>
      <c r="F106388" t="s">
        <v>1692</v>
      </c>
      <c r="J106388">
        <v>78711.78</v>
      </c>
      <c r="K106388">
        <v>72788</v>
      </c>
    </row>
    <row r="106389" spans="2:11" hidden="1" x14ac:dyDescent="0.35">
      <c r="B106389" t="s">
        <v>13723</v>
      </c>
      <c r="D106389" t="s">
        <v>6155</v>
      </c>
      <c r="E106389" t="s">
        <v>390</v>
      </c>
      <c r="F106389" t="s">
        <v>20541</v>
      </c>
      <c r="J106389">
        <v>41678.410000000003</v>
      </c>
      <c r="K106389">
        <v>43295</v>
      </c>
    </row>
    <row r="106390" spans="2:11" hidden="1" x14ac:dyDescent="0.35">
      <c r="B106390" t="s">
        <v>3856</v>
      </c>
      <c r="C106390" t="s">
        <v>124</v>
      </c>
      <c r="D106390" t="s">
        <v>6155</v>
      </c>
      <c r="E106390" t="s">
        <v>27864</v>
      </c>
      <c r="F106390" t="s">
        <v>5871</v>
      </c>
      <c r="J106390">
        <v>109961.17</v>
      </c>
      <c r="K106390">
        <v>83881</v>
      </c>
    </row>
    <row r="106391" spans="2:11" hidden="1" x14ac:dyDescent="0.35">
      <c r="B106391" t="s">
        <v>478</v>
      </c>
      <c r="C106391" t="s">
        <v>8</v>
      </c>
      <c r="D106391" t="s">
        <v>6155</v>
      </c>
      <c r="E106391" t="s">
        <v>27853</v>
      </c>
      <c r="F106391" t="s">
        <v>6206</v>
      </c>
      <c r="J106391">
        <v>35013.279999999999</v>
      </c>
      <c r="K106391">
        <v>32260</v>
      </c>
    </row>
    <row r="106392" spans="2:11" hidden="1" x14ac:dyDescent="0.35">
      <c r="B106392" t="s">
        <v>3061</v>
      </c>
      <c r="C106392" t="s">
        <v>21</v>
      </c>
      <c r="D106392" t="s">
        <v>6155</v>
      </c>
      <c r="E106392" t="s">
        <v>27853</v>
      </c>
      <c r="F106392" t="s">
        <v>5514</v>
      </c>
      <c r="J106392">
        <v>33085.56</v>
      </c>
      <c r="K106392">
        <v>33176</v>
      </c>
    </row>
    <row r="106393" spans="2:11" hidden="1" x14ac:dyDescent="0.35">
      <c r="B106393" t="s">
        <v>15546</v>
      </c>
      <c r="C106393" t="s">
        <v>8</v>
      </c>
      <c r="D106393" t="s">
        <v>22535</v>
      </c>
      <c r="E106393" t="s">
        <v>27858</v>
      </c>
      <c r="F106393" t="s">
        <v>20552</v>
      </c>
      <c r="J106393">
        <v>67777.88</v>
      </c>
      <c r="K106393">
        <v>67719</v>
      </c>
    </row>
    <row r="106394" spans="2:11" hidden="1" x14ac:dyDescent="0.35">
      <c r="B106394" t="s">
        <v>1813</v>
      </c>
      <c r="C106394" t="s">
        <v>427</v>
      </c>
      <c r="D106394" t="s">
        <v>6207</v>
      </c>
      <c r="E106394" t="s">
        <v>1790</v>
      </c>
      <c r="F106394" t="s">
        <v>827</v>
      </c>
      <c r="J106394">
        <v>125535.51</v>
      </c>
      <c r="K106394">
        <v>108119</v>
      </c>
    </row>
    <row r="106395" spans="2:11" hidden="1" x14ac:dyDescent="0.35">
      <c r="B106395" t="s">
        <v>556</v>
      </c>
      <c r="C106395" t="s">
        <v>124</v>
      </c>
      <c r="D106395" t="s">
        <v>6208</v>
      </c>
      <c r="E106395" t="s">
        <v>27864</v>
      </c>
      <c r="F106395" t="s">
        <v>2412</v>
      </c>
      <c r="J106395">
        <v>87493.22</v>
      </c>
      <c r="K106395">
        <v>83184</v>
      </c>
    </row>
    <row r="106396" spans="2:11" hidden="1" x14ac:dyDescent="0.35">
      <c r="B106396" t="s">
        <v>6214</v>
      </c>
      <c r="D106396" t="s">
        <v>5665</v>
      </c>
      <c r="E106396" t="s">
        <v>885</v>
      </c>
      <c r="F106396" t="s">
        <v>3141</v>
      </c>
      <c r="J106396">
        <v>42570.33</v>
      </c>
      <c r="K106396">
        <v>43295</v>
      </c>
    </row>
    <row r="106397" spans="2:11" hidden="1" x14ac:dyDescent="0.35">
      <c r="B106397" t="s">
        <v>2907</v>
      </c>
      <c r="C106397" t="s">
        <v>21</v>
      </c>
      <c r="D106397" t="s">
        <v>5665</v>
      </c>
      <c r="E106397" t="s">
        <v>28002</v>
      </c>
      <c r="F106397" t="s">
        <v>28311</v>
      </c>
      <c r="K106397">
        <v>63240</v>
      </c>
    </row>
    <row r="106398" spans="2:11" hidden="1" x14ac:dyDescent="0.35">
      <c r="B106398" t="s">
        <v>2323</v>
      </c>
      <c r="D106398" t="s">
        <v>5665</v>
      </c>
      <c r="E106398" t="s">
        <v>27853</v>
      </c>
      <c r="F106398" t="s">
        <v>3516</v>
      </c>
      <c r="J106398">
        <v>32761.97</v>
      </c>
      <c r="K106398">
        <v>32260</v>
      </c>
    </row>
    <row r="106399" spans="2:11" hidden="1" x14ac:dyDescent="0.35">
      <c r="B106399" t="s">
        <v>2025</v>
      </c>
      <c r="C106399" t="s">
        <v>8</v>
      </c>
      <c r="D106399" t="s">
        <v>5665</v>
      </c>
      <c r="E106399" t="s">
        <v>493</v>
      </c>
      <c r="F106399" t="s">
        <v>272</v>
      </c>
      <c r="J106399">
        <v>45850.79</v>
      </c>
      <c r="K106399">
        <v>45475</v>
      </c>
    </row>
    <row r="106400" spans="2:11" hidden="1" x14ac:dyDescent="0.35">
      <c r="B106400" t="s">
        <v>5664</v>
      </c>
      <c r="C106400" t="s">
        <v>134</v>
      </c>
      <c r="D106400" t="s">
        <v>5665</v>
      </c>
      <c r="E106400" t="s">
        <v>851</v>
      </c>
      <c r="F106400" t="s">
        <v>1094</v>
      </c>
      <c r="J106400">
        <v>39015.97</v>
      </c>
      <c r="K106400">
        <v>41964</v>
      </c>
    </row>
    <row r="106401" spans="2:11" hidden="1" x14ac:dyDescent="0.35">
      <c r="B106401" t="s">
        <v>2168</v>
      </c>
      <c r="C106401" t="s">
        <v>8</v>
      </c>
      <c r="D106401" t="s">
        <v>5665</v>
      </c>
      <c r="E106401" t="s">
        <v>28320</v>
      </c>
      <c r="F106401" t="s">
        <v>3424</v>
      </c>
      <c r="J106401">
        <v>42027.48</v>
      </c>
      <c r="K106401">
        <v>39106</v>
      </c>
    </row>
    <row r="106402" spans="2:11" hidden="1" x14ac:dyDescent="0.35">
      <c r="B106402" t="s">
        <v>408</v>
      </c>
      <c r="C106402" t="s">
        <v>32</v>
      </c>
      <c r="D106402" t="s">
        <v>5665</v>
      </c>
      <c r="E106402" t="s">
        <v>27864</v>
      </c>
      <c r="F106402" t="s">
        <v>20021</v>
      </c>
      <c r="J106402">
        <v>127130.85</v>
      </c>
      <c r="K106402">
        <v>66122</v>
      </c>
    </row>
    <row r="106403" spans="2:11" hidden="1" x14ac:dyDescent="0.35">
      <c r="B106403" t="s">
        <v>2982</v>
      </c>
      <c r="D106403" t="s">
        <v>28940</v>
      </c>
      <c r="E106403" t="s">
        <v>28248</v>
      </c>
      <c r="F106403" t="s">
        <v>1522</v>
      </c>
      <c r="J106403">
        <v>34875.040000000001</v>
      </c>
      <c r="K106403">
        <v>35225</v>
      </c>
    </row>
    <row r="106404" spans="2:11" hidden="1" x14ac:dyDescent="0.35">
      <c r="B106404" t="s">
        <v>8024</v>
      </c>
      <c r="C106404" t="s">
        <v>21</v>
      </c>
      <c r="D106404" t="s">
        <v>25234</v>
      </c>
      <c r="E106404" t="s">
        <v>27864</v>
      </c>
      <c r="F106404" t="s">
        <v>23577</v>
      </c>
      <c r="J106404">
        <v>84598.7</v>
      </c>
      <c r="K106404">
        <v>62676</v>
      </c>
    </row>
    <row r="106405" spans="2:11" hidden="1" x14ac:dyDescent="0.35">
      <c r="B106405" t="s">
        <v>1273</v>
      </c>
      <c r="D106405" t="s">
        <v>5808</v>
      </c>
      <c r="E106405" t="s">
        <v>26975</v>
      </c>
      <c r="F106405" t="s">
        <v>4652</v>
      </c>
      <c r="J106405">
        <v>33034.65</v>
      </c>
      <c r="K106405">
        <v>38140</v>
      </c>
    </row>
    <row r="106406" spans="2:11" hidden="1" x14ac:dyDescent="0.35">
      <c r="B106406" t="s">
        <v>705</v>
      </c>
      <c r="C106406" t="s">
        <v>38</v>
      </c>
      <c r="D106406" t="s">
        <v>5809</v>
      </c>
      <c r="E106406" t="s">
        <v>28941</v>
      </c>
      <c r="F106406" t="s">
        <v>3071</v>
      </c>
      <c r="J106406">
        <v>115592.98</v>
      </c>
      <c r="K106406">
        <v>95486</v>
      </c>
    </row>
    <row r="106407" spans="2:11" hidden="1" x14ac:dyDescent="0.35">
      <c r="B106407" t="s">
        <v>301</v>
      </c>
      <c r="C106407" t="s">
        <v>112</v>
      </c>
      <c r="D106407" t="s">
        <v>5811</v>
      </c>
      <c r="E106407" t="s">
        <v>27864</v>
      </c>
      <c r="F106407" t="s">
        <v>5812</v>
      </c>
      <c r="J106407">
        <v>100020.94</v>
      </c>
      <c r="K106407">
        <v>71412</v>
      </c>
    </row>
    <row r="106408" spans="2:11" hidden="1" x14ac:dyDescent="0.35">
      <c r="B106408" t="s">
        <v>3703</v>
      </c>
      <c r="C106408" t="s">
        <v>47</v>
      </c>
      <c r="D106408" t="s">
        <v>5811</v>
      </c>
      <c r="E106408" t="s">
        <v>93</v>
      </c>
      <c r="F106408" t="s">
        <v>5388</v>
      </c>
      <c r="J106408">
        <v>88751.69</v>
      </c>
      <c r="K106408">
        <v>90500</v>
      </c>
    </row>
    <row r="106409" spans="2:11" hidden="1" x14ac:dyDescent="0.35">
      <c r="B106409" t="s">
        <v>667</v>
      </c>
      <c r="C106409" t="s">
        <v>124</v>
      </c>
      <c r="D106409" t="s">
        <v>5811</v>
      </c>
      <c r="E106409" t="s">
        <v>812</v>
      </c>
      <c r="F106409" t="s">
        <v>639</v>
      </c>
      <c r="J106409">
        <v>109500.28</v>
      </c>
      <c r="K106409">
        <v>111200</v>
      </c>
    </row>
    <row r="106410" spans="2:11" hidden="1" x14ac:dyDescent="0.35">
      <c r="B106410" t="s">
        <v>997</v>
      </c>
      <c r="C106410" t="s">
        <v>124</v>
      </c>
      <c r="D106410" t="s">
        <v>6630</v>
      </c>
      <c r="E106410" t="s">
        <v>27864</v>
      </c>
      <c r="F106410" t="s">
        <v>1360</v>
      </c>
      <c r="J106410">
        <v>83146.38</v>
      </c>
      <c r="K106410">
        <v>82484</v>
      </c>
    </row>
    <row r="106411" spans="2:11" hidden="1" x14ac:dyDescent="0.35">
      <c r="B106411" t="s">
        <v>870</v>
      </c>
      <c r="C106411" t="s">
        <v>42</v>
      </c>
      <c r="D106411" t="s">
        <v>6633</v>
      </c>
      <c r="E106411" t="s">
        <v>27864</v>
      </c>
      <c r="F106411" t="s">
        <v>6634</v>
      </c>
      <c r="J106411">
        <v>115006.13</v>
      </c>
      <c r="K106411">
        <v>81784</v>
      </c>
    </row>
    <row r="106412" spans="2:11" hidden="1" x14ac:dyDescent="0.35">
      <c r="B106412" t="s">
        <v>2964</v>
      </c>
      <c r="C106412" t="s">
        <v>60</v>
      </c>
      <c r="D106412" t="s">
        <v>6635</v>
      </c>
      <c r="E106412" t="s">
        <v>27858</v>
      </c>
      <c r="F106412" t="s">
        <v>6636</v>
      </c>
      <c r="J106412">
        <v>145659.31</v>
      </c>
      <c r="K106412">
        <v>75225</v>
      </c>
    </row>
    <row r="106413" spans="2:11" hidden="1" x14ac:dyDescent="0.35">
      <c r="B106413" t="s">
        <v>18839</v>
      </c>
      <c r="C106413" t="s">
        <v>107</v>
      </c>
      <c r="D106413" t="s">
        <v>18840</v>
      </c>
      <c r="E106413" t="s">
        <v>23351</v>
      </c>
      <c r="F106413" t="s">
        <v>16831</v>
      </c>
      <c r="J106413">
        <v>80037.5</v>
      </c>
      <c r="K106413">
        <v>65009</v>
      </c>
    </row>
    <row r="106414" spans="2:11" hidden="1" x14ac:dyDescent="0.35">
      <c r="B106414" t="s">
        <v>4356</v>
      </c>
      <c r="C106414" t="s">
        <v>375</v>
      </c>
      <c r="D106414" t="s">
        <v>6637</v>
      </c>
      <c r="E106414" t="s">
        <v>27864</v>
      </c>
      <c r="F106414" t="s">
        <v>934</v>
      </c>
      <c r="J106414">
        <v>103173.7</v>
      </c>
      <c r="K106414">
        <v>78988</v>
      </c>
    </row>
    <row r="106415" spans="2:11" hidden="1" x14ac:dyDescent="0.35">
      <c r="B106415" t="s">
        <v>80</v>
      </c>
      <c r="C106415" t="s">
        <v>124</v>
      </c>
      <c r="D106415" t="s">
        <v>6638</v>
      </c>
      <c r="E106415" t="s">
        <v>2815</v>
      </c>
      <c r="F106415" t="s">
        <v>525</v>
      </c>
      <c r="J106415">
        <v>91256.98</v>
      </c>
      <c r="K106415">
        <v>80938</v>
      </c>
    </row>
    <row r="106416" spans="2:11" hidden="1" x14ac:dyDescent="0.35">
      <c r="B106416" t="s">
        <v>28942</v>
      </c>
      <c r="D106416" t="s">
        <v>6639</v>
      </c>
      <c r="E106416" t="s">
        <v>202</v>
      </c>
      <c r="F106416" t="s">
        <v>28533</v>
      </c>
      <c r="J106416">
        <v>290</v>
      </c>
      <c r="K106416">
        <v>20800</v>
      </c>
    </row>
    <row r="106417" spans="2:11" hidden="1" x14ac:dyDescent="0.35">
      <c r="B106417" t="s">
        <v>6640</v>
      </c>
      <c r="D106417" t="s">
        <v>6639</v>
      </c>
      <c r="E106417" t="s">
        <v>27906</v>
      </c>
      <c r="F106417" t="s">
        <v>1499</v>
      </c>
      <c r="J106417">
        <v>70345.56</v>
      </c>
      <c r="K106417">
        <v>40279</v>
      </c>
    </row>
    <row r="106418" spans="2:11" hidden="1" x14ac:dyDescent="0.35">
      <c r="B106418" t="s">
        <v>301</v>
      </c>
      <c r="C106418" t="s">
        <v>107</v>
      </c>
      <c r="D106418" t="s">
        <v>6639</v>
      </c>
      <c r="E106418" t="s">
        <v>27952</v>
      </c>
      <c r="F106418" t="s">
        <v>6641</v>
      </c>
      <c r="J106418">
        <v>42973.89</v>
      </c>
      <c r="K106418">
        <v>39376</v>
      </c>
    </row>
    <row r="106419" spans="2:11" hidden="1" x14ac:dyDescent="0.35">
      <c r="B106419" t="s">
        <v>4356</v>
      </c>
      <c r="C106419" t="s">
        <v>375</v>
      </c>
      <c r="D106419" t="s">
        <v>6639</v>
      </c>
      <c r="E106419" t="s">
        <v>27864</v>
      </c>
      <c r="F106419" t="s">
        <v>19485</v>
      </c>
      <c r="J106419">
        <v>92259.25</v>
      </c>
      <c r="K106419">
        <v>66122</v>
      </c>
    </row>
    <row r="106420" spans="2:11" hidden="1" x14ac:dyDescent="0.35">
      <c r="B106420" t="s">
        <v>621</v>
      </c>
      <c r="D106420" t="s">
        <v>6639</v>
      </c>
      <c r="E106420" t="s">
        <v>373</v>
      </c>
      <c r="F106420" t="s">
        <v>28097</v>
      </c>
      <c r="J106420">
        <v>5525.32</v>
      </c>
      <c r="K106420">
        <v>40831</v>
      </c>
    </row>
    <row r="106421" spans="2:11" hidden="1" x14ac:dyDescent="0.35">
      <c r="B106421" t="s">
        <v>212</v>
      </c>
      <c r="C106421" t="s">
        <v>14</v>
      </c>
      <c r="D106421" t="s">
        <v>6639</v>
      </c>
      <c r="E106421" t="s">
        <v>26095</v>
      </c>
      <c r="F106421" t="s">
        <v>26096</v>
      </c>
      <c r="J106421">
        <v>37089.93</v>
      </c>
      <c r="K106421">
        <v>36263</v>
      </c>
    </row>
    <row r="106422" spans="2:11" hidden="1" x14ac:dyDescent="0.35">
      <c r="B106422" t="s">
        <v>4553</v>
      </c>
      <c r="C106422" t="s">
        <v>42</v>
      </c>
      <c r="D106422" t="s">
        <v>6639</v>
      </c>
      <c r="E106422" t="s">
        <v>23463</v>
      </c>
      <c r="F106422" t="s">
        <v>304</v>
      </c>
      <c r="J106422">
        <v>107560.91</v>
      </c>
      <c r="K106422">
        <v>92778</v>
      </c>
    </row>
    <row r="106423" spans="2:11" hidden="1" x14ac:dyDescent="0.35">
      <c r="B106423" t="s">
        <v>11786</v>
      </c>
      <c r="C106423" t="s">
        <v>112</v>
      </c>
      <c r="D106423" t="s">
        <v>6639</v>
      </c>
      <c r="E106423" t="s">
        <v>202</v>
      </c>
      <c r="F106423" t="s">
        <v>2199</v>
      </c>
      <c r="J106423">
        <v>10025</v>
      </c>
      <c r="K106423">
        <v>20800</v>
      </c>
    </row>
    <row r="106424" spans="2:11" hidden="1" x14ac:dyDescent="0.35">
      <c r="B106424" t="s">
        <v>123</v>
      </c>
      <c r="C106424" t="s">
        <v>47</v>
      </c>
      <c r="D106424" t="s">
        <v>6642</v>
      </c>
      <c r="E106424" t="s">
        <v>27864</v>
      </c>
      <c r="F106424" t="s">
        <v>6643</v>
      </c>
      <c r="J106424">
        <v>70194.78</v>
      </c>
      <c r="K106424">
        <v>72094</v>
      </c>
    </row>
    <row r="106425" spans="2:11" hidden="1" x14ac:dyDescent="0.35">
      <c r="B106425" t="s">
        <v>28943</v>
      </c>
      <c r="C106425" t="s">
        <v>124</v>
      </c>
      <c r="D106425" t="s">
        <v>28944</v>
      </c>
      <c r="E106425" t="s">
        <v>23387</v>
      </c>
      <c r="F106425" t="s">
        <v>27868</v>
      </c>
      <c r="K106425">
        <v>37320</v>
      </c>
    </row>
    <row r="106426" spans="2:11" hidden="1" x14ac:dyDescent="0.35">
      <c r="B106426" t="s">
        <v>9181</v>
      </c>
      <c r="C106426" t="s">
        <v>14</v>
      </c>
      <c r="D106426" t="s">
        <v>25352</v>
      </c>
      <c r="E106426" t="s">
        <v>28023</v>
      </c>
      <c r="F106426" t="s">
        <v>24480</v>
      </c>
      <c r="J106426">
        <v>33007.31</v>
      </c>
      <c r="K106426">
        <v>30504</v>
      </c>
    </row>
    <row r="106427" spans="2:11" hidden="1" x14ac:dyDescent="0.35">
      <c r="B106427" t="s">
        <v>531</v>
      </c>
      <c r="C106427" t="s">
        <v>197</v>
      </c>
      <c r="D106427" t="s">
        <v>6644</v>
      </c>
      <c r="E106427" t="s">
        <v>434</v>
      </c>
      <c r="F106427" t="s">
        <v>27988</v>
      </c>
      <c r="K106427">
        <v>37415</v>
      </c>
    </row>
    <row r="106428" spans="2:11" hidden="1" x14ac:dyDescent="0.35">
      <c r="B106428" t="s">
        <v>225</v>
      </c>
      <c r="C106428" t="s">
        <v>197</v>
      </c>
      <c r="D106428" t="s">
        <v>6644</v>
      </c>
      <c r="E106428" t="s">
        <v>27864</v>
      </c>
      <c r="F106428" t="s">
        <v>6645</v>
      </c>
      <c r="J106428">
        <v>175216.3</v>
      </c>
      <c r="K106428">
        <v>78988</v>
      </c>
    </row>
    <row r="106429" spans="2:11" hidden="1" x14ac:dyDescent="0.35">
      <c r="B106429" t="s">
        <v>3178</v>
      </c>
      <c r="C106429" t="s">
        <v>47</v>
      </c>
      <c r="D106429" t="s">
        <v>6646</v>
      </c>
      <c r="E106429" t="s">
        <v>26961</v>
      </c>
      <c r="F106429" t="s">
        <v>6647</v>
      </c>
      <c r="J106429">
        <v>38198.46</v>
      </c>
      <c r="K106429">
        <v>38043</v>
      </c>
    </row>
    <row r="106430" spans="2:11" hidden="1" x14ac:dyDescent="0.35">
      <c r="B106430" t="s">
        <v>73</v>
      </c>
      <c r="C106430" t="s">
        <v>47</v>
      </c>
      <c r="D106430" t="s">
        <v>6648</v>
      </c>
      <c r="E106430" t="s">
        <v>27864</v>
      </c>
      <c r="F106430" t="s">
        <v>6031</v>
      </c>
      <c r="J106430">
        <v>83309.759999999995</v>
      </c>
      <c r="K106430">
        <v>80387</v>
      </c>
    </row>
    <row r="106431" spans="2:11" hidden="1" x14ac:dyDescent="0.35">
      <c r="B106431" t="s">
        <v>4553</v>
      </c>
      <c r="C106431" t="s">
        <v>21</v>
      </c>
      <c r="D106431" t="s">
        <v>6648</v>
      </c>
      <c r="E106431" t="s">
        <v>27852</v>
      </c>
      <c r="F106431" t="s">
        <v>1791</v>
      </c>
      <c r="J106431">
        <v>123463.65</v>
      </c>
      <c r="K106431">
        <v>95689</v>
      </c>
    </row>
    <row r="106432" spans="2:11" hidden="1" x14ac:dyDescent="0.35">
      <c r="B106432" t="s">
        <v>2611</v>
      </c>
      <c r="C106432" t="s">
        <v>42</v>
      </c>
      <c r="D106432" t="s">
        <v>6649</v>
      </c>
      <c r="E106432" t="s">
        <v>519</v>
      </c>
      <c r="F106432" t="s">
        <v>6650</v>
      </c>
      <c r="J106432">
        <v>66822.86</v>
      </c>
      <c r="K106432">
        <v>68700</v>
      </c>
    </row>
    <row r="106433" spans="2:11" hidden="1" x14ac:dyDescent="0.35">
      <c r="B106433" t="s">
        <v>26772</v>
      </c>
      <c r="C106433" t="s">
        <v>97</v>
      </c>
      <c r="D106433" t="s">
        <v>6652</v>
      </c>
      <c r="E106433" t="s">
        <v>26013</v>
      </c>
      <c r="F106433" t="s">
        <v>26379</v>
      </c>
      <c r="J106433">
        <v>32410.76</v>
      </c>
      <c r="K106433">
        <v>32718</v>
      </c>
    </row>
    <row r="106434" spans="2:11" hidden="1" x14ac:dyDescent="0.35">
      <c r="B106434" t="s">
        <v>6654</v>
      </c>
      <c r="C106434" t="s">
        <v>8</v>
      </c>
      <c r="D106434" t="s">
        <v>22670</v>
      </c>
      <c r="E106434" t="s">
        <v>1889</v>
      </c>
      <c r="F106434" t="s">
        <v>715</v>
      </c>
      <c r="J106434">
        <v>86977.55</v>
      </c>
      <c r="K106434">
        <v>88700</v>
      </c>
    </row>
    <row r="106435" spans="2:11" hidden="1" x14ac:dyDescent="0.35">
      <c r="B106435" t="s">
        <v>5658</v>
      </c>
      <c r="C106435" t="s">
        <v>47</v>
      </c>
      <c r="D106435" t="s">
        <v>26773</v>
      </c>
      <c r="E106435" t="s">
        <v>945</v>
      </c>
      <c r="F106435" t="s">
        <v>26258</v>
      </c>
      <c r="J106435">
        <v>57253</v>
      </c>
      <c r="K106435">
        <v>50120</v>
      </c>
    </row>
    <row r="106436" spans="2:11" hidden="1" x14ac:dyDescent="0.35">
      <c r="B106436" t="s">
        <v>4322</v>
      </c>
      <c r="C106436" t="s">
        <v>134</v>
      </c>
      <c r="D106436" t="s">
        <v>6655</v>
      </c>
      <c r="E106436" t="s">
        <v>4863</v>
      </c>
      <c r="F106436" t="s">
        <v>6656</v>
      </c>
      <c r="J106436">
        <v>56445.42</v>
      </c>
      <c r="K106436">
        <v>58730</v>
      </c>
    </row>
    <row r="106437" spans="2:11" hidden="1" x14ac:dyDescent="0.35">
      <c r="B106437" t="s">
        <v>16873</v>
      </c>
      <c r="C106437" t="s">
        <v>14</v>
      </c>
      <c r="D106437" t="s">
        <v>28945</v>
      </c>
      <c r="E106437" t="s">
        <v>27856</v>
      </c>
      <c r="F106437" t="s">
        <v>27869</v>
      </c>
      <c r="K106437">
        <v>48971</v>
      </c>
    </row>
    <row r="106438" spans="2:11" hidden="1" x14ac:dyDescent="0.35">
      <c r="B106438" t="s">
        <v>536</v>
      </c>
      <c r="C106438" t="s">
        <v>21</v>
      </c>
      <c r="D106438" t="s">
        <v>6235</v>
      </c>
      <c r="E106438" t="s">
        <v>27864</v>
      </c>
      <c r="F106438" t="s">
        <v>3114</v>
      </c>
      <c r="J106438">
        <v>85972.73</v>
      </c>
      <c r="K106438">
        <v>78988</v>
      </c>
    </row>
    <row r="106439" spans="2:11" hidden="1" x14ac:dyDescent="0.35">
      <c r="B106439" t="s">
        <v>1241</v>
      </c>
      <c r="C106439" t="s">
        <v>927</v>
      </c>
      <c r="D106439" t="s">
        <v>22672</v>
      </c>
      <c r="E106439" t="s">
        <v>93</v>
      </c>
      <c r="F106439" t="s">
        <v>27129</v>
      </c>
      <c r="J106439">
        <v>65844.53</v>
      </c>
      <c r="K106439">
        <v>67218</v>
      </c>
    </row>
    <row r="106440" spans="2:11" hidden="1" x14ac:dyDescent="0.35">
      <c r="B106440" t="s">
        <v>408</v>
      </c>
      <c r="C106440" t="s">
        <v>197</v>
      </c>
      <c r="D106440" t="s">
        <v>6238</v>
      </c>
      <c r="E106440" t="s">
        <v>11249</v>
      </c>
      <c r="F106440" t="s">
        <v>330</v>
      </c>
      <c r="J106440">
        <v>44778.82</v>
      </c>
      <c r="K106440">
        <v>44594</v>
      </c>
    </row>
    <row r="106441" spans="2:11" hidden="1" x14ac:dyDescent="0.35">
      <c r="B106441" t="s">
        <v>80</v>
      </c>
      <c r="C106441" t="s">
        <v>47</v>
      </c>
      <c r="D106441" t="s">
        <v>6242</v>
      </c>
      <c r="E106441" t="s">
        <v>2690</v>
      </c>
      <c r="F106441" t="s">
        <v>6243</v>
      </c>
      <c r="J106441">
        <v>57265.18</v>
      </c>
      <c r="K106441">
        <v>45978</v>
      </c>
    </row>
    <row r="106442" spans="2:11" hidden="1" x14ac:dyDescent="0.35">
      <c r="B106442" t="s">
        <v>3482</v>
      </c>
      <c r="C106442" t="s">
        <v>38</v>
      </c>
      <c r="D106442" t="s">
        <v>27681</v>
      </c>
      <c r="E106442" t="s">
        <v>23387</v>
      </c>
      <c r="F106442" t="s">
        <v>27035</v>
      </c>
      <c r="J106442">
        <v>44583.15</v>
      </c>
      <c r="K106442">
        <v>37320</v>
      </c>
    </row>
    <row r="106443" spans="2:11" hidden="1" x14ac:dyDescent="0.35">
      <c r="B106443" t="s">
        <v>12317</v>
      </c>
      <c r="C106443" t="s">
        <v>47</v>
      </c>
      <c r="D106443" t="s">
        <v>28946</v>
      </c>
      <c r="E106443" t="s">
        <v>23651</v>
      </c>
      <c r="F106443" t="s">
        <v>28563</v>
      </c>
      <c r="J106443">
        <v>30638.25</v>
      </c>
      <c r="K106443">
        <v>33803</v>
      </c>
    </row>
    <row r="106444" spans="2:11" hidden="1" x14ac:dyDescent="0.35">
      <c r="B106444" t="s">
        <v>1369</v>
      </c>
      <c r="C106444" t="s">
        <v>42</v>
      </c>
      <c r="D106444" t="s">
        <v>28946</v>
      </c>
      <c r="E106444" t="s">
        <v>5893</v>
      </c>
      <c r="F106444" t="s">
        <v>27941</v>
      </c>
      <c r="K106444">
        <v>70000</v>
      </c>
    </row>
    <row r="106445" spans="2:11" hidden="1" x14ac:dyDescent="0.35">
      <c r="B106445" t="s">
        <v>1134</v>
      </c>
      <c r="C106445" t="s">
        <v>47</v>
      </c>
      <c r="D106445" t="s">
        <v>6245</v>
      </c>
      <c r="E106445" t="s">
        <v>27853</v>
      </c>
      <c r="F106445" t="s">
        <v>4630</v>
      </c>
      <c r="J106445">
        <v>31931.07</v>
      </c>
      <c r="K106445">
        <v>31345</v>
      </c>
    </row>
    <row r="106446" spans="2:11" hidden="1" x14ac:dyDescent="0.35">
      <c r="B106446" t="s">
        <v>2569</v>
      </c>
      <c r="C106446" t="s">
        <v>38</v>
      </c>
      <c r="D106446" t="s">
        <v>28947</v>
      </c>
      <c r="E106446" t="s">
        <v>920</v>
      </c>
      <c r="F106446" t="s">
        <v>28604</v>
      </c>
      <c r="J106446">
        <v>22683.77</v>
      </c>
      <c r="K106446">
        <v>31765</v>
      </c>
    </row>
    <row r="106447" spans="2:11" hidden="1" x14ac:dyDescent="0.35">
      <c r="B106447" t="s">
        <v>4427</v>
      </c>
      <c r="C106447" t="s">
        <v>47</v>
      </c>
      <c r="D106447" t="s">
        <v>28947</v>
      </c>
      <c r="E106447" t="s">
        <v>27856</v>
      </c>
      <c r="F106447" t="s">
        <v>28060</v>
      </c>
      <c r="J106447">
        <v>27467.22</v>
      </c>
      <c r="K106447">
        <v>48971</v>
      </c>
    </row>
    <row r="106448" spans="2:11" hidden="1" x14ac:dyDescent="0.35">
      <c r="B106448" t="s">
        <v>1851</v>
      </c>
      <c r="C106448" t="s">
        <v>634</v>
      </c>
      <c r="D106448" t="s">
        <v>6247</v>
      </c>
      <c r="E106448" t="s">
        <v>27864</v>
      </c>
      <c r="F106448" t="s">
        <v>277</v>
      </c>
      <c r="J106448">
        <v>150264.42000000001</v>
      </c>
      <c r="K106448">
        <v>82484</v>
      </c>
    </row>
    <row r="106449" spans="2:11" hidden="1" x14ac:dyDescent="0.35">
      <c r="B106449" t="s">
        <v>2844</v>
      </c>
      <c r="D106449" t="s">
        <v>6256</v>
      </c>
      <c r="E106449" t="s">
        <v>27864</v>
      </c>
      <c r="F106449" t="s">
        <v>1665</v>
      </c>
      <c r="J106449">
        <v>80848.62</v>
      </c>
      <c r="K106449">
        <v>76892</v>
      </c>
    </row>
    <row r="106450" spans="2:11" hidden="1" x14ac:dyDescent="0.35">
      <c r="B106450" t="s">
        <v>6259</v>
      </c>
      <c r="C106450" t="s">
        <v>14</v>
      </c>
      <c r="D106450" t="s">
        <v>6256</v>
      </c>
      <c r="E106450" t="s">
        <v>27864</v>
      </c>
      <c r="F106450" t="s">
        <v>6260</v>
      </c>
      <c r="J106450">
        <v>152968.35999999999</v>
      </c>
      <c r="K106450">
        <v>79689</v>
      </c>
    </row>
    <row r="106451" spans="2:11" hidden="1" x14ac:dyDescent="0.35">
      <c r="B106451" t="s">
        <v>6318</v>
      </c>
      <c r="D106451" t="s">
        <v>6256</v>
      </c>
      <c r="E106451" t="s">
        <v>27864</v>
      </c>
      <c r="F106451" t="s">
        <v>4728</v>
      </c>
      <c r="J106451">
        <v>76666.210000000006</v>
      </c>
      <c r="K106451">
        <v>77591</v>
      </c>
    </row>
    <row r="106452" spans="2:11" hidden="1" x14ac:dyDescent="0.35">
      <c r="B106452" t="s">
        <v>5348</v>
      </c>
      <c r="C106452" t="s">
        <v>112</v>
      </c>
      <c r="D106452" t="s">
        <v>6256</v>
      </c>
      <c r="E106452" t="s">
        <v>81</v>
      </c>
      <c r="F106452" t="s">
        <v>28948</v>
      </c>
      <c r="J106452">
        <v>19596.47</v>
      </c>
      <c r="K106452">
        <v>29494</v>
      </c>
    </row>
    <row r="106453" spans="2:11" hidden="1" x14ac:dyDescent="0.35">
      <c r="B106453" t="s">
        <v>6329</v>
      </c>
      <c r="C106453" t="s">
        <v>124</v>
      </c>
      <c r="D106453" t="s">
        <v>6256</v>
      </c>
      <c r="E106453" t="s">
        <v>27858</v>
      </c>
      <c r="F106453" t="s">
        <v>612</v>
      </c>
      <c r="J106453">
        <v>88320.34</v>
      </c>
      <c r="K106453">
        <v>79462</v>
      </c>
    </row>
    <row r="106454" spans="2:11" hidden="1" x14ac:dyDescent="0.35">
      <c r="B106454" t="s">
        <v>28949</v>
      </c>
      <c r="D106454" t="s">
        <v>6256</v>
      </c>
      <c r="E106454" t="s">
        <v>443</v>
      </c>
      <c r="F106454" t="s">
        <v>28001</v>
      </c>
      <c r="J106454">
        <v>40888.28</v>
      </c>
      <c r="K106454">
        <v>65832</v>
      </c>
    </row>
    <row r="106455" spans="2:11" hidden="1" x14ac:dyDescent="0.35">
      <c r="B106455" t="s">
        <v>763</v>
      </c>
      <c r="C106455" t="s">
        <v>97</v>
      </c>
      <c r="D106455" t="s">
        <v>6256</v>
      </c>
      <c r="E106455" t="s">
        <v>27852</v>
      </c>
      <c r="F106455" t="s">
        <v>2265</v>
      </c>
      <c r="J106455">
        <v>146642.67000000001</v>
      </c>
      <c r="K106455">
        <v>90825</v>
      </c>
    </row>
    <row r="106456" spans="2:11" hidden="1" x14ac:dyDescent="0.35">
      <c r="B106456" t="s">
        <v>536</v>
      </c>
      <c r="C106456" t="s">
        <v>197</v>
      </c>
      <c r="D106456" t="s">
        <v>6256</v>
      </c>
      <c r="E106456" t="s">
        <v>27856</v>
      </c>
      <c r="F106456" t="s">
        <v>28362</v>
      </c>
      <c r="J106456">
        <v>21060.34</v>
      </c>
      <c r="K106456">
        <v>48971</v>
      </c>
    </row>
    <row r="106457" spans="2:11" hidden="1" x14ac:dyDescent="0.35">
      <c r="B106457" t="s">
        <v>4410</v>
      </c>
      <c r="C106457" t="s">
        <v>42</v>
      </c>
      <c r="D106457" t="s">
        <v>6256</v>
      </c>
      <c r="E106457" t="s">
        <v>27864</v>
      </c>
      <c r="F106457" t="s">
        <v>27107</v>
      </c>
      <c r="J106457">
        <v>53019.26</v>
      </c>
      <c r="K106457">
        <v>49088</v>
      </c>
    </row>
    <row r="106458" spans="2:11" hidden="1" x14ac:dyDescent="0.35">
      <c r="B106458" t="s">
        <v>507</v>
      </c>
      <c r="D106458" t="s">
        <v>6256</v>
      </c>
      <c r="E106458" t="s">
        <v>27864</v>
      </c>
      <c r="F106458" t="s">
        <v>6345</v>
      </c>
      <c r="J106458">
        <v>76700.56</v>
      </c>
      <c r="K106458">
        <v>73454</v>
      </c>
    </row>
    <row r="106459" spans="2:11" hidden="1" x14ac:dyDescent="0.35">
      <c r="B106459" t="s">
        <v>961</v>
      </c>
      <c r="D106459" t="s">
        <v>6256</v>
      </c>
      <c r="E106459" t="s">
        <v>27864</v>
      </c>
      <c r="F106459" t="s">
        <v>6355</v>
      </c>
      <c r="J106459">
        <v>97881.47</v>
      </c>
      <c r="K106459">
        <v>74134</v>
      </c>
    </row>
    <row r="106460" spans="2:11" hidden="1" x14ac:dyDescent="0.35">
      <c r="B106460" t="s">
        <v>832</v>
      </c>
      <c r="C106460" t="s">
        <v>634</v>
      </c>
      <c r="D106460" t="s">
        <v>7120</v>
      </c>
      <c r="E106460" t="s">
        <v>27858</v>
      </c>
      <c r="F106460" t="s">
        <v>7131</v>
      </c>
      <c r="J106460">
        <v>86379.77</v>
      </c>
      <c r="K106460">
        <v>73138</v>
      </c>
    </row>
    <row r="106461" spans="2:11" hidden="1" x14ac:dyDescent="0.35">
      <c r="B106461" t="s">
        <v>783</v>
      </c>
      <c r="C106461" t="s">
        <v>10312</v>
      </c>
      <c r="D106461" t="s">
        <v>28950</v>
      </c>
      <c r="E106461" t="s">
        <v>27856</v>
      </c>
      <c r="F106461" t="s">
        <v>28319</v>
      </c>
      <c r="J106461">
        <v>21449.07</v>
      </c>
      <c r="K106461">
        <v>58963</v>
      </c>
    </row>
    <row r="106462" spans="2:11" hidden="1" x14ac:dyDescent="0.35">
      <c r="B106462" t="s">
        <v>5515</v>
      </c>
      <c r="C106462" t="s">
        <v>107</v>
      </c>
      <c r="D106462" t="s">
        <v>6839</v>
      </c>
      <c r="E106462" t="s">
        <v>202</v>
      </c>
      <c r="F106462" t="s">
        <v>11571</v>
      </c>
      <c r="J106462">
        <v>7105</v>
      </c>
      <c r="K106462">
        <v>20800</v>
      </c>
    </row>
    <row r="106463" spans="2:11" hidden="1" x14ac:dyDescent="0.35">
      <c r="B106463" t="s">
        <v>459</v>
      </c>
      <c r="C106463" t="s">
        <v>112</v>
      </c>
      <c r="D106463" t="s">
        <v>6230</v>
      </c>
      <c r="E106463" t="s">
        <v>12921</v>
      </c>
      <c r="F106463" t="s">
        <v>6356</v>
      </c>
      <c r="J106463">
        <v>56196.57</v>
      </c>
      <c r="K106463">
        <v>43901</v>
      </c>
    </row>
    <row r="106464" spans="2:11" hidden="1" x14ac:dyDescent="0.35">
      <c r="B106464" t="s">
        <v>63</v>
      </c>
      <c r="C106464">
        <v>0</v>
      </c>
      <c r="E106464" t="s">
        <v>17149</v>
      </c>
      <c r="F106464" t="s">
        <v>8535</v>
      </c>
      <c r="J106464">
        <v>92653.78</v>
      </c>
      <c r="K106464">
        <v>83184</v>
      </c>
    </row>
    <row r="106465" spans="2:11" hidden="1" x14ac:dyDescent="0.35">
      <c r="B106465" t="s">
        <v>783</v>
      </c>
      <c r="C106465" t="s">
        <v>124</v>
      </c>
      <c r="D106465" t="s">
        <v>6438</v>
      </c>
      <c r="E106465" t="s">
        <v>27864</v>
      </c>
      <c r="F106465" t="s">
        <v>6439</v>
      </c>
      <c r="J106465">
        <v>90425.83</v>
      </c>
      <c r="K106465">
        <v>69373</v>
      </c>
    </row>
    <row r="106466" spans="2:11" hidden="1" x14ac:dyDescent="0.35">
      <c r="B106466" t="s">
        <v>1188</v>
      </c>
      <c r="C106466" t="s">
        <v>124</v>
      </c>
      <c r="D106466" t="s">
        <v>22676</v>
      </c>
      <c r="E106466" t="s">
        <v>27864</v>
      </c>
      <c r="F106466" t="s">
        <v>20043</v>
      </c>
      <c r="J106466">
        <v>71881.91</v>
      </c>
      <c r="K106466">
        <v>62676</v>
      </c>
    </row>
    <row r="106467" spans="2:11" hidden="1" x14ac:dyDescent="0.35">
      <c r="B106467" t="s">
        <v>6437</v>
      </c>
      <c r="C106467" t="s">
        <v>42</v>
      </c>
      <c r="D106467" t="s">
        <v>6230</v>
      </c>
      <c r="E106467" t="s">
        <v>23351</v>
      </c>
      <c r="F106467" t="s">
        <v>609</v>
      </c>
      <c r="J106467">
        <v>88276.97</v>
      </c>
      <c r="K106467">
        <v>65009</v>
      </c>
    </row>
    <row r="106468" spans="2:11" hidden="1" x14ac:dyDescent="0.35">
      <c r="B106468" t="s">
        <v>26775</v>
      </c>
      <c r="C106468" t="s">
        <v>38</v>
      </c>
      <c r="D106468" t="s">
        <v>6230</v>
      </c>
      <c r="E106468" t="s">
        <v>26095</v>
      </c>
      <c r="F106468" t="s">
        <v>26096</v>
      </c>
      <c r="J106468">
        <v>47097.26</v>
      </c>
      <c r="K106468">
        <v>36263</v>
      </c>
    </row>
    <row r="106469" spans="2:11" hidden="1" x14ac:dyDescent="0.35">
      <c r="B106469" t="s">
        <v>4629</v>
      </c>
      <c r="C106469" t="s">
        <v>32</v>
      </c>
      <c r="D106469" t="s">
        <v>6230</v>
      </c>
      <c r="E106469" t="s">
        <v>493</v>
      </c>
      <c r="F106469" t="s">
        <v>6456</v>
      </c>
      <c r="J106469">
        <v>44440.11</v>
      </c>
      <c r="K106469">
        <v>45475</v>
      </c>
    </row>
    <row r="106470" spans="2:11" hidden="1" x14ac:dyDescent="0.35">
      <c r="B106470" t="s">
        <v>6461</v>
      </c>
      <c r="C106470" t="s">
        <v>927</v>
      </c>
      <c r="D106470" t="s">
        <v>6230</v>
      </c>
      <c r="E106470" t="s">
        <v>1145</v>
      </c>
      <c r="F106470" t="s">
        <v>6462</v>
      </c>
      <c r="J106470">
        <v>39069.67</v>
      </c>
      <c r="K106470">
        <v>38488</v>
      </c>
    </row>
    <row r="106471" spans="2:11" hidden="1" x14ac:dyDescent="0.35">
      <c r="B106471" t="s">
        <v>1423</v>
      </c>
      <c r="C106471" t="s">
        <v>124</v>
      </c>
      <c r="D106471" t="s">
        <v>6230</v>
      </c>
      <c r="E106471" t="s">
        <v>962</v>
      </c>
      <c r="F106471" t="s">
        <v>20758</v>
      </c>
      <c r="J106471">
        <v>44403.45</v>
      </c>
      <c r="K106471">
        <v>51070</v>
      </c>
    </row>
    <row r="106472" spans="2:11" hidden="1" x14ac:dyDescent="0.35">
      <c r="B106472" t="s">
        <v>1407</v>
      </c>
      <c r="D106472" t="s">
        <v>6556</v>
      </c>
      <c r="E106472" t="s">
        <v>1529</v>
      </c>
      <c r="F106472" t="s">
        <v>1266</v>
      </c>
      <c r="J106472">
        <v>38296.94</v>
      </c>
      <c r="K106472">
        <v>41964</v>
      </c>
    </row>
    <row r="106473" spans="2:11" hidden="1" x14ac:dyDescent="0.35">
      <c r="B106473" t="s">
        <v>2025</v>
      </c>
      <c r="C106473" t="s">
        <v>32</v>
      </c>
      <c r="D106473" t="s">
        <v>6230</v>
      </c>
      <c r="E106473" t="s">
        <v>27864</v>
      </c>
      <c r="F106473" t="s">
        <v>6469</v>
      </c>
      <c r="J106473">
        <v>89357.14</v>
      </c>
      <c r="K106473">
        <v>70735</v>
      </c>
    </row>
    <row r="106474" spans="2:11" hidden="1" x14ac:dyDescent="0.35">
      <c r="B106474" t="s">
        <v>1957</v>
      </c>
      <c r="C106474" t="s">
        <v>634</v>
      </c>
      <c r="D106474" t="s">
        <v>6230</v>
      </c>
      <c r="E106474" t="s">
        <v>1685</v>
      </c>
      <c r="F106474" t="s">
        <v>2828</v>
      </c>
      <c r="J106474">
        <v>117412.9</v>
      </c>
      <c r="K106474">
        <v>94505</v>
      </c>
    </row>
    <row r="106475" spans="2:11" hidden="1" x14ac:dyDescent="0.35">
      <c r="B106475" t="s">
        <v>6528</v>
      </c>
      <c r="C106475" t="s">
        <v>297</v>
      </c>
      <c r="D106475" t="s">
        <v>6230</v>
      </c>
      <c r="E106475" t="s">
        <v>1275</v>
      </c>
      <c r="F106475" t="s">
        <v>2958</v>
      </c>
      <c r="J106475">
        <v>63185.22</v>
      </c>
      <c r="K106475">
        <v>41182</v>
      </c>
    </row>
    <row r="106476" spans="2:11" hidden="1" x14ac:dyDescent="0.35">
      <c r="B106476" t="s">
        <v>2315</v>
      </c>
      <c r="C106476" t="s">
        <v>124</v>
      </c>
      <c r="D106476" t="s">
        <v>6230</v>
      </c>
      <c r="E106476" t="s">
        <v>26961</v>
      </c>
      <c r="F106476" t="s">
        <v>6583</v>
      </c>
      <c r="J106476">
        <v>36015.79</v>
      </c>
      <c r="K106476">
        <v>36996</v>
      </c>
    </row>
    <row r="106477" spans="2:11" hidden="1" x14ac:dyDescent="0.35">
      <c r="B106477" t="s">
        <v>6584</v>
      </c>
      <c r="D106477" t="s">
        <v>6585</v>
      </c>
      <c r="E106477" t="s">
        <v>7633</v>
      </c>
      <c r="F106477" t="s">
        <v>4888</v>
      </c>
      <c r="J106477">
        <v>36313.25</v>
      </c>
      <c r="K106477">
        <v>35949</v>
      </c>
    </row>
    <row r="106478" spans="2:11" hidden="1" x14ac:dyDescent="0.35">
      <c r="B106478" t="s">
        <v>647</v>
      </c>
      <c r="D106478" t="s">
        <v>6585</v>
      </c>
      <c r="E106478" t="s">
        <v>28036</v>
      </c>
      <c r="F106478" t="s">
        <v>1266</v>
      </c>
      <c r="J106478">
        <v>34123.46</v>
      </c>
      <c r="K106478">
        <v>32927</v>
      </c>
    </row>
    <row r="106479" spans="2:11" hidden="1" x14ac:dyDescent="0.35">
      <c r="B106479" t="s">
        <v>6586</v>
      </c>
      <c r="D106479" t="s">
        <v>6585</v>
      </c>
      <c r="E106479" t="s">
        <v>434</v>
      </c>
      <c r="F106479" t="s">
        <v>6587</v>
      </c>
      <c r="J106479">
        <v>55009.85</v>
      </c>
      <c r="K106479">
        <v>51843</v>
      </c>
    </row>
    <row r="106480" spans="2:11" hidden="1" x14ac:dyDescent="0.35">
      <c r="B106480" t="s">
        <v>1621</v>
      </c>
      <c r="D106480" t="s">
        <v>6585</v>
      </c>
      <c r="E106480" t="s">
        <v>26961</v>
      </c>
      <c r="F106480" t="s">
        <v>6588</v>
      </c>
      <c r="J106480">
        <v>49066.239999999998</v>
      </c>
      <c r="K106480">
        <v>38043</v>
      </c>
    </row>
    <row r="106481" spans="2:11" hidden="1" x14ac:dyDescent="0.35">
      <c r="B106481" t="s">
        <v>6590</v>
      </c>
      <c r="C106481" t="s">
        <v>32</v>
      </c>
      <c r="D106481" t="s">
        <v>6585</v>
      </c>
      <c r="E106481" t="s">
        <v>27853</v>
      </c>
      <c r="F106481" t="s">
        <v>5122</v>
      </c>
      <c r="J106481">
        <v>32269.25</v>
      </c>
      <c r="K106481">
        <v>32260</v>
      </c>
    </row>
    <row r="106482" spans="2:11" hidden="1" x14ac:dyDescent="0.35">
      <c r="B106482" t="s">
        <v>6375</v>
      </c>
      <c r="C106482" t="s">
        <v>107</v>
      </c>
      <c r="D106482" t="s">
        <v>6585</v>
      </c>
      <c r="E106482" t="s">
        <v>27864</v>
      </c>
      <c r="F106482" t="s">
        <v>267</v>
      </c>
      <c r="J106482">
        <v>70816.91</v>
      </c>
      <c r="K106482">
        <v>73454</v>
      </c>
    </row>
    <row r="106483" spans="2:11" hidden="1" x14ac:dyDescent="0.35">
      <c r="B106483" t="s">
        <v>1805</v>
      </c>
      <c r="C106483" t="s">
        <v>14</v>
      </c>
      <c r="D106483" t="s">
        <v>6595</v>
      </c>
      <c r="E106483" t="s">
        <v>1889</v>
      </c>
      <c r="F106483" t="s">
        <v>6596</v>
      </c>
      <c r="J106483">
        <v>104573.08</v>
      </c>
      <c r="K106483">
        <v>106700</v>
      </c>
    </row>
    <row r="106484" spans="2:11" hidden="1" x14ac:dyDescent="0.35">
      <c r="B106484" t="s">
        <v>26770</v>
      </c>
      <c r="D106484" t="s">
        <v>6595</v>
      </c>
      <c r="E106484" t="s">
        <v>26771</v>
      </c>
      <c r="F106484" t="s">
        <v>26020</v>
      </c>
      <c r="J106484">
        <v>80969.33</v>
      </c>
      <c r="K106484">
        <v>82000</v>
      </c>
    </row>
    <row r="106485" spans="2:11" hidden="1" x14ac:dyDescent="0.35">
      <c r="B106485" t="s">
        <v>3025</v>
      </c>
      <c r="C106485" t="s">
        <v>38</v>
      </c>
      <c r="D106485" t="s">
        <v>6595</v>
      </c>
      <c r="E106485" t="s">
        <v>27853</v>
      </c>
      <c r="F106485" t="s">
        <v>769</v>
      </c>
      <c r="J106485">
        <v>32497.58</v>
      </c>
      <c r="K106485">
        <v>31345</v>
      </c>
    </row>
    <row r="106486" spans="2:11" hidden="1" x14ac:dyDescent="0.35">
      <c r="B106486" t="s">
        <v>705</v>
      </c>
      <c r="C106486" t="s">
        <v>38</v>
      </c>
      <c r="D106486" t="s">
        <v>6597</v>
      </c>
      <c r="E106486" t="s">
        <v>27864</v>
      </c>
      <c r="F106486" t="s">
        <v>27104</v>
      </c>
      <c r="J106486">
        <v>49765.58</v>
      </c>
      <c r="K106486">
        <v>49088</v>
      </c>
    </row>
    <row r="106487" spans="2:11" hidden="1" x14ac:dyDescent="0.35">
      <c r="B106487" t="s">
        <v>2358</v>
      </c>
      <c r="C106487" t="s">
        <v>427</v>
      </c>
      <c r="D106487" t="s">
        <v>6597</v>
      </c>
      <c r="E106487" t="s">
        <v>27864</v>
      </c>
      <c r="F106487" t="s">
        <v>215</v>
      </c>
      <c r="J106487">
        <v>69076.67</v>
      </c>
      <c r="K106487">
        <v>66784</v>
      </c>
    </row>
    <row r="106488" spans="2:11" hidden="1" x14ac:dyDescent="0.35">
      <c r="B106488" t="s">
        <v>25378</v>
      </c>
      <c r="C106488" t="s">
        <v>124</v>
      </c>
      <c r="D106488" t="s">
        <v>6321</v>
      </c>
      <c r="E106488" t="s">
        <v>443</v>
      </c>
      <c r="F106488" t="s">
        <v>23414</v>
      </c>
      <c r="J106488">
        <v>30920</v>
      </c>
      <c r="K106488">
        <v>57200</v>
      </c>
    </row>
    <row r="106489" spans="2:11" hidden="1" x14ac:dyDescent="0.35">
      <c r="B106489" t="s">
        <v>2509</v>
      </c>
      <c r="C106489" t="s">
        <v>42</v>
      </c>
      <c r="D106489" t="s">
        <v>6321</v>
      </c>
      <c r="E106489" t="s">
        <v>74</v>
      </c>
      <c r="F106489" t="s">
        <v>689</v>
      </c>
      <c r="J106489">
        <v>10888.64</v>
      </c>
      <c r="K106489">
        <v>11180</v>
      </c>
    </row>
    <row r="106490" spans="2:11" hidden="1" x14ac:dyDescent="0.35">
      <c r="B106490" t="s">
        <v>6320</v>
      </c>
      <c r="C106490" t="s">
        <v>112</v>
      </c>
      <c r="D106490" t="s">
        <v>6321</v>
      </c>
      <c r="E106490" t="s">
        <v>28139</v>
      </c>
      <c r="F106490" t="s">
        <v>6322</v>
      </c>
      <c r="J106490">
        <v>53198.85</v>
      </c>
      <c r="K106490">
        <v>38216</v>
      </c>
    </row>
    <row r="106491" spans="2:11" hidden="1" x14ac:dyDescent="0.35">
      <c r="B106491" t="s">
        <v>6344</v>
      </c>
      <c r="C106491" t="s">
        <v>112</v>
      </c>
      <c r="D106491" t="s">
        <v>6321</v>
      </c>
      <c r="E106491" t="s">
        <v>27934</v>
      </c>
      <c r="F106491" t="s">
        <v>3968</v>
      </c>
      <c r="J106491">
        <v>47368.87</v>
      </c>
      <c r="K106491">
        <v>36608</v>
      </c>
    </row>
    <row r="106492" spans="2:11" hidden="1" x14ac:dyDescent="0.35">
      <c r="B106492" t="s">
        <v>6351</v>
      </c>
      <c r="D106492" t="s">
        <v>6321</v>
      </c>
      <c r="E106492" t="s">
        <v>28044</v>
      </c>
      <c r="F106492" t="s">
        <v>6352</v>
      </c>
      <c r="J106492">
        <v>40794.6</v>
      </c>
      <c r="K106492">
        <v>36192</v>
      </c>
    </row>
    <row r="106493" spans="2:11" hidden="1" x14ac:dyDescent="0.35">
      <c r="B106493" t="s">
        <v>1554</v>
      </c>
      <c r="C106493" t="s">
        <v>42</v>
      </c>
      <c r="D106493" t="s">
        <v>6321</v>
      </c>
      <c r="E106493" t="s">
        <v>187</v>
      </c>
      <c r="F106493" t="s">
        <v>3689</v>
      </c>
      <c r="J106493">
        <v>30850.91</v>
      </c>
      <c r="K106493">
        <v>32381</v>
      </c>
    </row>
    <row r="106494" spans="2:11" hidden="1" x14ac:dyDescent="0.35">
      <c r="B106494" t="s">
        <v>119</v>
      </c>
      <c r="C106494" t="s">
        <v>8</v>
      </c>
      <c r="D106494" t="s">
        <v>6321</v>
      </c>
      <c r="E106494" t="s">
        <v>27853</v>
      </c>
      <c r="F106494" t="s">
        <v>692</v>
      </c>
      <c r="J106494">
        <v>31519.8</v>
      </c>
      <c r="K106494">
        <v>30430</v>
      </c>
    </row>
    <row r="106495" spans="2:11" hidden="1" x14ac:dyDescent="0.35">
      <c r="B106495" t="s">
        <v>28951</v>
      </c>
      <c r="C106495" t="s">
        <v>32</v>
      </c>
      <c r="D106495" t="s">
        <v>6321</v>
      </c>
      <c r="E106495" t="s">
        <v>28135</v>
      </c>
      <c r="F106495" t="s">
        <v>27854</v>
      </c>
      <c r="J106495">
        <v>98876.75</v>
      </c>
      <c r="K106495">
        <v>139200</v>
      </c>
    </row>
    <row r="106496" spans="2:11" hidden="1" x14ac:dyDescent="0.35">
      <c r="B106496" t="s">
        <v>1840</v>
      </c>
      <c r="C106496" t="s">
        <v>8</v>
      </c>
      <c r="D106496" t="s">
        <v>6486</v>
      </c>
      <c r="E106496" t="s">
        <v>26139</v>
      </c>
      <c r="F106496" t="s">
        <v>1669</v>
      </c>
      <c r="J106496">
        <v>89640.29</v>
      </c>
      <c r="K106496">
        <v>84137</v>
      </c>
    </row>
    <row r="106497" spans="2:11" hidden="1" x14ac:dyDescent="0.35">
      <c r="B106497" t="s">
        <v>4365</v>
      </c>
      <c r="C106497" t="s">
        <v>124</v>
      </c>
      <c r="D106497" t="s">
        <v>6522</v>
      </c>
      <c r="E106497" t="s">
        <v>2983</v>
      </c>
      <c r="F106497" t="s">
        <v>23535</v>
      </c>
      <c r="J106497">
        <v>58524.09</v>
      </c>
      <c r="K106497">
        <v>59500</v>
      </c>
    </row>
    <row r="106498" spans="2:11" hidden="1" x14ac:dyDescent="0.35">
      <c r="B106498" t="s">
        <v>335</v>
      </c>
      <c r="D106498" t="s">
        <v>6522</v>
      </c>
      <c r="E106498" t="s">
        <v>26013</v>
      </c>
      <c r="F106498" t="s">
        <v>20399</v>
      </c>
      <c r="J106498">
        <v>31542</v>
      </c>
      <c r="K106498">
        <v>32718</v>
      </c>
    </row>
    <row r="106499" spans="2:11" hidden="1" x14ac:dyDescent="0.35">
      <c r="B106499" t="s">
        <v>944</v>
      </c>
      <c r="D106499" t="s">
        <v>6522</v>
      </c>
      <c r="E106499" t="s">
        <v>7190</v>
      </c>
      <c r="F106499" t="s">
        <v>6297</v>
      </c>
      <c r="J106499">
        <v>66796.66</v>
      </c>
      <c r="K106499">
        <v>68100</v>
      </c>
    </row>
    <row r="106500" spans="2:11" hidden="1" x14ac:dyDescent="0.35">
      <c r="B106500" t="s">
        <v>961</v>
      </c>
      <c r="D106500" t="s">
        <v>6522</v>
      </c>
      <c r="E106500" t="s">
        <v>202</v>
      </c>
      <c r="F106500" t="s">
        <v>23727</v>
      </c>
      <c r="J106500">
        <v>27798.13</v>
      </c>
      <c r="K106500">
        <v>31200</v>
      </c>
    </row>
    <row r="106501" spans="2:11" hidden="1" x14ac:dyDescent="0.35">
      <c r="B106501" t="s">
        <v>522</v>
      </c>
      <c r="C106501" t="s">
        <v>47</v>
      </c>
      <c r="D106501" t="s">
        <v>6611</v>
      </c>
      <c r="E106501" t="s">
        <v>85</v>
      </c>
      <c r="F106501" t="s">
        <v>28012</v>
      </c>
      <c r="J106501">
        <v>2341.5100000000002</v>
      </c>
      <c r="K106501">
        <v>21840</v>
      </c>
    </row>
    <row r="106502" spans="2:11" hidden="1" x14ac:dyDescent="0.35">
      <c r="B106502" t="s">
        <v>6612</v>
      </c>
      <c r="C106502" t="s">
        <v>107</v>
      </c>
      <c r="D106502" t="s">
        <v>6613</v>
      </c>
      <c r="E106502" t="s">
        <v>2440</v>
      </c>
      <c r="F106502" t="s">
        <v>3665</v>
      </c>
      <c r="J106502">
        <v>63474.78</v>
      </c>
      <c r="K106502">
        <v>55666</v>
      </c>
    </row>
    <row r="106503" spans="2:11" hidden="1" x14ac:dyDescent="0.35">
      <c r="B106503" t="s">
        <v>459</v>
      </c>
      <c r="C106503" t="s">
        <v>107</v>
      </c>
      <c r="D106503" t="s">
        <v>6614</v>
      </c>
      <c r="E106503" t="s">
        <v>23356</v>
      </c>
      <c r="F106503" t="s">
        <v>1669</v>
      </c>
      <c r="J106503">
        <v>74182.69</v>
      </c>
      <c r="K106503">
        <v>71097</v>
      </c>
    </row>
    <row r="106504" spans="2:11" hidden="1" x14ac:dyDescent="0.35">
      <c r="B106504" t="s">
        <v>4753</v>
      </c>
      <c r="C106504" t="s">
        <v>47</v>
      </c>
      <c r="D106504" t="s">
        <v>6614</v>
      </c>
      <c r="E106504" t="s">
        <v>1572</v>
      </c>
      <c r="F106504" t="s">
        <v>6615</v>
      </c>
      <c r="J106504">
        <v>1064.25</v>
      </c>
      <c r="K106504">
        <v>22880</v>
      </c>
    </row>
    <row r="106505" spans="2:11" hidden="1" x14ac:dyDescent="0.35">
      <c r="B106505" t="s">
        <v>1241</v>
      </c>
      <c r="C106505" t="s">
        <v>8</v>
      </c>
      <c r="D106505" t="s">
        <v>6616</v>
      </c>
      <c r="E106505" t="s">
        <v>752</v>
      </c>
      <c r="F106505" t="s">
        <v>753</v>
      </c>
      <c r="J106505">
        <v>58618.52</v>
      </c>
      <c r="K106505">
        <v>59680</v>
      </c>
    </row>
    <row r="106506" spans="2:11" hidden="1" x14ac:dyDescent="0.35">
      <c r="B106506" t="s">
        <v>3687</v>
      </c>
      <c r="C106506" t="s">
        <v>124</v>
      </c>
      <c r="D106506" t="s">
        <v>6616</v>
      </c>
      <c r="E106506" t="s">
        <v>1424</v>
      </c>
      <c r="F106506" t="s">
        <v>6617</v>
      </c>
      <c r="J106506">
        <v>63075.360000000001</v>
      </c>
      <c r="K106506">
        <v>64500</v>
      </c>
    </row>
    <row r="106507" spans="2:11" hidden="1" x14ac:dyDescent="0.35">
      <c r="B106507" t="s">
        <v>26784</v>
      </c>
      <c r="D106507" t="s">
        <v>6618</v>
      </c>
      <c r="E106507" t="s">
        <v>10176</v>
      </c>
      <c r="F106507" t="s">
        <v>25973</v>
      </c>
      <c r="J106507">
        <v>47651.81</v>
      </c>
      <c r="K106507">
        <v>48950</v>
      </c>
    </row>
    <row r="106508" spans="2:11" hidden="1" x14ac:dyDescent="0.35">
      <c r="B106508" t="s">
        <v>667</v>
      </c>
      <c r="C106508" t="s">
        <v>42</v>
      </c>
      <c r="D106508" t="s">
        <v>6618</v>
      </c>
      <c r="E106508" t="s">
        <v>27864</v>
      </c>
      <c r="F106508" t="s">
        <v>6619</v>
      </c>
      <c r="J106508">
        <v>76454.3</v>
      </c>
      <c r="K106508">
        <v>69373</v>
      </c>
    </row>
    <row r="106509" spans="2:11" hidden="1" x14ac:dyDescent="0.35">
      <c r="B106509" t="s">
        <v>33</v>
      </c>
      <c r="D106509" t="s">
        <v>28952</v>
      </c>
      <c r="E106509" t="s">
        <v>289</v>
      </c>
      <c r="F106509" t="s">
        <v>40</v>
      </c>
      <c r="J106509">
        <v>8943.5499999999993</v>
      </c>
      <c r="K106509">
        <v>32114</v>
      </c>
    </row>
    <row r="106510" spans="2:11" hidden="1" x14ac:dyDescent="0.35">
      <c r="B106510" t="s">
        <v>22639</v>
      </c>
      <c r="D106510" t="s">
        <v>22640</v>
      </c>
      <c r="E106510" t="s">
        <v>2090</v>
      </c>
      <c r="F106510" t="s">
        <v>20412</v>
      </c>
      <c r="J106510">
        <v>36161.410000000003</v>
      </c>
      <c r="K106510">
        <v>36769</v>
      </c>
    </row>
    <row r="106511" spans="2:11" hidden="1" x14ac:dyDescent="0.35">
      <c r="B106511" t="s">
        <v>616</v>
      </c>
      <c r="C106511" t="s">
        <v>149</v>
      </c>
      <c r="D106511" t="s">
        <v>6622</v>
      </c>
      <c r="E106511" t="s">
        <v>27996</v>
      </c>
      <c r="F106511" t="s">
        <v>6623</v>
      </c>
      <c r="J106511">
        <v>126778.86</v>
      </c>
      <c r="K106511">
        <v>110618</v>
      </c>
    </row>
    <row r="106512" spans="2:11" hidden="1" x14ac:dyDescent="0.35">
      <c r="B106512" t="s">
        <v>1241</v>
      </c>
      <c r="C106512" t="s">
        <v>107</v>
      </c>
      <c r="D106512" t="s">
        <v>22642</v>
      </c>
      <c r="E106512" t="s">
        <v>27864</v>
      </c>
      <c r="F106512" t="s">
        <v>19777</v>
      </c>
      <c r="J106512">
        <v>83202.429999999993</v>
      </c>
      <c r="K106512">
        <v>62676</v>
      </c>
    </row>
    <row r="106513" spans="2:11" hidden="1" x14ac:dyDescent="0.35">
      <c r="B106513" t="s">
        <v>26</v>
      </c>
      <c r="C106513" t="s">
        <v>14</v>
      </c>
      <c r="D106513" t="s">
        <v>22642</v>
      </c>
      <c r="E106513" t="s">
        <v>4596</v>
      </c>
      <c r="F106513" t="s">
        <v>27965</v>
      </c>
      <c r="K106513">
        <v>36275</v>
      </c>
    </row>
    <row r="106514" spans="2:11" hidden="1" x14ac:dyDescent="0.35">
      <c r="B106514" t="s">
        <v>4056</v>
      </c>
      <c r="C106514" t="s">
        <v>42</v>
      </c>
      <c r="D106514" t="s">
        <v>6626</v>
      </c>
      <c r="E106514" t="s">
        <v>23351</v>
      </c>
      <c r="F106514" t="s">
        <v>2239</v>
      </c>
      <c r="J106514">
        <v>76033.25</v>
      </c>
      <c r="K106514">
        <v>65009</v>
      </c>
    </row>
    <row r="106515" spans="2:11" hidden="1" x14ac:dyDescent="0.35">
      <c r="B106515" t="s">
        <v>6627</v>
      </c>
      <c r="C106515" t="s">
        <v>38</v>
      </c>
      <c r="D106515" t="s">
        <v>6628</v>
      </c>
      <c r="E106515" t="s">
        <v>93</v>
      </c>
      <c r="F106515" t="s">
        <v>6629</v>
      </c>
      <c r="J106515">
        <v>71211.960000000006</v>
      </c>
      <c r="K106515">
        <v>72100</v>
      </c>
    </row>
    <row r="106516" spans="2:11" hidden="1" x14ac:dyDescent="0.35">
      <c r="B106516" t="s">
        <v>28953</v>
      </c>
      <c r="C106516" t="s">
        <v>97</v>
      </c>
      <c r="D106516" t="s">
        <v>6628</v>
      </c>
      <c r="E106516" t="s">
        <v>713</v>
      </c>
      <c r="F106516" t="s">
        <v>28294</v>
      </c>
      <c r="J106516">
        <v>67416.820000000007</v>
      </c>
      <c r="K106516">
        <v>73400</v>
      </c>
    </row>
    <row r="106517" spans="2:11" hidden="1" x14ac:dyDescent="0.35">
      <c r="B106517" t="s">
        <v>2997</v>
      </c>
      <c r="C106517" t="s">
        <v>21</v>
      </c>
      <c r="D106517" t="s">
        <v>7120</v>
      </c>
      <c r="E106517" t="s">
        <v>27864</v>
      </c>
      <c r="F106517" t="s">
        <v>4877</v>
      </c>
      <c r="J106517">
        <v>108293.97</v>
      </c>
      <c r="K106517">
        <v>76892</v>
      </c>
    </row>
    <row r="106518" spans="2:11" hidden="1" x14ac:dyDescent="0.35">
      <c r="B106518" t="s">
        <v>3766</v>
      </c>
      <c r="C106518" t="s">
        <v>97</v>
      </c>
      <c r="D106518" t="s">
        <v>6839</v>
      </c>
      <c r="E106518" t="s">
        <v>27864</v>
      </c>
      <c r="F106518" t="s">
        <v>6842</v>
      </c>
      <c r="J106518">
        <v>77788.649999999994</v>
      </c>
      <c r="K106518">
        <v>76892</v>
      </c>
    </row>
    <row r="106519" spans="2:11" hidden="1" x14ac:dyDescent="0.35">
      <c r="B106519" t="s">
        <v>6444</v>
      </c>
      <c r="C106519" t="s">
        <v>139</v>
      </c>
      <c r="D106519" t="s">
        <v>6445</v>
      </c>
      <c r="E106519" t="s">
        <v>851</v>
      </c>
      <c r="F106519" t="s">
        <v>495</v>
      </c>
      <c r="J106519">
        <v>47966.42</v>
      </c>
      <c r="K106519">
        <v>48950</v>
      </c>
    </row>
    <row r="106520" spans="2:11" hidden="1" x14ac:dyDescent="0.35">
      <c r="B106520" t="s">
        <v>10286</v>
      </c>
      <c r="D106520" t="s">
        <v>6819</v>
      </c>
      <c r="E106520" t="s">
        <v>17133</v>
      </c>
      <c r="F106520" t="s">
        <v>27686</v>
      </c>
      <c r="J106520">
        <v>2906.6</v>
      </c>
      <c r="K106520">
        <v>5512</v>
      </c>
    </row>
    <row r="106521" spans="2:11" hidden="1" x14ac:dyDescent="0.35">
      <c r="B106521" t="s">
        <v>473</v>
      </c>
      <c r="C106521" t="s">
        <v>112</v>
      </c>
      <c r="D106521" t="s">
        <v>7120</v>
      </c>
      <c r="E106521" t="s">
        <v>27864</v>
      </c>
      <c r="F106521" t="s">
        <v>23404</v>
      </c>
      <c r="J106521">
        <v>6657.04</v>
      </c>
      <c r="K106521">
        <v>58963</v>
      </c>
    </row>
    <row r="106522" spans="2:11" hidden="1" x14ac:dyDescent="0.35">
      <c r="B106522" t="s">
        <v>28954</v>
      </c>
      <c r="C106522" t="s">
        <v>2699</v>
      </c>
      <c r="D106522" t="s">
        <v>7120</v>
      </c>
      <c r="E106522" t="s">
        <v>27856</v>
      </c>
      <c r="F106522" t="s">
        <v>28029</v>
      </c>
      <c r="J106522">
        <v>23835.8</v>
      </c>
      <c r="K106522">
        <v>48971</v>
      </c>
    </row>
    <row r="106523" spans="2:11" hidden="1" x14ac:dyDescent="0.35">
      <c r="B106523" t="s">
        <v>2919</v>
      </c>
      <c r="D106523" t="s">
        <v>28955</v>
      </c>
      <c r="E106523" t="s">
        <v>81</v>
      </c>
      <c r="F106523" t="s">
        <v>28085</v>
      </c>
      <c r="K106523">
        <v>19760</v>
      </c>
    </row>
    <row r="106524" spans="2:11" hidden="1" x14ac:dyDescent="0.35">
      <c r="B106524" t="s">
        <v>4610</v>
      </c>
      <c r="C106524" t="s">
        <v>927</v>
      </c>
      <c r="D106524" t="s">
        <v>7133</v>
      </c>
      <c r="E106524" t="s">
        <v>27852</v>
      </c>
      <c r="F106524" t="s">
        <v>6855</v>
      </c>
      <c r="J106524">
        <v>118103.53</v>
      </c>
      <c r="K106524">
        <v>94848</v>
      </c>
    </row>
    <row r="106525" spans="2:11" hidden="1" x14ac:dyDescent="0.35">
      <c r="B106525" t="s">
        <v>510</v>
      </c>
      <c r="C106525" t="s">
        <v>38</v>
      </c>
      <c r="D106525" t="s">
        <v>7134</v>
      </c>
      <c r="E106525" t="s">
        <v>1685</v>
      </c>
      <c r="F106525" t="s">
        <v>4118</v>
      </c>
      <c r="J106525">
        <v>88168.8</v>
      </c>
      <c r="K106525">
        <v>85597</v>
      </c>
    </row>
    <row r="106526" spans="2:11" hidden="1" x14ac:dyDescent="0.35">
      <c r="B106526" t="s">
        <v>997</v>
      </c>
      <c r="C106526" t="s">
        <v>149</v>
      </c>
      <c r="D106526" t="s">
        <v>6873</v>
      </c>
      <c r="E106526" t="s">
        <v>23387</v>
      </c>
      <c r="F106526" t="s">
        <v>27868</v>
      </c>
      <c r="K106526">
        <v>37320</v>
      </c>
    </row>
    <row r="106527" spans="2:11" hidden="1" x14ac:dyDescent="0.35">
      <c r="B106527" t="s">
        <v>2045</v>
      </c>
      <c r="C106527" t="s">
        <v>14</v>
      </c>
      <c r="D106527" t="s">
        <v>6819</v>
      </c>
      <c r="E106527" t="s">
        <v>899</v>
      </c>
      <c r="F106527" t="s">
        <v>23600</v>
      </c>
      <c r="J106527">
        <v>77217.710000000006</v>
      </c>
      <c r="K106527">
        <v>76900</v>
      </c>
    </row>
    <row r="106528" spans="2:11" hidden="1" x14ac:dyDescent="0.35">
      <c r="B106528" t="s">
        <v>22660</v>
      </c>
      <c r="C106528" t="s">
        <v>8</v>
      </c>
      <c r="D106528" t="s">
        <v>6873</v>
      </c>
      <c r="E106528" t="s">
        <v>202</v>
      </c>
      <c r="F106528" t="s">
        <v>19357</v>
      </c>
      <c r="J106528">
        <v>4884</v>
      </c>
      <c r="K106528">
        <v>24960</v>
      </c>
    </row>
    <row r="106529" spans="2:11" hidden="1" x14ac:dyDescent="0.35">
      <c r="B106529" t="s">
        <v>6444</v>
      </c>
      <c r="C106529" t="s">
        <v>139</v>
      </c>
      <c r="D106529" t="s">
        <v>6450</v>
      </c>
      <c r="E106529" t="s">
        <v>247</v>
      </c>
      <c r="F106529" t="s">
        <v>1018</v>
      </c>
      <c r="J106529">
        <v>60577.78</v>
      </c>
      <c r="K106529">
        <v>60614</v>
      </c>
    </row>
    <row r="106530" spans="2:11" hidden="1" x14ac:dyDescent="0.35">
      <c r="B106530" t="s">
        <v>6843</v>
      </c>
      <c r="C106530" t="s">
        <v>8</v>
      </c>
      <c r="D106530" t="s">
        <v>6839</v>
      </c>
      <c r="E106530" t="s">
        <v>26961</v>
      </c>
      <c r="F106530" t="s">
        <v>641</v>
      </c>
      <c r="J106530">
        <v>44832.78</v>
      </c>
      <c r="K106530">
        <v>35949</v>
      </c>
    </row>
    <row r="106531" spans="2:11" hidden="1" x14ac:dyDescent="0.35">
      <c r="B106531" t="s">
        <v>5660</v>
      </c>
      <c r="C106531" t="s">
        <v>8</v>
      </c>
      <c r="D106531" t="s">
        <v>6819</v>
      </c>
      <c r="E106531" t="s">
        <v>27003</v>
      </c>
      <c r="F106531" t="s">
        <v>7146</v>
      </c>
      <c r="J106531">
        <v>38640.720000000001</v>
      </c>
      <c r="K106531">
        <v>34323</v>
      </c>
    </row>
    <row r="106532" spans="2:11" hidden="1" x14ac:dyDescent="0.35">
      <c r="B106532" t="s">
        <v>5119</v>
      </c>
      <c r="C106532" t="s">
        <v>32</v>
      </c>
      <c r="D106532" t="s">
        <v>6873</v>
      </c>
      <c r="E106532" t="s">
        <v>27866</v>
      </c>
      <c r="F106532" t="s">
        <v>23677</v>
      </c>
      <c r="J106532">
        <v>33352.01</v>
      </c>
      <c r="K106532">
        <v>32635</v>
      </c>
    </row>
    <row r="106533" spans="2:11" hidden="1" x14ac:dyDescent="0.35">
      <c r="B106533" t="s">
        <v>6459</v>
      </c>
      <c r="C106533" t="s">
        <v>42</v>
      </c>
      <c r="D106533" t="s">
        <v>6454</v>
      </c>
      <c r="E106533" t="s">
        <v>5822</v>
      </c>
      <c r="F106533" t="s">
        <v>6460</v>
      </c>
      <c r="J106533">
        <v>42701.37</v>
      </c>
      <c r="K106533">
        <v>37236</v>
      </c>
    </row>
    <row r="106534" spans="2:11" hidden="1" x14ac:dyDescent="0.35">
      <c r="B106534" t="s">
        <v>6844</v>
      </c>
      <c r="C106534" t="s">
        <v>112</v>
      </c>
      <c r="D106534" t="s">
        <v>6839</v>
      </c>
      <c r="E106534" t="s">
        <v>4857</v>
      </c>
      <c r="F106534" t="s">
        <v>2695</v>
      </c>
      <c r="J106534">
        <v>38754.980000000003</v>
      </c>
      <c r="K106534">
        <v>31167</v>
      </c>
    </row>
    <row r="106535" spans="2:11" hidden="1" x14ac:dyDescent="0.35">
      <c r="B106535" t="s">
        <v>7150</v>
      </c>
      <c r="C106535" t="s">
        <v>134</v>
      </c>
      <c r="D106535" t="s">
        <v>6819</v>
      </c>
      <c r="E106535" t="s">
        <v>27853</v>
      </c>
      <c r="F106535" t="s">
        <v>6044</v>
      </c>
      <c r="J106535">
        <v>28917.66</v>
      </c>
      <c r="K106535">
        <v>30430</v>
      </c>
    </row>
    <row r="106536" spans="2:11" hidden="1" x14ac:dyDescent="0.35">
      <c r="B106536" t="s">
        <v>5619</v>
      </c>
      <c r="C106536" t="s">
        <v>42</v>
      </c>
      <c r="D106536" t="s">
        <v>7074</v>
      </c>
      <c r="E106536" t="s">
        <v>27866</v>
      </c>
      <c r="F106536" t="s">
        <v>4917</v>
      </c>
      <c r="J106536">
        <v>24663.279999999999</v>
      </c>
      <c r="K106536">
        <v>33613</v>
      </c>
    </row>
    <row r="106537" spans="2:11" hidden="1" x14ac:dyDescent="0.35">
      <c r="B106537" t="s">
        <v>51</v>
      </c>
      <c r="D106537" t="s">
        <v>6557</v>
      </c>
      <c r="E106537" t="s">
        <v>26077</v>
      </c>
      <c r="F106537" t="s">
        <v>6558</v>
      </c>
      <c r="J106537">
        <v>120980.26</v>
      </c>
      <c r="K106537">
        <v>119544</v>
      </c>
    </row>
    <row r="106538" spans="2:11" hidden="1" x14ac:dyDescent="0.35">
      <c r="B106538" t="s">
        <v>510</v>
      </c>
      <c r="C106538" t="s">
        <v>47</v>
      </c>
      <c r="D106538" t="s">
        <v>6559</v>
      </c>
      <c r="E106538" t="s">
        <v>28143</v>
      </c>
      <c r="F106538" t="s">
        <v>6560</v>
      </c>
      <c r="J106538">
        <v>40447.78</v>
      </c>
      <c r="K106538">
        <v>36545</v>
      </c>
    </row>
    <row r="106539" spans="2:11" hidden="1" x14ac:dyDescent="0.35">
      <c r="B106539" t="s">
        <v>306</v>
      </c>
      <c r="D106539" t="s">
        <v>28956</v>
      </c>
      <c r="E106539" t="s">
        <v>27907</v>
      </c>
      <c r="F106539" t="s">
        <v>28245</v>
      </c>
      <c r="K106539">
        <v>50841</v>
      </c>
    </row>
    <row r="106540" spans="2:11" hidden="1" x14ac:dyDescent="0.35">
      <c r="B106540" t="s">
        <v>2336</v>
      </c>
      <c r="C106540" t="s">
        <v>14</v>
      </c>
      <c r="D106540" t="s">
        <v>6561</v>
      </c>
      <c r="E106540" t="s">
        <v>5027</v>
      </c>
      <c r="F106540" t="s">
        <v>6562</v>
      </c>
      <c r="J106540">
        <v>57200.27</v>
      </c>
      <c r="K106540">
        <v>57198</v>
      </c>
    </row>
    <row r="106541" spans="2:11" hidden="1" x14ac:dyDescent="0.35">
      <c r="B106541" t="s">
        <v>7164</v>
      </c>
      <c r="C106541" t="s">
        <v>47</v>
      </c>
      <c r="D106541" t="s">
        <v>27673</v>
      </c>
      <c r="E106541" t="s">
        <v>15776</v>
      </c>
      <c r="F106541" t="s">
        <v>5913</v>
      </c>
      <c r="J106541">
        <v>42660.53</v>
      </c>
      <c r="K106541">
        <v>42093</v>
      </c>
    </row>
    <row r="106542" spans="2:11" hidden="1" x14ac:dyDescent="0.35">
      <c r="B106542" t="s">
        <v>556</v>
      </c>
      <c r="C106542" t="s">
        <v>47</v>
      </c>
      <c r="D106542" t="s">
        <v>18807</v>
      </c>
      <c r="E106542" t="s">
        <v>27934</v>
      </c>
      <c r="F106542" t="s">
        <v>17333</v>
      </c>
      <c r="J106542">
        <v>40230.800000000003</v>
      </c>
      <c r="K106542">
        <v>35547</v>
      </c>
    </row>
    <row r="106543" spans="2:11" hidden="1" x14ac:dyDescent="0.35">
      <c r="B106543" t="s">
        <v>6565</v>
      </c>
      <c r="D106543" t="s">
        <v>6566</v>
      </c>
      <c r="E106543" t="s">
        <v>2522</v>
      </c>
      <c r="F106543" t="s">
        <v>2011</v>
      </c>
      <c r="J106543">
        <v>46064.23</v>
      </c>
      <c r="K106543">
        <v>44576</v>
      </c>
    </row>
    <row r="106544" spans="2:11" hidden="1" x14ac:dyDescent="0.35">
      <c r="B106544" t="s">
        <v>2494</v>
      </c>
      <c r="C106544" t="s">
        <v>427</v>
      </c>
      <c r="D106544" t="s">
        <v>6568</v>
      </c>
      <c r="E106544" t="s">
        <v>27853</v>
      </c>
      <c r="F106544" t="s">
        <v>5938</v>
      </c>
      <c r="J106544">
        <v>33156.22</v>
      </c>
      <c r="K106544">
        <v>33176</v>
      </c>
    </row>
    <row r="106545" spans="2:11" hidden="1" x14ac:dyDescent="0.35">
      <c r="B106545" t="s">
        <v>997</v>
      </c>
      <c r="C106545" t="s">
        <v>197</v>
      </c>
      <c r="D106545" t="s">
        <v>6568</v>
      </c>
      <c r="E106545" t="s">
        <v>1790</v>
      </c>
      <c r="F106545" t="s">
        <v>4762</v>
      </c>
      <c r="J106545">
        <v>222834.47</v>
      </c>
      <c r="K106545">
        <v>106289</v>
      </c>
    </row>
    <row r="106546" spans="2:11" hidden="1" x14ac:dyDescent="0.35">
      <c r="B106546" t="s">
        <v>8902</v>
      </c>
      <c r="D106546" t="s">
        <v>6568</v>
      </c>
      <c r="E106546" t="s">
        <v>28051</v>
      </c>
      <c r="F106546" t="s">
        <v>28957</v>
      </c>
      <c r="J106546">
        <v>30497.27</v>
      </c>
      <c r="K106546">
        <v>32975</v>
      </c>
    </row>
    <row r="106547" spans="2:11" hidden="1" x14ac:dyDescent="0.35">
      <c r="B106547" t="s">
        <v>1469</v>
      </c>
      <c r="C106547" t="s">
        <v>21</v>
      </c>
      <c r="D106547" t="s">
        <v>6568</v>
      </c>
      <c r="E106547" t="s">
        <v>373</v>
      </c>
      <c r="F106547" t="s">
        <v>1215</v>
      </c>
      <c r="J106547">
        <v>40647.14</v>
      </c>
      <c r="K106547">
        <v>41587</v>
      </c>
    </row>
    <row r="106548" spans="2:11" hidden="1" x14ac:dyDescent="0.35">
      <c r="B106548" t="s">
        <v>870</v>
      </c>
      <c r="C106548" t="s">
        <v>42</v>
      </c>
      <c r="D106548" t="s">
        <v>6568</v>
      </c>
      <c r="E106548" t="s">
        <v>81</v>
      </c>
      <c r="F106548" t="s">
        <v>27102</v>
      </c>
      <c r="J106548">
        <v>9177.5</v>
      </c>
      <c r="K106548">
        <v>20800</v>
      </c>
    </row>
    <row r="106549" spans="2:11" hidden="1" x14ac:dyDescent="0.35">
      <c r="B106549" t="s">
        <v>8870</v>
      </c>
      <c r="C106549" t="s">
        <v>47</v>
      </c>
      <c r="D106549" t="s">
        <v>6568</v>
      </c>
      <c r="E106549" t="s">
        <v>8818</v>
      </c>
      <c r="F106549" t="s">
        <v>28158</v>
      </c>
      <c r="J106549">
        <v>35996.269999999997</v>
      </c>
      <c r="K106549">
        <v>59643</v>
      </c>
    </row>
    <row r="106550" spans="2:11" hidden="1" x14ac:dyDescent="0.35">
      <c r="B106550" t="s">
        <v>88</v>
      </c>
      <c r="C106550" t="s">
        <v>21</v>
      </c>
      <c r="D106550" t="s">
        <v>6568</v>
      </c>
      <c r="E106550" t="s">
        <v>23327</v>
      </c>
      <c r="F106550" t="s">
        <v>718</v>
      </c>
      <c r="J106550">
        <v>93928.98</v>
      </c>
      <c r="K106550">
        <v>74021</v>
      </c>
    </row>
    <row r="106551" spans="2:11" hidden="1" x14ac:dyDescent="0.35">
      <c r="B106551" t="s">
        <v>478</v>
      </c>
      <c r="C106551" t="s">
        <v>21</v>
      </c>
      <c r="D106551" t="s">
        <v>6568</v>
      </c>
      <c r="E106551" t="s">
        <v>27934</v>
      </c>
      <c r="F106551" t="s">
        <v>27023</v>
      </c>
      <c r="J106551">
        <v>35265.08</v>
      </c>
      <c r="K106551">
        <v>33342</v>
      </c>
    </row>
    <row r="106552" spans="2:11" hidden="1" x14ac:dyDescent="0.35">
      <c r="B106552" t="s">
        <v>27672</v>
      </c>
      <c r="D106552" t="s">
        <v>6568</v>
      </c>
      <c r="E106552" t="s">
        <v>202</v>
      </c>
      <c r="F106552" t="s">
        <v>26972</v>
      </c>
      <c r="J106552">
        <v>18948</v>
      </c>
      <c r="K106552">
        <v>24960</v>
      </c>
    </row>
    <row r="106553" spans="2:11" hidden="1" x14ac:dyDescent="0.35">
      <c r="B106553" t="s">
        <v>4181</v>
      </c>
      <c r="C106553" t="s">
        <v>8</v>
      </c>
      <c r="D106553" t="s">
        <v>6568</v>
      </c>
      <c r="E106553" t="s">
        <v>26961</v>
      </c>
      <c r="F106553" t="s">
        <v>6331</v>
      </c>
      <c r="J106553">
        <v>36345.74</v>
      </c>
      <c r="K106553">
        <v>38043</v>
      </c>
    </row>
    <row r="106554" spans="2:11" hidden="1" x14ac:dyDescent="0.35">
      <c r="B106554" t="s">
        <v>1330</v>
      </c>
      <c r="C106554" t="s">
        <v>21</v>
      </c>
      <c r="D106554" t="s">
        <v>28958</v>
      </c>
      <c r="E106554" t="s">
        <v>885</v>
      </c>
      <c r="F106554" t="s">
        <v>6564</v>
      </c>
      <c r="J106554">
        <v>46206.11</v>
      </c>
      <c r="K106554">
        <v>45893</v>
      </c>
    </row>
    <row r="106555" spans="2:11" hidden="1" x14ac:dyDescent="0.35">
      <c r="B106555" t="s">
        <v>964</v>
      </c>
      <c r="D106555" t="s">
        <v>28959</v>
      </c>
      <c r="E106555" t="s">
        <v>2983</v>
      </c>
      <c r="F106555" t="s">
        <v>3604</v>
      </c>
      <c r="J106555">
        <v>49685.68</v>
      </c>
      <c r="K106555">
        <v>59500</v>
      </c>
    </row>
    <row r="106556" spans="2:11" hidden="1" x14ac:dyDescent="0.35">
      <c r="B106556" t="s">
        <v>6572</v>
      </c>
      <c r="C106556" t="s">
        <v>124</v>
      </c>
      <c r="D106556" t="s">
        <v>6573</v>
      </c>
      <c r="E106556" t="s">
        <v>5925</v>
      </c>
      <c r="F106556" t="s">
        <v>6574</v>
      </c>
      <c r="J106556">
        <v>69793.08</v>
      </c>
      <c r="K106556">
        <v>69400</v>
      </c>
    </row>
    <row r="106557" spans="2:11" hidden="1" x14ac:dyDescent="0.35">
      <c r="B106557" t="s">
        <v>6575</v>
      </c>
      <c r="C106557" t="s">
        <v>112</v>
      </c>
      <c r="D106557" t="s">
        <v>6573</v>
      </c>
      <c r="E106557" t="s">
        <v>28144</v>
      </c>
      <c r="F106557" t="s">
        <v>6576</v>
      </c>
      <c r="J106557">
        <v>52785.39</v>
      </c>
      <c r="K106557">
        <v>43580</v>
      </c>
    </row>
    <row r="106558" spans="2:11" hidden="1" x14ac:dyDescent="0.35">
      <c r="B106558" t="s">
        <v>201</v>
      </c>
      <c r="C106558" t="s">
        <v>14</v>
      </c>
      <c r="D106558" t="s">
        <v>503</v>
      </c>
      <c r="E106558" t="s">
        <v>1145</v>
      </c>
      <c r="F106558" t="s">
        <v>27185</v>
      </c>
      <c r="J106558">
        <v>32222.18</v>
      </c>
      <c r="K106558">
        <v>31765</v>
      </c>
    </row>
    <row r="106559" spans="2:11" hidden="1" x14ac:dyDescent="0.35">
      <c r="B106559" t="s">
        <v>10447</v>
      </c>
      <c r="C106559" t="s">
        <v>297</v>
      </c>
      <c r="D106559" t="s">
        <v>6219</v>
      </c>
      <c r="E106559" t="s">
        <v>11414</v>
      </c>
      <c r="F106559" t="s">
        <v>19856</v>
      </c>
      <c r="J106559">
        <v>44275.41</v>
      </c>
      <c r="K106559">
        <v>51070</v>
      </c>
    </row>
    <row r="106560" spans="2:11" hidden="1" x14ac:dyDescent="0.35">
      <c r="B106560" t="s">
        <v>18810</v>
      </c>
      <c r="C106560" t="s">
        <v>197</v>
      </c>
      <c r="D106560" t="s">
        <v>6219</v>
      </c>
      <c r="E106560" t="s">
        <v>27858</v>
      </c>
      <c r="F106560" t="s">
        <v>17269</v>
      </c>
      <c r="J106560">
        <v>90679.86</v>
      </c>
      <c r="K106560">
        <v>68395</v>
      </c>
    </row>
    <row r="106561" spans="2:11" hidden="1" x14ac:dyDescent="0.35">
      <c r="B106561" t="s">
        <v>6580</v>
      </c>
      <c r="C106561" t="s">
        <v>47</v>
      </c>
      <c r="D106561" t="s">
        <v>6219</v>
      </c>
      <c r="E106561" t="s">
        <v>905</v>
      </c>
      <c r="F106561" t="s">
        <v>609</v>
      </c>
      <c r="J106561">
        <v>89800.2</v>
      </c>
      <c r="K106561">
        <v>69802</v>
      </c>
    </row>
    <row r="106562" spans="2:11" hidden="1" x14ac:dyDescent="0.35">
      <c r="B106562" t="s">
        <v>6581</v>
      </c>
      <c r="D106562" t="s">
        <v>6219</v>
      </c>
      <c r="E106562" t="s">
        <v>978</v>
      </c>
      <c r="F106562" t="s">
        <v>5440</v>
      </c>
      <c r="J106562">
        <v>42501.67</v>
      </c>
      <c r="K106562">
        <v>44594</v>
      </c>
    </row>
    <row r="106563" spans="2:11" hidden="1" x14ac:dyDescent="0.35">
      <c r="B106563" t="s">
        <v>10259</v>
      </c>
      <c r="C106563" t="s">
        <v>47</v>
      </c>
      <c r="D106563" t="s">
        <v>6219</v>
      </c>
      <c r="E106563" t="s">
        <v>26013</v>
      </c>
      <c r="F106563" t="s">
        <v>14803</v>
      </c>
      <c r="J106563">
        <v>28157.25</v>
      </c>
      <c r="K106563">
        <v>32718</v>
      </c>
    </row>
    <row r="106564" spans="2:11" hidden="1" x14ac:dyDescent="0.35">
      <c r="B106564" t="s">
        <v>6222</v>
      </c>
      <c r="C106564" t="s">
        <v>21</v>
      </c>
      <c r="D106564" t="s">
        <v>6219</v>
      </c>
      <c r="E106564" t="s">
        <v>443</v>
      </c>
      <c r="F106564" t="s">
        <v>983</v>
      </c>
      <c r="J106564">
        <v>1888</v>
      </c>
      <c r="K106564">
        <v>66560</v>
      </c>
    </row>
    <row r="106565" spans="2:11" hidden="1" x14ac:dyDescent="0.35">
      <c r="B106565" t="s">
        <v>28960</v>
      </c>
      <c r="C106565" t="s">
        <v>21</v>
      </c>
      <c r="D106565" t="s">
        <v>6219</v>
      </c>
      <c r="E106565" t="s">
        <v>74</v>
      </c>
      <c r="F106565" t="s">
        <v>28056</v>
      </c>
      <c r="K106565">
        <v>9663</v>
      </c>
    </row>
    <row r="106566" spans="2:11" hidden="1" x14ac:dyDescent="0.35">
      <c r="B106566" t="s">
        <v>22592</v>
      </c>
      <c r="C106566" t="s">
        <v>42</v>
      </c>
      <c r="D106566" t="s">
        <v>27678</v>
      </c>
      <c r="E106566" t="s">
        <v>2754</v>
      </c>
      <c r="F106566" t="s">
        <v>17075</v>
      </c>
      <c r="J106566">
        <v>34342.76</v>
      </c>
      <c r="K106566">
        <v>34902</v>
      </c>
    </row>
    <row r="106567" spans="2:11" hidden="1" x14ac:dyDescent="0.35">
      <c r="B106567" t="s">
        <v>220</v>
      </c>
      <c r="C106567" t="s">
        <v>149</v>
      </c>
      <c r="D106567" t="s">
        <v>6224</v>
      </c>
      <c r="E106567" t="s">
        <v>27853</v>
      </c>
      <c r="F106567" t="s">
        <v>17996</v>
      </c>
      <c r="J106567">
        <v>40058.22</v>
      </c>
      <c r="K106567">
        <v>30430</v>
      </c>
    </row>
    <row r="106568" spans="2:11" hidden="1" x14ac:dyDescent="0.35">
      <c r="B106568" t="s">
        <v>6227</v>
      </c>
      <c r="D106568" t="s">
        <v>6224</v>
      </c>
      <c r="E106568" t="s">
        <v>28030</v>
      </c>
      <c r="F106568" t="s">
        <v>6229</v>
      </c>
      <c r="J106568">
        <v>54177.64</v>
      </c>
      <c r="K106568">
        <v>37500</v>
      </c>
    </row>
    <row r="106569" spans="2:11" hidden="1" x14ac:dyDescent="0.35">
      <c r="B106569" t="s">
        <v>4139</v>
      </c>
      <c r="C106569" t="s">
        <v>8</v>
      </c>
      <c r="D106569" t="s">
        <v>6230</v>
      </c>
      <c r="E106569" t="s">
        <v>27864</v>
      </c>
      <c r="F106569" t="s">
        <v>1519</v>
      </c>
      <c r="J106569">
        <v>91149.09</v>
      </c>
      <c r="K106569">
        <v>74134</v>
      </c>
    </row>
    <row r="106570" spans="2:11" hidden="1" x14ac:dyDescent="0.35">
      <c r="B106570" t="s">
        <v>8800</v>
      </c>
      <c r="D106570" t="s">
        <v>6230</v>
      </c>
      <c r="E106570" t="s">
        <v>27853</v>
      </c>
      <c r="F106570" t="s">
        <v>27121</v>
      </c>
      <c r="J106570">
        <v>31231.54</v>
      </c>
      <c r="K106570">
        <v>29890</v>
      </c>
    </row>
    <row r="106571" spans="2:11" hidden="1" x14ac:dyDescent="0.35">
      <c r="B106571" t="s">
        <v>10660</v>
      </c>
      <c r="C106571" t="s">
        <v>21</v>
      </c>
      <c r="D106571" t="s">
        <v>6230</v>
      </c>
      <c r="E106571" t="s">
        <v>26003</v>
      </c>
      <c r="F106571" t="s">
        <v>26428</v>
      </c>
      <c r="J106571">
        <v>97244.03</v>
      </c>
      <c r="K106571">
        <v>102500</v>
      </c>
    </row>
    <row r="106572" spans="2:11" hidden="1" x14ac:dyDescent="0.35">
      <c r="B106572" t="s">
        <v>6123</v>
      </c>
      <c r="D106572" t="s">
        <v>6230</v>
      </c>
      <c r="E106572" t="s">
        <v>27853</v>
      </c>
      <c r="F106572" t="s">
        <v>6232</v>
      </c>
      <c r="J106572">
        <v>36181.550000000003</v>
      </c>
      <c r="K106572">
        <v>33176</v>
      </c>
    </row>
    <row r="106573" spans="2:11" hidden="1" x14ac:dyDescent="0.35">
      <c r="B106573" t="s">
        <v>16163</v>
      </c>
      <c r="C106573" t="s">
        <v>927</v>
      </c>
      <c r="D106573" t="s">
        <v>6230</v>
      </c>
      <c r="E106573" t="s">
        <v>27003</v>
      </c>
      <c r="F106573" t="s">
        <v>26085</v>
      </c>
      <c r="J106573">
        <v>31109.64</v>
      </c>
      <c r="K106573">
        <v>29138</v>
      </c>
    </row>
    <row r="106574" spans="2:11" hidden="1" x14ac:dyDescent="0.35">
      <c r="B106574" t="s">
        <v>1241</v>
      </c>
      <c r="C106574" t="s">
        <v>107</v>
      </c>
      <c r="D106574" t="s">
        <v>6230</v>
      </c>
      <c r="E106574" t="s">
        <v>27858</v>
      </c>
      <c r="F106574" t="s">
        <v>17566</v>
      </c>
      <c r="J106574">
        <v>73565.350000000006</v>
      </c>
      <c r="K106574">
        <v>67719</v>
      </c>
    </row>
    <row r="106575" spans="2:11" hidden="1" x14ac:dyDescent="0.35">
      <c r="B106575" t="s">
        <v>18797</v>
      </c>
      <c r="C106575" t="s">
        <v>14</v>
      </c>
      <c r="D106575" t="s">
        <v>6230</v>
      </c>
      <c r="E106575" t="s">
        <v>156</v>
      </c>
      <c r="F106575" t="s">
        <v>16975</v>
      </c>
      <c r="J106575">
        <v>44459.43</v>
      </c>
      <c r="K106575">
        <v>32381</v>
      </c>
    </row>
    <row r="106576" spans="2:11" hidden="1" x14ac:dyDescent="0.35">
      <c r="B106576" t="s">
        <v>27683</v>
      </c>
      <c r="D106576" t="s">
        <v>6230</v>
      </c>
      <c r="E106576" t="s">
        <v>202</v>
      </c>
      <c r="F106576" t="s">
        <v>26058</v>
      </c>
      <c r="K106576">
        <v>20800</v>
      </c>
    </row>
    <row r="106577" spans="2:11" hidden="1" x14ac:dyDescent="0.35">
      <c r="B106577" t="s">
        <v>26774</v>
      </c>
      <c r="D106577" t="s">
        <v>6230</v>
      </c>
      <c r="E106577" t="s">
        <v>113</v>
      </c>
      <c r="F106577" t="s">
        <v>26050</v>
      </c>
      <c r="J106577">
        <v>36212.160000000003</v>
      </c>
      <c r="K106577">
        <v>43887</v>
      </c>
    </row>
    <row r="106578" spans="2:11" hidden="1" x14ac:dyDescent="0.35">
      <c r="B106578" t="s">
        <v>1264</v>
      </c>
      <c r="D106578" t="s">
        <v>6230</v>
      </c>
      <c r="E106578" t="s">
        <v>27934</v>
      </c>
      <c r="F106578" t="s">
        <v>2469</v>
      </c>
      <c r="J106578">
        <v>35775.980000000003</v>
      </c>
      <c r="K106578">
        <v>34403</v>
      </c>
    </row>
    <row r="106579" spans="2:11" hidden="1" x14ac:dyDescent="0.35">
      <c r="B106579" t="s">
        <v>6246</v>
      </c>
      <c r="D106579" t="s">
        <v>6230</v>
      </c>
      <c r="E106579" t="s">
        <v>27853</v>
      </c>
      <c r="F106579" t="s">
        <v>1462</v>
      </c>
      <c r="J106579">
        <v>31819.439999999999</v>
      </c>
      <c r="K106579">
        <v>30430</v>
      </c>
    </row>
    <row r="106580" spans="2:11" hidden="1" x14ac:dyDescent="0.35">
      <c r="B106580" t="s">
        <v>1330</v>
      </c>
      <c r="C106580" t="s">
        <v>21</v>
      </c>
      <c r="D106580" t="s">
        <v>6230</v>
      </c>
      <c r="E106580" t="s">
        <v>74</v>
      </c>
      <c r="F106580" t="s">
        <v>5303</v>
      </c>
      <c r="J106580">
        <v>9981.9699999999993</v>
      </c>
      <c r="K106580">
        <v>10548</v>
      </c>
    </row>
    <row r="106581" spans="2:11" hidden="1" x14ac:dyDescent="0.35">
      <c r="B106581" t="s">
        <v>705</v>
      </c>
      <c r="C106581" t="s">
        <v>21</v>
      </c>
      <c r="D106581" t="s">
        <v>6230</v>
      </c>
      <c r="E106581" t="s">
        <v>27853</v>
      </c>
      <c r="F106581" t="s">
        <v>6255</v>
      </c>
      <c r="J106581">
        <v>31810.55</v>
      </c>
      <c r="K106581">
        <v>31345</v>
      </c>
    </row>
    <row r="106582" spans="2:11" hidden="1" x14ac:dyDescent="0.35">
      <c r="B106582" t="s">
        <v>1267</v>
      </c>
      <c r="C106582" t="s">
        <v>8</v>
      </c>
      <c r="D106582" t="s">
        <v>6230</v>
      </c>
      <c r="E106582" t="s">
        <v>23365</v>
      </c>
      <c r="F106582" t="s">
        <v>1710</v>
      </c>
      <c r="J106582">
        <v>84060.75</v>
      </c>
      <c r="K106582">
        <v>69145</v>
      </c>
    </row>
    <row r="106583" spans="2:11" hidden="1" x14ac:dyDescent="0.35">
      <c r="B106583" t="s">
        <v>1827</v>
      </c>
      <c r="C106583" t="s">
        <v>297</v>
      </c>
      <c r="D106583" t="s">
        <v>6230</v>
      </c>
      <c r="E106583" t="s">
        <v>23351</v>
      </c>
      <c r="F106583" t="s">
        <v>6317</v>
      </c>
      <c r="J106583">
        <v>89670.44</v>
      </c>
      <c r="K106583">
        <v>65009</v>
      </c>
    </row>
    <row r="106584" spans="2:11" hidden="1" x14ac:dyDescent="0.35">
      <c r="B106584" t="s">
        <v>301</v>
      </c>
      <c r="C106584" t="s">
        <v>21</v>
      </c>
      <c r="D106584" t="s">
        <v>6230</v>
      </c>
      <c r="E106584" t="s">
        <v>26003</v>
      </c>
      <c r="F106584" t="s">
        <v>6331</v>
      </c>
      <c r="J106584">
        <v>90754.99</v>
      </c>
      <c r="K106584">
        <v>94200</v>
      </c>
    </row>
    <row r="106585" spans="2:11" hidden="1" x14ac:dyDescent="0.35">
      <c r="B106585" t="s">
        <v>2793</v>
      </c>
      <c r="D106585" t="s">
        <v>6230</v>
      </c>
      <c r="E106585" t="s">
        <v>28030</v>
      </c>
      <c r="F106585" t="s">
        <v>6346</v>
      </c>
      <c r="J106585">
        <v>40701.699999999997</v>
      </c>
      <c r="K106585">
        <v>38561</v>
      </c>
    </row>
    <row r="106586" spans="2:11" hidden="1" x14ac:dyDescent="0.35">
      <c r="B106586" t="s">
        <v>4046</v>
      </c>
      <c r="C106586" t="s">
        <v>8</v>
      </c>
      <c r="D106586" t="s">
        <v>6454</v>
      </c>
      <c r="E106586" t="s">
        <v>434</v>
      </c>
      <c r="F106586" t="s">
        <v>2610</v>
      </c>
      <c r="J106586">
        <v>69603.23</v>
      </c>
      <c r="K106586">
        <v>45083</v>
      </c>
    </row>
    <row r="106587" spans="2:11" hidden="1" x14ac:dyDescent="0.35">
      <c r="B106587" t="s">
        <v>7138</v>
      </c>
      <c r="D106587" t="s">
        <v>6873</v>
      </c>
      <c r="E106587" t="s">
        <v>27864</v>
      </c>
      <c r="F106587" t="s">
        <v>7139</v>
      </c>
      <c r="J106587">
        <v>68586.3</v>
      </c>
      <c r="K106587">
        <v>71412</v>
      </c>
    </row>
    <row r="106588" spans="2:11" hidden="1" x14ac:dyDescent="0.35">
      <c r="B106588" t="s">
        <v>225</v>
      </c>
      <c r="C106588" t="s">
        <v>197</v>
      </c>
      <c r="D106588" t="s">
        <v>6839</v>
      </c>
      <c r="E106588" t="s">
        <v>885</v>
      </c>
      <c r="F106588" t="s">
        <v>6845</v>
      </c>
      <c r="J106588">
        <v>48086.66</v>
      </c>
      <c r="K106588">
        <v>48491</v>
      </c>
    </row>
    <row r="106589" spans="2:11" hidden="1" x14ac:dyDescent="0.35">
      <c r="B106589" t="s">
        <v>1964</v>
      </c>
      <c r="C106589" t="s">
        <v>112</v>
      </c>
      <c r="D106589" t="s">
        <v>6819</v>
      </c>
      <c r="E106589" t="s">
        <v>1583</v>
      </c>
      <c r="F106589" t="s">
        <v>387</v>
      </c>
      <c r="J106589">
        <v>36722.6</v>
      </c>
      <c r="K106589">
        <v>36055</v>
      </c>
    </row>
    <row r="106590" spans="2:11" hidden="1" x14ac:dyDescent="0.35">
      <c r="B106590" t="s">
        <v>5192</v>
      </c>
      <c r="D106590" t="s">
        <v>7079</v>
      </c>
      <c r="E106590" t="s">
        <v>27864</v>
      </c>
      <c r="F106590" t="s">
        <v>5240</v>
      </c>
      <c r="J106590">
        <v>80693.179999999993</v>
      </c>
      <c r="K106590">
        <v>72094</v>
      </c>
    </row>
    <row r="106591" spans="2:11" hidden="1" x14ac:dyDescent="0.35">
      <c r="B106591" t="s">
        <v>27687</v>
      </c>
      <c r="D106591" t="s">
        <v>6454</v>
      </c>
      <c r="E106591" t="s">
        <v>202</v>
      </c>
      <c r="F106591" t="s">
        <v>27688</v>
      </c>
      <c r="J106591">
        <v>14826</v>
      </c>
      <c r="K106591">
        <v>29120</v>
      </c>
    </row>
    <row r="106592" spans="2:11" hidden="1" x14ac:dyDescent="0.35">
      <c r="B106592" t="s">
        <v>6846</v>
      </c>
      <c r="C106592" t="s">
        <v>197</v>
      </c>
      <c r="D106592" t="s">
        <v>6839</v>
      </c>
      <c r="E106592" t="s">
        <v>26961</v>
      </c>
      <c r="F106592" t="s">
        <v>6848</v>
      </c>
      <c r="J106592">
        <v>35235.24</v>
      </c>
      <c r="K106592">
        <v>35949</v>
      </c>
    </row>
    <row r="106593" spans="2:11" hidden="1" x14ac:dyDescent="0.35">
      <c r="B106593" t="s">
        <v>797</v>
      </c>
      <c r="C106593" t="s">
        <v>149</v>
      </c>
      <c r="D106593" t="s">
        <v>6819</v>
      </c>
      <c r="E106593" t="s">
        <v>27864</v>
      </c>
      <c r="F106593" t="s">
        <v>3252</v>
      </c>
      <c r="J106593">
        <v>75136.81</v>
      </c>
      <c r="K106593">
        <v>69373</v>
      </c>
    </row>
    <row r="106594" spans="2:11" hidden="1" x14ac:dyDescent="0.35">
      <c r="B106594" t="s">
        <v>2569</v>
      </c>
      <c r="C106594" t="s">
        <v>112</v>
      </c>
      <c r="D106594" t="s">
        <v>7079</v>
      </c>
      <c r="E106594" t="s">
        <v>27864</v>
      </c>
      <c r="F106594" t="s">
        <v>26300</v>
      </c>
      <c r="J106594">
        <v>75176.679999999993</v>
      </c>
      <c r="K106594">
        <v>70051</v>
      </c>
    </row>
    <row r="106595" spans="2:11" hidden="1" x14ac:dyDescent="0.35">
      <c r="B106595" t="s">
        <v>6481</v>
      </c>
      <c r="D106595" t="s">
        <v>6482</v>
      </c>
      <c r="E106595" t="s">
        <v>1444</v>
      </c>
      <c r="F106595" t="s">
        <v>6483</v>
      </c>
      <c r="J106595">
        <v>49691.93</v>
      </c>
      <c r="K106595">
        <v>53284</v>
      </c>
    </row>
    <row r="106596" spans="2:11" hidden="1" x14ac:dyDescent="0.35">
      <c r="B106596" t="s">
        <v>4592</v>
      </c>
      <c r="C106596" t="s">
        <v>139</v>
      </c>
      <c r="D106596" t="s">
        <v>6873</v>
      </c>
      <c r="E106596" t="s">
        <v>179</v>
      </c>
      <c r="F106596" t="s">
        <v>4949</v>
      </c>
      <c r="J106596">
        <v>46512.9</v>
      </c>
      <c r="K106596">
        <v>49139</v>
      </c>
    </row>
    <row r="106597" spans="2:11" hidden="1" x14ac:dyDescent="0.35">
      <c r="B106597" t="s">
        <v>1025</v>
      </c>
      <c r="C106597" t="s">
        <v>124</v>
      </c>
      <c r="D106597" t="s">
        <v>6850</v>
      </c>
      <c r="E106597" t="s">
        <v>26037</v>
      </c>
      <c r="F106597" t="s">
        <v>27923</v>
      </c>
      <c r="K106597">
        <v>88500</v>
      </c>
    </row>
    <row r="106598" spans="2:11" hidden="1" x14ac:dyDescent="0.35">
      <c r="B106598" t="s">
        <v>6320</v>
      </c>
      <c r="C106598" t="s">
        <v>42</v>
      </c>
      <c r="D106598" t="s">
        <v>6819</v>
      </c>
      <c r="E106598" t="s">
        <v>26013</v>
      </c>
      <c r="F106598" t="s">
        <v>7152</v>
      </c>
      <c r="J106598">
        <v>60358.65</v>
      </c>
      <c r="K106598">
        <v>38761</v>
      </c>
    </row>
    <row r="106599" spans="2:11" hidden="1" x14ac:dyDescent="0.35">
      <c r="B106599" t="s">
        <v>556</v>
      </c>
      <c r="C106599" t="s">
        <v>149</v>
      </c>
      <c r="D106599" t="s">
        <v>7079</v>
      </c>
      <c r="E106599" t="s">
        <v>27864</v>
      </c>
      <c r="F106599" t="s">
        <v>7080</v>
      </c>
      <c r="J106599">
        <v>79346</v>
      </c>
      <c r="K106599">
        <v>72094</v>
      </c>
    </row>
    <row r="106600" spans="2:11" hidden="1" x14ac:dyDescent="0.35">
      <c r="B106600" t="s">
        <v>18848</v>
      </c>
      <c r="C106600" t="s">
        <v>14</v>
      </c>
      <c r="D106600" t="s">
        <v>6482</v>
      </c>
      <c r="E106600" t="s">
        <v>222</v>
      </c>
      <c r="F106600" t="s">
        <v>17403</v>
      </c>
      <c r="J106600">
        <v>52256.44</v>
      </c>
      <c r="K106600">
        <v>52191</v>
      </c>
    </row>
    <row r="106601" spans="2:11" hidden="1" x14ac:dyDescent="0.35">
      <c r="B106601" t="s">
        <v>17409</v>
      </c>
      <c r="C106601" t="s">
        <v>21</v>
      </c>
      <c r="D106601" t="s">
        <v>6873</v>
      </c>
      <c r="E106601" t="s">
        <v>27861</v>
      </c>
      <c r="F106601" t="s">
        <v>27025</v>
      </c>
      <c r="J106601">
        <v>39423.910000000003</v>
      </c>
      <c r="K106601">
        <v>30368</v>
      </c>
    </row>
    <row r="106602" spans="2:11" hidden="1" x14ac:dyDescent="0.35">
      <c r="B106602" t="s">
        <v>824</v>
      </c>
      <c r="D106602" t="s">
        <v>6850</v>
      </c>
      <c r="E106602" t="s">
        <v>1732</v>
      </c>
      <c r="F106602" t="s">
        <v>6851</v>
      </c>
      <c r="J106602">
        <v>59491.17</v>
      </c>
      <c r="K106602">
        <v>61279</v>
      </c>
    </row>
    <row r="106603" spans="2:11" hidden="1" x14ac:dyDescent="0.35">
      <c r="B106603" t="s">
        <v>335</v>
      </c>
      <c r="D106603" t="s">
        <v>6819</v>
      </c>
      <c r="E106603" t="s">
        <v>27861</v>
      </c>
      <c r="F106603" t="s">
        <v>1065</v>
      </c>
      <c r="J106603">
        <v>37481.760000000002</v>
      </c>
      <c r="K106603">
        <v>33384</v>
      </c>
    </row>
    <row r="106604" spans="2:11" hidden="1" x14ac:dyDescent="0.35">
      <c r="B106604" t="s">
        <v>997</v>
      </c>
      <c r="C106604" t="s">
        <v>149</v>
      </c>
      <c r="D106604" t="s">
        <v>939</v>
      </c>
      <c r="E106604" t="s">
        <v>27864</v>
      </c>
      <c r="F106604" t="s">
        <v>72</v>
      </c>
      <c r="J106604">
        <v>84529.12</v>
      </c>
      <c r="K106604">
        <v>71412</v>
      </c>
    </row>
    <row r="106605" spans="2:11" hidden="1" x14ac:dyDescent="0.35">
      <c r="B106605" t="s">
        <v>22647</v>
      </c>
      <c r="D106605" t="s">
        <v>6482</v>
      </c>
      <c r="E106605" t="s">
        <v>1083</v>
      </c>
      <c r="F106605" t="s">
        <v>20114</v>
      </c>
      <c r="J106605">
        <v>50286.7</v>
      </c>
      <c r="K106605">
        <v>48950</v>
      </c>
    </row>
    <row r="106606" spans="2:11" hidden="1" x14ac:dyDescent="0.35">
      <c r="B106606" t="s">
        <v>7143</v>
      </c>
      <c r="C106606" t="s">
        <v>21</v>
      </c>
      <c r="D106606" t="s">
        <v>6873</v>
      </c>
      <c r="E106606" t="s">
        <v>26044</v>
      </c>
      <c r="F106606" t="s">
        <v>2303</v>
      </c>
      <c r="J106606">
        <v>119059.58</v>
      </c>
      <c r="K106606">
        <v>125100</v>
      </c>
    </row>
    <row r="106607" spans="2:11" hidden="1" x14ac:dyDescent="0.35">
      <c r="B106607" t="s">
        <v>5550</v>
      </c>
      <c r="D106607" t="s">
        <v>6852</v>
      </c>
      <c r="E106607" t="s">
        <v>28163</v>
      </c>
      <c r="F106607" t="s">
        <v>6853</v>
      </c>
      <c r="J106607">
        <v>133581.29</v>
      </c>
      <c r="K106607">
        <v>140964</v>
      </c>
    </row>
    <row r="106608" spans="2:11" hidden="1" x14ac:dyDescent="0.35">
      <c r="B106608" t="s">
        <v>536</v>
      </c>
      <c r="C106608" t="s">
        <v>21</v>
      </c>
      <c r="D106608" t="s">
        <v>6819</v>
      </c>
      <c r="E106608" t="s">
        <v>3970</v>
      </c>
      <c r="F106608" t="s">
        <v>7155</v>
      </c>
      <c r="J106608">
        <v>31453.27</v>
      </c>
      <c r="K106608">
        <v>32896</v>
      </c>
    </row>
    <row r="106609" spans="2:11" hidden="1" x14ac:dyDescent="0.35">
      <c r="B106609" t="s">
        <v>3119</v>
      </c>
      <c r="D106609" t="s">
        <v>939</v>
      </c>
      <c r="E106609" t="s">
        <v>27003</v>
      </c>
      <c r="F106609" t="s">
        <v>1174</v>
      </c>
      <c r="J106609">
        <v>34639.03</v>
      </c>
      <c r="K106609">
        <v>35294</v>
      </c>
    </row>
    <row r="106610" spans="2:11" hidden="1" x14ac:dyDescent="0.35">
      <c r="B106610" t="s">
        <v>4209</v>
      </c>
      <c r="C106610" t="s">
        <v>124</v>
      </c>
      <c r="D106610" t="s">
        <v>6489</v>
      </c>
      <c r="E106610" t="s">
        <v>23356</v>
      </c>
      <c r="F106610" t="s">
        <v>1417</v>
      </c>
      <c r="J106610">
        <v>68694.58</v>
      </c>
      <c r="K106610">
        <v>68793</v>
      </c>
    </row>
    <row r="106611" spans="2:11" hidden="1" x14ac:dyDescent="0.35">
      <c r="B106611" t="s">
        <v>1284</v>
      </c>
      <c r="C106611" t="s">
        <v>42</v>
      </c>
      <c r="D106611" t="s">
        <v>6873</v>
      </c>
      <c r="E106611" t="s">
        <v>27864</v>
      </c>
      <c r="F106611" t="s">
        <v>2372</v>
      </c>
      <c r="J106611">
        <v>83079.11</v>
      </c>
      <c r="K106611">
        <v>77591</v>
      </c>
    </row>
    <row r="106612" spans="2:11" hidden="1" x14ac:dyDescent="0.35">
      <c r="B106612" t="s">
        <v>770</v>
      </c>
      <c r="C106612" t="s">
        <v>107</v>
      </c>
      <c r="D106612" t="s">
        <v>6854</v>
      </c>
      <c r="E106612" t="s">
        <v>23645</v>
      </c>
      <c r="F106612" t="s">
        <v>609</v>
      </c>
      <c r="J106612">
        <v>116738.47</v>
      </c>
      <c r="K106612">
        <v>72183</v>
      </c>
    </row>
    <row r="106613" spans="2:11" hidden="1" x14ac:dyDescent="0.35">
      <c r="B106613" t="s">
        <v>3484</v>
      </c>
      <c r="D106613" t="s">
        <v>6819</v>
      </c>
      <c r="E106613" t="s">
        <v>390</v>
      </c>
      <c r="F106613" t="s">
        <v>26531</v>
      </c>
      <c r="J106613">
        <v>36848.83</v>
      </c>
      <c r="K106613">
        <v>42602</v>
      </c>
    </row>
    <row r="106614" spans="2:11" hidden="1" x14ac:dyDescent="0.35">
      <c r="B106614" t="s">
        <v>3224</v>
      </c>
      <c r="C106614" t="s">
        <v>38</v>
      </c>
      <c r="D106614" t="s">
        <v>939</v>
      </c>
      <c r="E106614" t="s">
        <v>27858</v>
      </c>
      <c r="F106614" t="s">
        <v>6619</v>
      </c>
      <c r="J106614">
        <v>92126.55</v>
      </c>
      <c r="K106614">
        <v>71047</v>
      </c>
    </row>
    <row r="106615" spans="2:11" hidden="1" x14ac:dyDescent="0.35">
      <c r="B106615" t="s">
        <v>6492</v>
      </c>
      <c r="C106615" t="s">
        <v>60</v>
      </c>
      <c r="D106615" t="s">
        <v>6490</v>
      </c>
      <c r="E106615" t="s">
        <v>11001</v>
      </c>
      <c r="F106615" t="s">
        <v>3235</v>
      </c>
      <c r="J106615">
        <v>48904.91</v>
      </c>
      <c r="K106615">
        <v>42350</v>
      </c>
    </row>
    <row r="106616" spans="2:11" hidden="1" x14ac:dyDescent="0.35">
      <c r="B106616" t="s">
        <v>5058</v>
      </c>
      <c r="C106616" t="s">
        <v>149</v>
      </c>
      <c r="D106616" t="s">
        <v>6873</v>
      </c>
      <c r="E106616" t="s">
        <v>27858</v>
      </c>
      <c r="F106616" t="s">
        <v>17432</v>
      </c>
      <c r="J106616">
        <v>81554.899999999994</v>
      </c>
      <c r="K106616">
        <v>67719</v>
      </c>
    </row>
    <row r="106617" spans="2:11" hidden="1" x14ac:dyDescent="0.35">
      <c r="B106617" t="s">
        <v>1561</v>
      </c>
      <c r="C106617" t="s">
        <v>112</v>
      </c>
      <c r="D106617" t="s">
        <v>939</v>
      </c>
      <c r="E106617" t="s">
        <v>27864</v>
      </c>
      <c r="F106617" t="s">
        <v>24793</v>
      </c>
      <c r="J106617">
        <v>59088.06</v>
      </c>
      <c r="K106617">
        <v>58963</v>
      </c>
    </row>
    <row r="106618" spans="2:11" hidden="1" x14ac:dyDescent="0.35">
      <c r="B106618" t="s">
        <v>145</v>
      </c>
      <c r="C106618" t="s">
        <v>112</v>
      </c>
      <c r="D106618" t="s">
        <v>6819</v>
      </c>
      <c r="E106618" t="s">
        <v>27877</v>
      </c>
      <c r="F106618" t="s">
        <v>20412</v>
      </c>
      <c r="J106618">
        <v>30457.64</v>
      </c>
      <c r="K106618">
        <v>30265</v>
      </c>
    </row>
    <row r="106619" spans="2:11" hidden="1" x14ac:dyDescent="0.35">
      <c r="B106619" t="s">
        <v>2686</v>
      </c>
      <c r="D106619" t="s">
        <v>939</v>
      </c>
      <c r="E106619" t="s">
        <v>1698</v>
      </c>
      <c r="F106619" t="s">
        <v>4212</v>
      </c>
      <c r="J106619">
        <v>49928.77</v>
      </c>
      <c r="K106619">
        <v>44594</v>
      </c>
    </row>
    <row r="106620" spans="2:11" hidden="1" x14ac:dyDescent="0.35">
      <c r="B106620" t="s">
        <v>4612</v>
      </c>
      <c r="C106620" t="s">
        <v>297</v>
      </c>
      <c r="D106620" t="s">
        <v>6490</v>
      </c>
      <c r="E106620" t="s">
        <v>202</v>
      </c>
      <c r="F106620" t="s">
        <v>1046</v>
      </c>
      <c r="J106620">
        <v>12905</v>
      </c>
      <c r="K106620">
        <v>20800</v>
      </c>
    </row>
    <row r="106621" spans="2:11" hidden="1" x14ac:dyDescent="0.35">
      <c r="B106621" t="s">
        <v>3095</v>
      </c>
      <c r="C106621" t="s">
        <v>47</v>
      </c>
      <c r="D106621" t="s">
        <v>6873</v>
      </c>
      <c r="E106621" t="s">
        <v>428</v>
      </c>
      <c r="F106621" t="s">
        <v>28893</v>
      </c>
      <c r="K106621">
        <v>23920</v>
      </c>
    </row>
    <row r="106622" spans="2:11" hidden="1" x14ac:dyDescent="0.35">
      <c r="B106622" t="s">
        <v>5882</v>
      </c>
      <c r="C106622" t="s">
        <v>42</v>
      </c>
      <c r="D106622" t="s">
        <v>28961</v>
      </c>
      <c r="E106622" t="s">
        <v>443</v>
      </c>
      <c r="F106622" t="s">
        <v>27000</v>
      </c>
      <c r="J106622">
        <v>26287.5</v>
      </c>
      <c r="K106622">
        <v>52000</v>
      </c>
    </row>
    <row r="106623" spans="2:11" hidden="1" x14ac:dyDescent="0.35">
      <c r="B106623" t="s">
        <v>7851</v>
      </c>
      <c r="C106623" t="s">
        <v>107</v>
      </c>
      <c r="D106623" t="s">
        <v>6819</v>
      </c>
      <c r="E106623" t="s">
        <v>27003</v>
      </c>
      <c r="F106623" t="s">
        <v>28092</v>
      </c>
      <c r="K106623">
        <v>28488</v>
      </c>
    </row>
    <row r="106624" spans="2:11" hidden="1" x14ac:dyDescent="0.35">
      <c r="B106624" t="s">
        <v>2467</v>
      </c>
      <c r="C106624" t="s">
        <v>8</v>
      </c>
      <c r="D106624" t="s">
        <v>939</v>
      </c>
      <c r="E106624" t="s">
        <v>27864</v>
      </c>
      <c r="F106624" t="s">
        <v>7088</v>
      </c>
      <c r="J106624">
        <v>160498.25</v>
      </c>
      <c r="K106624">
        <v>81086</v>
      </c>
    </row>
    <row r="106625" spans="2:11" hidden="1" x14ac:dyDescent="0.35">
      <c r="B106625" t="s">
        <v>1314</v>
      </c>
      <c r="D106625" t="s">
        <v>6493</v>
      </c>
      <c r="E106625" t="s">
        <v>74</v>
      </c>
      <c r="F106625" t="s">
        <v>1623</v>
      </c>
      <c r="J106625">
        <v>10726.83</v>
      </c>
      <c r="K106625">
        <v>11180</v>
      </c>
    </row>
    <row r="106626" spans="2:11" hidden="1" x14ac:dyDescent="0.35">
      <c r="B106626" t="s">
        <v>6887</v>
      </c>
      <c r="C106626" t="s">
        <v>112</v>
      </c>
      <c r="D106626" t="s">
        <v>6873</v>
      </c>
      <c r="E106626" t="s">
        <v>27878</v>
      </c>
      <c r="F106626" t="s">
        <v>27895</v>
      </c>
      <c r="J106626">
        <v>2667.6</v>
      </c>
      <c r="K106626">
        <v>22464</v>
      </c>
    </row>
    <row r="106627" spans="2:11" hidden="1" x14ac:dyDescent="0.35">
      <c r="B106627" t="s">
        <v>997</v>
      </c>
      <c r="C106627" t="s">
        <v>42</v>
      </c>
      <c r="D106627" t="s">
        <v>28962</v>
      </c>
      <c r="E106627" t="s">
        <v>1331</v>
      </c>
      <c r="F106627" t="s">
        <v>28482</v>
      </c>
      <c r="J106627">
        <v>6153.84</v>
      </c>
      <c r="K106627">
        <v>40000</v>
      </c>
    </row>
    <row r="106628" spans="2:11" hidden="1" x14ac:dyDescent="0.35">
      <c r="B106628" t="s">
        <v>33</v>
      </c>
      <c r="D106628" t="s">
        <v>6819</v>
      </c>
      <c r="E106628" t="s">
        <v>27852</v>
      </c>
      <c r="F106628" t="s">
        <v>6855</v>
      </c>
      <c r="J106628">
        <v>98135.58</v>
      </c>
      <c r="K106628">
        <v>94848</v>
      </c>
    </row>
    <row r="106629" spans="2:11" hidden="1" x14ac:dyDescent="0.35">
      <c r="B106629" t="s">
        <v>2757</v>
      </c>
      <c r="C106629" t="s">
        <v>112</v>
      </c>
      <c r="D106629" t="s">
        <v>6819</v>
      </c>
      <c r="E106629" t="s">
        <v>26137</v>
      </c>
      <c r="F106629" t="s">
        <v>3380</v>
      </c>
      <c r="J106629">
        <v>99483.54</v>
      </c>
      <c r="K106629">
        <v>99700</v>
      </c>
    </row>
    <row r="106630" spans="2:11" hidden="1" x14ac:dyDescent="0.35">
      <c r="B106630" t="s">
        <v>469</v>
      </c>
      <c r="C106630" t="s">
        <v>124</v>
      </c>
      <c r="D106630" t="s">
        <v>6819</v>
      </c>
      <c r="E106630" t="s">
        <v>27864</v>
      </c>
      <c r="F106630" t="s">
        <v>6858</v>
      </c>
      <c r="J106630">
        <v>126511.45</v>
      </c>
      <c r="K106630">
        <v>82484</v>
      </c>
    </row>
    <row r="106631" spans="2:11" hidden="1" x14ac:dyDescent="0.35">
      <c r="B106631" t="s">
        <v>2888</v>
      </c>
      <c r="C106631" t="s">
        <v>112</v>
      </c>
      <c r="D106631" t="s">
        <v>6819</v>
      </c>
      <c r="E106631" t="s">
        <v>405</v>
      </c>
      <c r="F106631" t="s">
        <v>2676</v>
      </c>
      <c r="J106631">
        <v>49050.81</v>
      </c>
      <c r="K106631">
        <v>39609</v>
      </c>
    </row>
    <row r="106632" spans="2:11" hidden="1" x14ac:dyDescent="0.35">
      <c r="B106632" t="s">
        <v>4736</v>
      </c>
      <c r="D106632" t="s">
        <v>6819</v>
      </c>
      <c r="E106632" t="s">
        <v>202</v>
      </c>
      <c r="F106632" t="s">
        <v>28013</v>
      </c>
      <c r="J106632">
        <v>16218.72</v>
      </c>
      <c r="K106632">
        <v>33280</v>
      </c>
    </row>
    <row r="106633" spans="2:11" hidden="1" x14ac:dyDescent="0.35">
      <c r="B106633" t="s">
        <v>1021</v>
      </c>
      <c r="C106633" t="s">
        <v>14</v>
      </c>
      <c r="D106633" t="s">
        <v>6819</v>
      </c>
      <c r="E106633" t="s">
        <v>894</v>
      </c>
      <c r="F106633" t="s">
        <v>6859</v>
      </c>
      <c r="J106633">
        <v>64494.7</v>
      </c>
      <c r="K106633">
        <v>65034</v>
      </c>
    </row>
    <row r="106634" spans="2:11" hidden="1" x14ac:dyDescent="0.35">
      <c r="B106634" t="s">
        <v>907</v>
      </c>
      <c r="D106634" t="s">
        <v>6819</v>
      </c>
      <c r="E106634" t="s">
        <v>27853</v>
      </c>
      <c r="F106634" t="s">
        <v>2616</v>
      </c>
      <c r="J106634">
        <v>57358.83</v>
      </c>
      <c r="K106634">
        <v>30430</v>
      </c>
    </row>
    <row r="106635" spans="2:11" hidden="1" x14ac:dyDescent="0.35">
      <c r="B106635" t="s">
        <v>2876</v>
      </c>
      <c r="C106635" t="s">
        <v>107</v>
      </c>
      <c r="D106635" t="s">
        <v>6819</v>
      </c>
      <c r="E106635" t="s">
        <v>23351</v>
      </c>
      <c r="F106635" t="s">
        <v>16831</v>
      </c>
      <c r="J106635">
        <v>71604.02</v>
      </c>
      <c r="K106635">
        <v>65009</v>
      </c>
    </row>
    <row r="106636" spans="2:11" hidden="1" x14ac:dyDescent="0.35">
      <c r="B106636" t="s">
        <v>633</v>
      </c>
      <c r="C106636" t="s">
        <v>47</v>
      </c>
      <c r="D106636" t="s">
        <v>6819</v>
      </c>
      <c r="E106636" t="s">
        <v>27003</v>
      </c>
      <c r="F106636" t="s">
        <v>6867</v>
      </c>
      <c r="J106636">
        <v>34223.660000000003</v>
      </c>
      <c r="K106636">
        <v>36265</v>
      </c>
    </row>
    <row r="106637" spans="2:11" hidden="1" x14ac:dyDescent="0.35">
      <c r="B106637" t="s">
        <v>9221</v>
      </c>
      <c r="C106637" t="s">
        <v>149</v>
      </c>
      <c r="D106637" t="s">
        <v>6819</v>
      </c>
      <c r="E106637" t="s">
        <v>27934</v>
      </c>
      <c r="F106637" t="s">
        <v>27013</v>
      </c>
      <c r="J106637">
        <v>39033.1</v>
      </c>
      <c r="K106637">
        <v>33342</v>
      </c>
    </row>
    <row r="106638" spans="2:11" hidden="1" x14ac:dyDescent="0.35">
      <c r="B106638" t="s">
        <v>18833</v>
      </c>
      <c r="C106638" t="s">
        <v>134</v>
      </c>
      <c r="D106638" t="s">
        <v>6819</v>
      </c>
      <c r="E106638" t="s">
        <v>23351</v>
      </c>
      <c r="F106638" t="s">
        <v>16831</v>
      </c>
      <c r="J106638">
        <v>71928.149999999994</v>
      </c>
      <c r="K106638">
        <v>65009</v>
      </c>
    </row>
    <row r="106639" spans="2:11" hidden="1" x14ac:dyDescent="0.35">
      <c r="B106639" t="s">
        <v>220</v>
      </c>
      <c r="C106639" t="s">
        <v>112</v>
      </c>
      <c r="D106639" t="s">
        <v>6819</v>
      </c>
      <c r="E106639" t="s">
        <v>28143</v>
      </c>
      <c r="F106639" t="s">
        <v>19766</v>
      </c>
      <c r="J106639">
        <v>65415.19</v>
      </c>
      <c r="K106639">
        <v>32635</v>
      </c>
    </row>
    <row r="106640" spans="2:11" hidden="1" x14ac:dyDescent="0.35">
      <c r="B106640" t="s">
        <v>5389</v>
      </c>
      <c r="C106640" t="s">
        <v>47</v>
      </c>
      <c r="D106640" t="s">
        <v>6819</v>
      </c>
      <c r="E106640" t="s">
        <v>27003</v>
      </c>
      <c r="F106640" t="s">
        <v>19357</v>
      </c>
      <c r="J106640">
        <v>32547.11</v>
      </c>
      <c r="K106640">
        <v>31883</v>
      </c>
    </row>
    <row r="106641" spans="2:11" hidden="1" x14ac:dyDescent="0.35">
      <c r="B106641" t="s">
        <v>2689</v>
      </c>
      <c r="C106641" t="s">
        <v>139</v>
      </c>
      <c r="D106641" t="s">
        <v>6819</v>
      </c>
      <c r="E106641" t="s">
        <v>27861</v>
      </c>
      <c r="F106641" t="s">
        <v>1269</v>
      </c>
      <c r="J106641">
        <v>35974.58</v>
      </c>
      <c r="K106641">
        <v>32448</v>
      </c>
    </row>
    <row r="106642" spans="2:11" hidden="1" x14ac:dyDescent="0.35">
      <c r="B106642" t="s">
        <v>1677</v>
      </c>
      <c r="C106642" t="s">
        <v>42</v>
      </c>
      <c r="D106642" t="s">
        <v>6819</v>
      </c>
      <c r="E106642" t="s">
        <v>27943</v>
      </c>
      <c r="F106642" t="s">
        <v>20412</v>
      </c>
      <c r="J106642">
        <v>24615.17</v>
      </c>
      <c r="K106642">
        <v>31765</v>
      </c>
    </row>
    <row r="106643" spans="2:11" hidden="1" x14ac:dyDescent="0.35">
      <c r="B106643" t="s">
        <v>404</v>
      </c>
      <c r="C106643" t="s">
        <v>47</v>
      </c>
      <c r="D106643" t="s">
        <v>6819</v>
      </c>
      <c r="E106643" t="s">
        <v>1583</v>
      </c>
      <c r="F106643" t="s">
        <v>3881</v>
      </c>
      <c r="J106643">
        <v>39265.58</v>
      </c>
      <c r="K106643">
        <v>37137</v>
      </c>
    </row>
    <row r="106644" spans="2:11" hidden="1" x14ac:dyDescent="0.35">
      <c r="B106644" t="s">
        <v>522</v>
      </c>
      <c r="C106644" t="s">
        <v>112</v>
      </c>
      <c r="D106644" t="s">
        <v>6819</v>
      </c>
      <c r="E106644" t="s">
        <v>27931</v>
      </c>
      <c r="F106644" t="s">
        <v>20162</v>
      </c>
      <c r="J106644">
        <v>48625.919999999998</v>
      </c>
      <c r="K106644">
        <v>39106</v>
      </c>
    </row>
    <row r="106645" spans="2:11" hidden="1" x14ac:dyDescent="0.35">
      <c r="B106645" t="s">
        <v>2725</v>
      </c>
      <c r="C106645" t="s">
        <v>124</v>
      </c>
      <c r="D106645" t="s">
        <v>6819</v>
      </c>
      <c r="E106645" t="s">
        <v>74</v>
      </c>
      <c r="F106645" t="s">
        <v>6403</v>
      </c>
      <c r="J106645">
        <v>10429.1</v>
      </c>
      <c r="K106645">
        <v>10864</v>
      </c>
    </row>
    <row r="106646" spans="2:11" hidden="1" x14ac:dyDescent="0.35">
      <c r="B106646" t="s">
        <v>8630</v>
      </c>
      <c r="D106646" t="s">
        <v>6819</v>
      </c>
      <c r="E106646" t="s">
        <v>2709</v>
      </c>
      <c r="F106646" t="s">
        <v>25988</v>
      </c>
      <c r="J106646">
        <v>33797.4</v>
      </c>
      <c r="K106646">
        <v>34362</v>
      </c>
    </row>
    <row r="106647" spans="2:11" hidden="1" x14ac:dyDescent="0.35">
      <c r="B106647" t="s">
        <v>7567</v>
      </c>
      <c r="C106647" t="s">
        <v>42</v>
      </c>
      <c r="D106647" t="s">
        <v>6819</v>
      </c>
      <c r="E106647" t="s">
        <v>438</v>
      </c>
      <c r="F106647" t="s">
        <v>7239</v>
      </c>
      <c r="J106647">
        <v>38658.9</v>
      </c>
      <c r="K106647">
        <v>95368</v>
      </c>
    </row>
    <row r="106648" spans="2:11" hidden="1" x14ac:dyDescent="0.35">
      <c r="B106648" t="s">
        <v>6882</v>
      </c>
      <c r="D106648" t="s">
        <v>6819</v>
      </c>
      <c r="E106648" t="s">
        <v>27907</v>
      </c>
      <c r="F106648" t="s">
        <v>6883</v>
      </c>
      <c r="J106648">
        <v>66549.17</v>
      </c>
      <c r="K106648">
        <v>67146</v>
      </c>
    </row>
    <row r="106649" spans="2:11" hidden="1" x14ac:dyDescent="0.35">
      <c r="B106649" t="s">
        <v>2323</v>
      </c>
      <c r="D106649" t="s">
        <v>6819</v>
      </c>
      <c r="E106649" t="s">
        <v>373</v>
      </c>
      <c r="F106649" t="s">
        <v>27944</v>
      </c>
      <c r="J106649">
        <v>1730.77</v>
      </c>
      <c r="K106649">
        <v>45900</v>
      </c>
    </row>
    <row r="106650" spans="2:11" hidden="1" x14ac:dyDescent="0.35">
      <c r="B106650" t="s">
        <v>301</v>
      </c>
      <c r="C106650" t="s">
        <v>139</v>
      </c>
      <c r="D106650" t="s">
        <v>6819</v>
      </c>
      <c r="E106650" t="s">
        <v>27864</v>
      </c>
      <c r="F106650" t="s">
        <v>6705</v>
      </c>
      <c r="J106650">
        <v>85395.66</v>
      </c>
      <c r="K106650">
        <v>73454</v>
      </c>
    </row>
    <row r="106651" spans="2:11" hidden="1" x14ac:dyDescent="0.35">
      <c r="B106651" t="s">
        <v>301</v>
      </c>
      <c r="C106651" t="s">
        <v>8</v>
      </c>
      <c r="D106651" t="s">
        <v>6819</v>
      </c>
      <c r="E106651" t="s">
        <v>27864</v>
      </c>
      <c r="F106651" t="s">
        <v>5742</v>
      </c>
      <c r="J106651">
        <v>89023.94</v>
      </c>
      <c r="K106651">
        <v>83881</v>
      </c>
    </row>
    <row r="106652" spans="2:11" hidden="1" x14ac:dyDescent="0.35">
      <c r="B106652" t="s">
        <v>17986</v>
      </c>
      <c r="C106652" t="s">
        <v>124</v>
      </c>
      <c r="D106652" t="s">
        <v>6819</v>
      </c>
      <c r="E106652" t="s">
        <v>202</v>
      </c>
      <c r="F106652" t="s">
        <v>19357</v>
      </c>
      <c r="J106652">
        <v>17877</v>
      </c>
      <c r="K106652">
        <v>24960</v>
      </c>
    </row>
    <row r="106653" spans="2:11" hidden="1" x14ac:dyDescent="0.35">
      <c r="B106653" t="s">
        <v>1281</v>
      </c>
      <c r="C106653" t="s">
        <v>42</v>
      </c>
      <c r="D106653" t="s">
        <v>6819</v>
      </c>
      <c r="E106653" t="s">
        <v>2291</v>
      </c>
      <c r="F106653" t="s">
        <v>6903</v>
      </c>
      <c r="J106653">
        <v>58103.12</v>
      </c>
      <c r="K106653">
        <v>46596</v>
      </c>
    </row>
    <row r="106654" spans="2:11" hidden="1" x14ac:dyDescent="0.35">
      <c r="B106654" t="s">
        <v>6909</v>
      </c>
      <c r="C106654" t="s">
        <v>21</v>
      </c>
      <c r="D106654" t="s">
        <v>6819</v>
      </c>
      <c r="E106654" t="s">
        <v>493</v>
      </c>
      <c r="F106654" t="s">
        <v>6910</v>
      </c>
      <c r="J106654">
        <v>53038.67</v>
      </c>
      <c r="K106654">
        <v>46693</v>
      </c>
    </row>
    <row r="106655" spans="2:11" hidden="1" x14ac:dyDescent="0.35">
      <c r="B106655" t="s">
        <v>510</v>
      </c>
      <c r="C106655" t="s">
        <v>14</v>
      </c>
      <c r="D106655" t="s">
        <v>6819</v>
      </c>
      <c r="E106655" t="s">
        <v>202</v>
      </c>
      <c r="F106655" t="s">
        <v>796</v>
      </c>
      <c r="J106655">
        <v>960</v>
      </c>
      <c r="K106655">
        <v>31200</v>
      </c>
    </row>
    <row r="106656" spans="2:11" hidden="1" x14ac:dyDescent="0.35">
      <c r="B106656" t="s">
        <v>510</v>
      </c>
      <c r="C106656" t="s">
        <v>107</v>
      </c>
      <c r="D106656" t="s">
        <v>6819</v>
      </c>
      <c r="E106656" t="s">
        <v>27864</v>
      </c>
      <c r="F106656" t="s">
        <v>4350</v>
      </c>
      <c r="J106656">
        <v>119332.23</v>
      </c>
      <c r="K106656">
        <v>83881</v>
      </c>
    </row>
    <row r="106657" spans="2:11" hidden="1" x14ac:dyDescent="0.35">
      <c r="B106657" t="s">
        <v>27679</v>
      </c>
      <c r="D106657" t="s">
        <v>6819</v>
      </c>
      <c r="E106657" t="s">
        <v>6875</v>
      </c>
      <c r="F106657" t="s">
        <v>27680</v>
      </c>
      <c r="J106657">
        <v>35567.519999999997</v>
      </c>
      <c r="K106657">
        <v>35141</v>
      </c>
    </row>
    <row r="106658" spans="2:11" hidden="1" x14ac:dyDescent="0.35">
      <c r="B106658" t="s">
        <v>17231</v>
      </c>
      <c r="D106658" t="s">
        <v>6819</v>
      </c>
      <c r="E106658" t="s">
        <v>26961</v>
      </c>
      <c r="F106658" t="s">
        <v>23660</v>
      </c>
      <c r="J106658">
        <v>25296.97</v>
      </c>
      <c r="K106658">
        <v>34902</v>
      </c>
    </row>
    <row r="106659" spans="2:11" hidden="1" x14ac:dyDescent="0.35">
      <c r="B106659" t="s">
        <v>832</v>
      </c>
      <c r="C106659" t="s">
        <v>32</v>
      </c>
      <c r="D106659" t="s">
        <v>6819</v>
      </c>
      <c r="E106659" t="s">
        <v>202</v>
      </c>
      <c r="F106659" t="s">
        <v>7010</v>
      </c>
      <c r="J106659">
        <v>12547.5</v>
      </c>
      <c r="K106659">
        <v>20800</v>
      </c>
    </row>
    <row r="106660" spans="2:11" hidden="1" x14ac:dyDescent="0.35">
      <c r="B106660" t="s">
        <v>870</v>
      </c>
      <c r="C106660" t="s">
        <v>112</v>
      </c>
      <c r="D106660" t="s">
        <v>6819</v>
      </c>
      <c r="E106660" t="s">
        <v>27996</v>
      </c>
      <c r="F106660" t="s">
        <v>6405</v>
      </c>
      <c r="J106660">
        <v>113833.65</v>
      </c>
      <c r="K106660">
        <v>105028</v>
      </c>
    </row>
    <row r="106661" spans="2:11" hidden="1" x14ac:dyDescent="0.35">
      <c r="B106661" t="s">
        <v>7026</v>
      </c>
      <c r="C106661" t="s">
        <v>112</v>
      </c>
      <c r="D106661" t="s">
        <v>6819</v>
      </c>
      <c r="E106661" t="s">
        <v>16885</v>
      </c>
      <c r="F106661" t="s">
        <v>7027</v>
      </c>
      <c r="J106661">
        <v>7616</v>
      </c>
      <c r="K106661">
        <v>29120</v>
      </c>
    </row>
    <row r="106662" spans="2:11" hidden="1" x14ac:dyDescent="0.35">
      <c r="B106662" t="s">
        <v>1919</v>
      </c>
      <c r="C106662" t="s">
        <v>38</v>
      </c>
      <c r="D106662" t="s">
        <v>6819</v>
      </c>
      <c r="E106662" t="s">
        <v>27853</v>
      </c>
      <c r="F106662" t="s">
        <v>5430</v>
      </c>
      <c r="J106662">
        <v>34067.86</v>
      </c>
      <c r="K106662">
        <v>34091</v>
      </c>
    </row>
    <row r="106663" spans="2:11" hidden="1" x14ac:dyDescent="0.35">
      <c r="B106663" t="s">
        <v>8807</v>
      </c>
      <c r="C106663" t="s">
        <v>14</v>
      </c>
      <c r="D106663" t="s">
        <v>6819</v>
      </c>
      <c r="E106663" t="s">
        <v>27682</v>
      </c>
      <c r="F106663" t="s">
        <v>23428</v>
      </c>
      <c r="J106663">
        <v>63973.67</v>
      </c>
      <c r="K106663">
        <v>48950</v>
      </c>
    </row>
    <row r="106664" spans="2:11" hidden="1" x14ac:dyDescent="0.35">
      <c r="B106664" t="s">
        <v>4399</v>
      </c>
      <c r="C106664" t="s">
        <v>112</v>
      </c>
      <c r="D106664" t="s">
        <v>6819</v>
      </c>
      <c r="E106664" t="s">
        <v>6383</v>
      </c>
      <c r="F106664" t="s">
        <v>1841</v>
      </c>
      <c r="J106664">
        <v>57110.61</v>
      </c>
      <c r="K106664">
        <v>45083</v>
      </c>
    </row>
    <row r="106665" spans="2:11" hidden="1" x14ac:dyDescent="0.35">
      <c r="B106665" t="s">
        <v>22626</v>
      </c>
      <c r="D106665" t="s">
        <v>6819</v>
      </c>
      <c r="E106665" t="s">
        <v>27866</v>
      </c>
      <c r="F106665" t="s">
        <v>20541</v>
      </c>
      <c r="J106665">
        <v>42757.18</v>
      </c>
      <c r="K106665">
        <v>32635</v>
      </c>
    </row>
    <row r="106666" spans="2:11" hidden="1" x14ac:dyDescent="0.35">
      <c r="B106666" t="s">
        <v>4553</v>
      </c>
      <c r="C106666" t="s">
        <v>124</v>
      </c>
      <c r="D106666" t="s">
        <v>6873</v>
      </c>
      <c r="E106666" t="s">
        <v>23351</v>
      </c>
      <c r="F106666" t="s">
        <v>6896</v>
      </c>
      <c r="J106666">
        <v>71100.11</v>
      </c>
      <c r="K106666">
        <v>67262</v>
      </c>
    </row>
    <row r="106667" spans="2:11" hidden="1" x14ac:dyDescent="0.35">
      <c r="B106667" t="s">
        <v>6494</v>
      </c>
      <c r="D106667" t="s">
        <v>6493</v>
      </c>
      <c r="E106667" t="s">
        <v>542</v>
      </c>
      <c r="F106667" t="s">
        <v>3294</v>
      </c>
      <c r="J106667">
        <v>7608.82</v>
      </c>
      <c r="K106667">
        <v>19240</v>
      </c>
    </row>
    <row r="106668" spans="2:11" hidden="1" x14ac:dyDescent="0.35">
      <c r="B106668" t="s">
        <v>3567</v>
      </c>
      <c r="D106668" t="s">
        <v>28963</v>
      </c>
      <c r="E106668" t="s">
        <v>17133</v>
      </c>
      <c r="F106668" t="s">
        <v>28964</v>
      </c>
      <c r="K106668">
        <v>5512</v>
      </c>
    </row>
    <row r="106669" spans="2:11" hidden="1" x14ac:dyDescent="0.35">
      <c r="B106669" t="s">
        <v>196</v>
      </c>
      <c r="C106669" t="s">
        <v>197</v>
      </c>
      <c r="D106669" t="s">
        <v>6495</v>
      </c>
      <c r="E106669" t="s">
        <v>27852</v>
      </c>
      <c r="F106669" t="s">
        <v>6496</v>
      </c>
      <c r="J106669">
        <v>109389.62</v>
      </c>
      <c r="K106669">
        <v>91569</v>
      </c>
    </row>
    <row r="106670" spans="2:11" hidden="1" x14ac:dyDescent="0.35">
      <c r="B106670" t="s">
        <v>2624</v>
      </c>
      <c r="D106670" t="s">
        <v>6497</v>
      </c>
      <c r="E106670" t="s">
        <v>27853</v>
      </c>
      <c r="F106670" t="s">
        <v>790</v>
      </c>
      <c r="J106670">
        <v>30848.18</v>
      </c>
      <c r="K106670">
        <v>31345</v>
      </c>
    </row>
    <row r="106671" spans="2:11" hidden="1" x14ac:dyDescent="0.35">
      <c r="B106671" t="s">
        <v>15877</v>
      </c>
      <c r="D106671" t="s">
        <v>6497</v>
      </c>
      <c r="E106671" t="s">
        <v>12942</v>
      </c>
      <c r="F106671" t="s">
        <v>27231</v>
      </c>
      <c r="J106671">
        <v>44402.2</v>
      </c>
      <c r="K106671">
        <v>45755</v>
      </c>
    </row>
    <row r="106672" spans="2:11" hidden="1" x14ac:dyDescent="0.35">
      <c r="B106672" t="s">
        <v>339</v>
      </c>
      <c r="C106672" t="s">
        <v>47</v>
      </c>
      <c r="D106672" t="s">
        <v>6497</v>
      </c>
      <c r="E106672" t="s">
        <v>27864</v>
      </c>
      <c r="F106672" t="s">
        <v>4484</v>
      </c>
      <c r="J106672">
        <v>77838.73</v>
      </c>
      <c r="K106672">
        <v>79689</v>
      </c>
    </row>
    <row r="106673" spans="2:11" hidden="1" x14ac:dyDescent="0.35">
      <c r="B106673" t="s">
        <v>6498</v>
      </c>
      <c r="C106673" t="s">
        <v>42</v>
      </c>
      <c r="D106673" t="s">
        <v>6497</v>
      </c>
      <c r="E106673" t="s">
        <v>26139</v>
      </c>
      <c r="F106673" t="s">
        <v>609</v>
      </c>
      <c r="J106673">
        <v>86399.15</v>
      </c>
      <c r="K106673">
        <v>81410</v>
      </c>
    </row>
    <row r="106674" spans="2:11" hidden="1" x14ac:dyDescent="0.35">
      <c r="B106674" t="s">
        <v>510</v>
      </c>
      <c r="C106674" t="s">
        <v>14</v>
      </c>
      <c r="D106674" t="s">
        <v>28965</v>
      </c>
      <c r="E106674" t="s">
        <v>202</v>
      </c>
      <c r="F106674" t="s">
        <v>27898</v>
      </c>
      <c r="K106674">
        <v>24960</v>
      </c>
    </row>
    <row r="106675" spans="2:11" hidden="1" x14ac:dyDescent="0.35">
      <c r="B106675" t="s">
        <v>5892</v>
      </c>
      <c r="D106675" t="s">
        <v>6500</v>
      </c>
      <c r="E106675" t="s">
        <v>27866</v>
      </c>
      <c r="F106675" t="s">
        <v>26080</v>
      </c>
      <c r="J106675">
        <v>31775.35</v>
      </c>
      <c r="K106675">
        <v>31221</v>
      </c>
    </row>
    <row r="106676" spans="2:11" hidden="1" x14ac:dyDescent="0.35">
      <c r="B106676" t="s">
        <v>1101</v>
      </c>
      <c r="C106676" t="s">
        <v>42</v>
      </c>
      <c r="D106676" t="s">
        <v>6500</v>
      </c>
      <c r="E106676" t="s">
        <v>23412</v>
      </c>
      <c r="F106676" t="s">
        <v>23483</v>
      </c>
      <c r="J106676">
        <v>59532.84</v>
      </c>
      <c r="K106676">
        <v>60400</v>
      </c>
    </row>
    <row r="106677" spans="2:11" hidden="1" x14ac:dyDescent="0.35">
      <c r="B106677" t="s">
        <v>6502</v>
      </c>
      <c r="C106677" t="s">
        <v>38</v>
      </c>
      <c r="D106677" t="s">
        <v>6500</v>
      </c>
      <c r="E106677" t="s">
        <v>27991</v>
      </c>
      <c r="F106677" t="s">
        <v>6503</v>
      </c>
      <c r="J106677">
        <v>59136.44</v>
      </c>
      <c r="K106677">
        <v>42182</v>
      </c>
    </row>
    <row r="106678" spans="2:11" hidden="1" x14ac:dyDescent="0.35">
      <c r="B106678" t="s">
        <v>119</v>
      </c>
      <c r="C106678" t="s">
        <v>42</v>
      </c>
      <c r="D106678" t="s">
        <v>824</v>
      </c>
      <c r="E106678" t="s">
        <v>27864</v>
      </c>
      <c r="F106678" t="s">
        <v>6504</v>
      </c>
      <c r="J106678">
        <v>92289.43</v>
      </c>
      <c r="K106678">
        <v>74134</v>
      </c>
    </row>
    <row r="106679" spans="2:11" hidden="1" x14ac:dyDescent="0.35">
      <c r="B106679" t="s">
        <v>6505</v>
      </c>
      <c r="D106679" t="s">
        <v>6506</v>
      </c>
      <c r="E106679" t="s">
        <v>855</v>
      </c>
      <c r="F106679" t="s">
        <v>6507</v>
      </c>
      <c r="J106679">
        <v>41690</v>
      </c>
      <c r="K106679">
        <v>42524</v>
      </c>
    </row>
    <row r="106680" spans="2:11" hidden="1" x14ac:dyDescent="0.35">
      <c r="B106680" t="s">
        <v>6512</v>
      </c>
      <c r="D106680" t="s">
        <v>6509</v>
      </c>
      <c r="E106680" t="s">
        <v>2754</v>
      </c>
      <c r="F106680" t="s">
        <v>3682</v>
      </c>
      <c r="J106680">
        <v>35162.93</v>
      </c>
      <c r="K106680">
        <v>35409</v>
      </c>
    </row>
    <row r="106681" spans="2:11" hidden="1" x14ac:dyDescent="0.35">
      <c r="B106681" t="s">
        <v>1310</v>
      </c>
      <c r="C106681" t="s">
        <v>8</v>
      </c>
      <c r="D106681" t="s">
        <v>6509</v>
      </c>
      <c r="E106681" t="s">
        <v>26013</v>
      </c>
      <c r="F106681" t="s">
        <v>6513</v>
      </c>
      <c r="J106681">
        <v>40042.230000000003</v>
      </c>
      <c r="K106681">
        <v>41087</v>
      </c>
    </row>
    <row r="106682" spans="2:11" hidden="1" x14ac:dyDescent="0.35">
      <c r="B106682" t="s">
        <v>1931</v>
      </c>
      <c r="C106682" t="s">
        <v>21</v>
      </c>
      <c r="D106682" t="s">
        <v>6509</v>
      </c>
      <c r="E106682" t="s">
        <v>25359</v>
      </c>
      <c r="F106682" t="s">
        <v>6516</v>
      </c>
      <c r="J106682">
        <v>58300</v>
      </c>
      <c r="K106682">
        <v>59500</v>
      </c>
    </row>
    <row r="106683" spans="2:11" hidden="1" x14ac:dyDescent="0.35">
      <c r="B106683" t="s">
        <v>18697</v>
      </c>
      <c r="C106683" t="s">
        <v>47</v>
      </c>
      <c r="D106683" t="s">
        <v>6509</v>
      </c>
      <c r="E106683" t="s">
        <v>2769</v>
      </c>
      <c r="F106683" t="s">
        <v>27211</v>
      </c>
      <c r="J106683">
        <v>65586.59</v>
      </c>
      <c r="K106683">
        <v>76500</v>
      </c>
    </row>
    <row r="106684" spans="2:11" hidden="1" x14ac:dyDescent="0.35">
      <c r="B106684" t="s">
        <v>432</v>
      </c>
      <c r="C106684" t="s">
        <v>21</v>
      </c>
      <c r="D106684" t="s">
        <v>6819</v>
      </c>
      <c r="E106684" t="s">
        <v>27003</v>
      </c>
      <c r="F106684" t="s">
        <v>28061</v>
      </c>
      <c r="J106684">
        <v>8153.39</v>
      </c>
      <c r="K106684">
        <v>28488</v>
      </c>
    </row>
    <row r="106685" spans="2:11" hidden="1" x14ac:dyDescent="0.35">
      <c r="B106685" t="s">
        <v>4608</v>
      </c>
      <c r="C106685" t="s">
        <v>32</v>
      </c>
      <c r="D106685" t="s">
        <v>6509</v>
      </c>
      <c r="E106685" t="s">
        <v>27864</v>
      </c>
      <c r="F106685" t="s">
        <v>26169</v>
      </c>
      <c r="J106685">
        <v>50518.87</v>
      </c>
      <c r="K106685">
        <v>49833</v>
      </c>
    </row>
    <row r="106686" spans="2:11" hidden="1" x14ac:dyDescent="0.35">
      <c r="B106686" t="s">
        <v>1179</v>
      </c>
      <c r="D106686" t="s">
        <v>6873</v>
      </c>
      <c r="E106686" t="s">
        <v>28044</v>
      </c>
      <c r="F106686" t="s">
        <v>6405</v>
      </c>
      <c r="J106686">
        <v>62137.14</v>
      </c>
      <c r="K106686">
        <v>33384</v>
      </c>
    </row>
    <row r="106687" spans="2:11" hidden="1" x14ac:dyDescent="0.35">
      <c r="B106687" t="s">
        <v>432</v>
      </c>
      <c r="C106687" t="s">
        <v>112</v>
      </c>
      <c r="D106687" t="s">
        <v>6819</v>
      </c>
      <c r="E106687" t="s">
        <v>27003</v>
      </c>
      <c r="F106687" t="s">
        <v>7165</v>
      </c>
      <c r="J106687">
        <v>33027.49</v>
      </c>
      <c r="K106687">
        <v>34323</v>
      </c>
    </row>
    <row r="106688" spans="2:11" hidden="1" x14ac:dyDescent="0.35">
      <c r="B106688" t="s">
        <v>556</v>
      </c>
      <c r="C106688" t="s">
        <v>149</v>
      </c>
      <c r="D106688" t="s">
        <v>6509</v>
      </c>
      <c r="E106688" t="s">
        <v>28844</v>
      </c>
      <c r="F106688" t="s">
        <v>26428</v>
      </c>
      <c r="J106688">
        <v>28594.69</v>
      </c>
      <c r="K106688">
        <v>29371</v>
      </c>
    </row>
    <row r="106689" spans="2:11" hidden="1" x14ac:dyDescent="0.35">
      <c r="B106689" t="s">
        <v>25435</v>
      </c>
      <c r="C106689" t="s">
        <v>42</v>
      </c>
      <c r="D106689" t="s">
        <v>25436</v>
      </c>
      <c r="E106689" t="s">
        <v>27864</v>
      </c>
      <c r="F106689" t="s">
        <v>24235</v>
      </c>
      <c r="J106689">
        <v>49130.85</v>
      </c>
      <c r="K106689">
        <v>58963</v>
      </c>
    </row>
    <row r="106690" spans="2:11" hidden="1" x14ac:dyDescent="0.35">
      <c r="B106690" t="s">
        <v>12613</v>
      </c>
      <c r="C106690" t="s">
        <v>42</v>
      </c>
      <c r="D106690" t="s">
        <v>6819</v>
      </c>
      <c r="E106690" t="s">
        <v>905</v>
      </c>
      <c r="F106690" t="s">
        <v>12560</v>
      </c>
      <c r="J106690">
        <v>111065.12</v>
      </c>
      <c r="K106690">
        <v>72140</v>
      </c>
    </row>
    <row r="106691" spans="2:11" hidden="1" x14ac:dyDescent="0.35">
      <c r="B106691" t="s">
        <v>459</v>
      </c>
      <c r="C106691" t="s">
        <v>21</v>
      </c>
      <c r="D106691" t="s">
        <v>6509</v>
      </c>
      <c r="E106691" t="s">
        <v>27853</v>
      </c>
      <c r="F106691" t="s">
        <v>6820</v>
      </c>
      <c r="J106691">
        <v>24856.26</v>
      </c>
      <c r="K106691">
        <v>30430</v>
      </c>
    </row>
    <row r="106692" spans="2:11" hidden="1" x14ac:dyDescent="0.35">
      <c r="B106692" t="s">
        <v>1485</v>
      </c>
      <c r="D106692" t="s">
        <v>22662</v>
      </c>
      <c r="E106692" t="s">
        <v>2178</v>
      </c>
      <c r="F106692" t="s">
        <v>21857</v>
      </c>
      <c r="J106692">
        <v>56496.65</v>
      </c>
      <c r="K106692">
        <v>58066</v>
      </c>
    </row>
    <row r="106693" spans="2:11" hidden="1" x14ac:dyDescent="0.35">
      <c r="B106693" t="s">
        <v>7166</v>
      </c>
      <c r="D106693" t="s">
        <v>6819</v>
      </c>
      <c r="E106693" t="s">
        <v>27858</v>
      </c>
      <c r="F106693" t="s">
        <v>6665</v>
      </c>
      <c r="J106693">
        <v>110101.73</v>
      </c>
      <c r="K106693">
        <v>74499</v>
      </c>
    </row>
    <row r="106694" spans="2:11" hidden="1" x14ac:dyDescent="0.35">
      <c r="B106694" t="s">
        <v>4578</v>
      </c>
      <c r="C106694" t="s">
        <v>38</v>
      </c>
      <c r="D106694" t="s">
        <v>6509</v>
      </c>
      <c r="E106694" t="s">
        <v>27858</v>
      </c>
      <c r="F106694" t="s">
        <v>19777</v>
      </c>
      <c r="J106694">
        <v>74170.06</v>
      </c>
      <c r="K106694">
        <v>64328</v>
      </c>
    </row>
    <row r="106695" spans="2:11" hidden="1" x14ac:dyDescent="0.35">
      <c r="B106695" t="s">
        <v>6918</v>
      </c>
      <c r="D106695" t="s">
        <v>6919</v>
      </c>
      <c r="E106695" t="s">
        <v>28014</v>
      </c>
      <c r="F106695" t="s">
        <v>6921</v>
      </c>
      <c r="J106695">
        <v>58673.34</v>
      </c>
      <c r="K106695">
        <v>49139</v>
      </c>
    </row>
    <row r="106696" spans="2:11" hidden="1" x14ac:dyDescent="0.35">
      <c r="B106696" t="s">
        <v>7167</v>
      </c>
      <c r="C106696" t="s">
        <v>60</v>
      </c>
      <c r="D106696" t="s">
        <v>6819</v>
      </c>
      <c r="E106696" t="s">
        <v>1296</v>
      </c>
      <c r="F106696" t="s">
        <v>7111</v>
      </c>
      <c r="J106696">
        <v>67331.03</v>
      </c>
      <c r="K106696">
        <v>69721</v>
      </c>
    </row>
    <row r="106697" spans="2:11" hidden="1" x14ac:dyDescent="0.35">
      <c r="B106697" t="s">
        <v>510</v>
      </c>
      <c r="C106697" t="s">
        <v>383</v>
      </c>
      <c r="D106697" t="s">
        <v>6509</v>
      </c>
      <c r="E106697" t="s">
        <v>1083</v>
      </c>
      <c r="F106697" t="s">
        <v>1320</v>
      </c>
      <c r="J106697">
        <v>81529.259999999995</v>
      </c>
      <c r="K106697">
        <v>51888</v>
      </c>
    </row>
    <row r="106698" spans="2:11" hidden="1" x14ac:dyDescent="0.35">
      <c r="B106698" t="s">
        <v>6474</v>
      </c>
      <c r="D106698" t="s">
        <v>6919</v>
      </c>
      <c r="E106698" t="s">
        <v>2360</v>
      </c>
      <c r="F106698" t="s">
        <v>775</v>
      </c>
      <c r="J106698">
        <v>52079.72</v>
      </c>
      <c r="K106698">
        <v>42972</v>
      </c>
    </row>
    <row r="106699" spans="2:11" hidden="1" x14ac:dyDescent="0.35">
      <c r="B106699" t="s">
        <v>2668</v>
      </c>
      <c r="C106699" t="s">
        <v>42</v>
      </c>
      <c r="D106699" t="s">
        <v>6819</v>
      </c>
      <c r="E106699" t="s">
        <v>81</v>
      </c>
      <c r="F106699" t="s">
        <v>28966</v>
      </c>
      <c r="J106699">
        <v>20471.5</v>
      </c>
      <c r="K106699">
        <v>29120</v>
      </c>
    </row>
    <row r="106700" spans="2:11" hidden="1" x14ac:dyDescent="0.35">
      <c r="B106700" t="s">
        <v>20311</v>
      </c>
      <c r="C106700" t="s">
        <v>8</v>
      </c>
      <c r="D106700" t="s">
        <v>6509</v>
      </c>
      <c r="E106700" t="s">
        <v>28055</v>
      </c>
      <c r="F106700" t="s">
        <v>23481</v>
      </c>
      <c r="J106700">
        <v>32299.94</v>
      </c>
      <c r="K106700">
        <v>28931</v>
      </c>
    </row>
    <row r="106701" spans="2:11" hidden="1" x14ac:dyDescent="0.35">
      <c r="B106701" t="s">
        <v>705</v>
      </c>
      <c r="C106701" t="s">
        <v>124</v>
      </c>
      <c r="D106701" t="s">
        <v>28967</v>
      </c>
      <c r="E106701" t="s">
        <v>26037</v>
      </c>
      <c r="F106701" t="s">
        <v>28299</v>
      </c>
      <c r="K106701">
        <v>110874</v>
      </c>
    </row>
    <row r="106702" spans="2:11" hidden="1" x14ac:dyDescent="0.35">
      <c r="B106702" t="s">
        <v>27685</v>
      </c>
      <c r="D106702" t="s">
        <v>26803</v>
      </c>
      <c r="E106702" t="s">
        <v>27856</v>
      </c>
      <c r="F106702" t="s">
        <v>27121</v>
      </c>
      <c r="J106702">
        <v>48481.35</v>
      </c>
      <c r="K106702">
        <v>49088</v>
      </c>
    </row>
    <row r="106703" spans="2:11" hidden="1" x14ac:dyDescent="0.35">
      <c r="B106703" t="s">
        <v>1682</v>
      </c>
      <c r="C106703" t="s">
        <v>14</v>
      </c>
      <c r="D106703" t="s">
        <v>26803</v>
      </c>
      <c r="E106703" t="s">
        <v>26095</v>
      </c>
      <c r="F106703" t="s">
        <v>27868</v>
      </c>
      <c r="K106703">
        <v>32966</v>
      </c>
    </row>
    <row r="106704" spans="2:11" hidden="1" x14ac:dyDescent="0.35">
      <c r="B106704" t="s">
        <v>4268</v>
      </c>
      <c r="D106704" t="s">
        <v>7011</v>
      </c>
      <c r="E106704" t="s">
        <v>26961</v>
      </c>
      <c r="F106704" t="s">
        <v>3128</v>
      </c>
      <c r="J106704">
        <v>37624.660000000003</v>
      </c>
      <c r="K106704">
        <v>38043</v>
      </c>
    </row>
    <row r="106705" spans="2:11" hidden="1" x14ac:dyDescent="0.35">
      <c r="B106705" t="s">
        <v>647</v>
      </c>
      <c r="D106705" t="s">
        <v>7011</v>
      </c>
      <c r="E106705" t="s">
        <v>27853</v>
      </c>
      <c r="F106705" t="s">
        <v>2650</v>
      </c>
      <c r="J106705">
        <v>29804.21</v>
      </c>
      <c r="K106705">
        <v>30430</v>
      </c>
    </row>
    <row r="106706" spans="2:11" hidden="1" x14ac:dyDescent="0.35">
      <c r="B106706" t="s">
        <v>432</v>
      </c>
      <c r="C106706" t="s">
        <v>112</v>
      </c>
      <c r="D106706" t="s">
        <v>7011</v>
      </c>
      <c r="E106706" t="s">
        <v>27003</v>
      </c>
      <c r="F106706" t="s">
        <v>7012</v>
      </c>
      <c r="J106706">
        <v>34164.949999999997</v>
      </c>
      <c r="K106706">
        <v>35294</v>
      </c>
    </row>
    <row r="106707" spans="2:11" hidden="1" x14ac:dyDescent="0.35">
      <c r="B106707" t="s">
        <v>7017</v>
      </c>
      <c r="D106707" t="s">
        <v>7018</v>
      </c>
      <c r="E106707" t="s">
        <v>27864</v>
      </c>
      <c r="F106707" t="s">
        <v>4823</v>
      </c>
      <c r="J106707">
        <v>95453.5</v>
      </c>
      <c r="K106707">
        <v>79689</v>
      </c>
    </row>
    <row r="106708" spans="2:11" hidden="1" x14ac:dyDescent="0.35">
      <c r="B106708" t="s">
        <v>7028</v>
      </c>
      <c r="C106708" t="s">
        <v>42</v>
      </c>
      <c r="D106708" t="s">
        <v>7029</v>
      </c>
      <c r="E106708" t="s">
        <v>23365</v>
      </c>
      <c r="F106708" t="s">
        <v>4138</v>
      </c>
      <c r="J106708">
        <v>75631.94</v>
      </c>
      <c r="K106708">
        <v>71461</v>
      </c>
    </row>
    <row r="106709" spans="2:11" hidden="1" x14ac:dyDescent="0.35">
      <c r="B106709" t="s">
        <v>220</v>
      </c>
      <c r="C106709" t="s">
        <v>42</v>
      </c>
      <c r="D106709" t="s">
        <v>7046</v>
      </c>
      <c r="E106709" t="s">
        <v>27852</v>
      </c>
      <c r="F106709" t="s">
        <v>5202</v>
      </c>
      <c r="J106709">
        <v>120994.45</v>
      </c>
      <c r="K106709">
        <v>90000</v>
      </c>
    </row>
    <row r="106710" spans="2:11" hidden="1" x14ac:dyDescent="0.35">
      <c r="B106710" t="s">
        <v>1124</v>
      </c>
      <c r="D106710" t="s">
        <v>7049</v>
      </c>
      <c r="E106710" t="s">
        <v>26961</v>
      </c>
      <c r="F106710" t="s">
        <v>7050</v>
      </c>
      <c r="J106710">
        <v>46203.94</v>
      </c>
      <c r="K106710">
        <v>40835</v>
      </c>
    </row>
    <row r="106711" spans="2:11" hidden="1" x14ac:dyDescent="0.35">
      <c r="B106711" t="s">
        <v>145</v>
      </c>
      <c r="C106711" t="s">
        <v>197</v>
      </c>
      <c r="D106711" t="s">
        <v>7049</v>
      </c>
      <c r="E106711" t="s">
        <v>247</v>
      </c>
      <c r="F106711" t="s">
        <v>7051</v>
      </c>
      <c r="J106711">
        <v>57594.76</v>
      </c>
      <c r="K106711">
        <v>58946</v>
      </c>
    </row>
    <row r="106712" spans="2:11" hidden="1" x14ac:dyDescent="0.35">
      <c r="B106712" t="s">
        <v>14853</v>
      </c>
      <c r="C106712" t="s">
        <v>47</v>
      </c>
      <c r="D106712" t="s">
        <v>7049</v>
      </c>
      <c r="E106712" t="s">
        <v>27864</v>
      </c>
      <c r="F106712" t="s">
        <v>3037</v>
      </c>
      <c r="J106712">
        <v>104364.05</v>
      </c>
      <c r="K106712">
        <v>74134</v>
      </c>
    </row>
    <row r="106713" spans="2:11" hidden="1" x14ac:dyDescent="0.35">
      <c r="B106713" t="s">
        <v>2195</v>
      </c>
      <c r="C106713" t="s">
        <v>927</v>
      </c>
      <c r="D106713" t="s">
        <v>7049</v>
      </c>
      <c r="E106713" t="s">
        <v>373</v>
      </c>
      <c r="F106713" t="s">
        <v>7052</v>
      </c>
      <c r="J106713">
        <v>52552.41</v>
      </c>
      <c r="K106713">
        <v>53703</v>
      </c>
    </row>
    <row r="106714" spans="2:11" hidden="1" x14ac:dyDescent="0.35">
      <c r="B106714" t="s">
        <v>5276</v>
      </c>
      <c r="C106714" t="s">
        <v>47</v>
      </c>
      <c r="D106714" t="s">
        <v>22609</v>
      </c>
      <c r="E106714" t="s">
        <v>14606</v>
      </c>
      <c r="F106714" t="s">
        <v>20876</v>
      </c>
      <c r="J106714">
        <v>59138.81</v>
      </c>
      <c r="K106714">
        <v>60200</v>
      </c>
    </row>
    <row r="106715" spans="2:11" hidden="1" x14ac:dyDescent="0.35">
      <c r="B106715" t="s">
        <v>7053</v>
      </c>
      <c r="D106715" t="s">
        <v>7054</v>
      </c>
      <c r="E106715" t="s">
        <v>27864</v>
      </c>
      <c r="F106715" t="s">
        <v>7055</v>
      </c>
      <c r="J106715">
        <v>78255.56</v>
      </c>
      <c r="K106715">
        <v>76892</v>
      </c>
    </row>
    <row r="106716" spans="2:11" hidden="1" x14ac:dyDescent="0.35">
      <c r="B106716" t="s">
        <v>1188</v>
      </c>
      <c r="C106716" t="s">
        <v>112</v>
      </c>
      <c r="D106716" t="s">
        <v>7054</v>
      </c>
      <c r="E106716" t="s">
        <v>27856</v>
      </c>
      <c r="F106716" t="s">
        <v>28362</v>
      </c>
      <c r="J106716">
        <v>21073.48</v>
      </c>
      <c r="K106716">
        <v>48971</v>
      </c>
    </row>
    <row r="106717" spans="2:11" hidden="1" x14ac:dyDescent="0.35">
      <c r="B106717" t="s">
        <v>556</v>
      </c>
      <c r="C106717" t="s">
        <v>21</v>
      </c>
      <c r="D106717" t="s">
        <v>7056</v>
      </c>
      <c r="E106717" t="s">
        <v>1926</v>
      </c>
      <c r="F106717" t="s">
        <v>7057</v>
      </c>
      <c r="J106717">
        <v>52442.1</v>
      </c>
      <c r="K106717">
        <v>40137</v>
      </c>
    </row>
    <row r="106718" spans="2:11" hidden="1" x14ac:dyDescent="0.35">
      <c r="B106718" t="s">
        <v>301</v>
      </c>
      <c r="C106718" t="s">
        <v>21</v>
      </c>
      <c r="D106718" t="s">
        <v>7059</v>
      </c>
      <c r="E106718" t="s">
        <v>27864</v>
      </c>
      <c r="F106718" t="s">
        <v>24287</v>
      </c>
      <c r="J106718">
        <v>56983.72</v>
      </c>
      <c r="K106718">
        <v>58963</v>
      </c>
    </row>
    <row r="106719" spans="2:11" hidden="1" x14ac:dyDescent="0.35">
      <c r="B106719" t="s">
        <v>212</v>
      </c>
      <c r="C106719" t="s">
        <v>14</v>
      </c>
      <c r="D106719" t="s">
        <v>7059</v>
      </c>
      <c r="E106719" t="s">
        <v>27864</v>
      </c>
      <c r="F106719" t="s">
        <v>685</v>
      </c>
      <c r="J106719">
        <v>91842.68</v>
      </c>
      <c r="K106719">
        <v>70051</v>
      </c>
    </row>
    <row r="106720" spans="2:11" hidden="1" x14ac:dyDescent="0.35">
      <c r="B106720" t="s">
        <v>1851</v>
      </c>
      <c r="C106720" t="s">
        <v>124</v>
      </c>
      <c r="D106720" t="s">
        <v>7059</v>
      </c>
      <c r="E106720" t="s">
        <v>3737</v>
      </c>
      <c r="F106720" t="s">
        <v>2895</v>
      </c>
      <c r="J106720">
        <v>62570.83</v>
      </c>
      <c r="K106720">
        <v>58730</v>
      </c>
    </row>
    <row r="106721" spans="2:11" hidden="1" x14ac:dyDescent="0.35">
      <c r="B106721" t="s">
        <v>28968</v>
      </c>
      <c r="D106721" t="s">
        <v>28969</v>
      </c>
      <c r="E106721" t="s">
        <v>39</v>
      </c>
      <c r="F106721" t="s">
        <v>28970</v>
      </c>
      <c r="J106721">
        <v>896.89</v>
      </c>
      <c r="K106721">
        <v>19240</v>
      </c>
    </row>
    <row r="106722" spans="2:11" hidden="1" x14ac:dyDescent="0.35">
      <c r="B106722" t="s">
        <v>2168</v>
      </c>
      <c r="C106722" t="s">
        <v>21</v>
      </c>
      <c r="D106722" t="s">
        <v>7063</v>
      </c>
      <c r="E106722" t="s">
        <v>27864</v>
      </c>
      <c r="F106722" t="s">
        <v>7064</v>
      </c>
      <c r="J106722">
        <v>72854.86</v>
      </c>
      <c r="K106722">
        <v>70051</v>
      </c>
    </row>
    <row r="106723" spans="2:11" hidden="1" x14ac:dyDescent="0.35">
      <c r="B106723" t="s">
        <v>759</v>
      </c>
      <c r="C106723" t="s">
        <v>149</v>
      </c>
      <c r="D106723" t="s">
        <v>7069</v>
      </c>
      <c r="E106723" t="s">
        <v>27947</v>
      </c>
      <c r="F106723" t="s">
        <v>609</v>
      </c>
      <c r="J106723">
        <v>113879.97</v>
      </c>
      <c r="K106723">
        <v>72788</v>
      </c>
    </row>
    <row r="106724" spans="2:11" hidden="1" x14ac:dyDescent="0.35">
      <c r="B106724" t="s">
        <v>7996</v>
      </c>
      <c r="C106724" t="s">
        <v>139</v>
      </c>
      <c r="D106724" t="s">
        <v>22614</v>
      </c>
      <c r="E106724" t="s">
        <v>202</v>
      </c>
      <c r="F106724" t="s">
        <v>27895</v>
      </c>
      <c r="K106724">
        <v>27040</v>
      </c>
    </row>
    <row r="106725" spans="2:11" hidden="1" x14ac:dyDescent="0.35">
      <c r="B106725" t="s">
        <v>25441</v>
      </c>
      <c r="C106725" t="s">
        <v>139</v>
      </c>
      <c r="D106725" t="s">
        <v>22614</v>
      </c>
      <c r="E106725" t="s">
        <v>202</v>
      </c>
      <c r="F106725" t="s">
        <v>23382</v>
      </c>
      <c r="J106725">
        <v>11530</v>
      </c>
      <c r="K106725">
        <v>20800</v>
      </c>
    </row>
    <row r="106726" spans="2:11" hidden="1" x14ac:dyDescent="0.35">
      <c r="B106726" t="s">
        <v>2716</v>
      </c>
      <c r="C106726" t="s">
        <v>47</v>
      </c>
      <c r="D106726" t="s">
        <v>7072</v>
      </c>
      <c r="E106726" t="s">
        <v>27864</v>
      </c>
      <c r="F106726" t="s">
        <v>3277</v>
      </c>
      <c r="J106726">
        <v>85729.7</v>
      </c>
      <c r="K106726">
        <v>78988</v>
      </c>
    </row>
    <row r="106727" spans="2:11" hidden="1" x14ac:dyDescent="0.35">
      <c r="B106727" t="s">
        <v>667</v>
      </c>
      <c r="C106727" t="s">
        <v>134</v>
      </c>
      <c r="D106727" t="s">
        <v>939</v>
      </c>
      <c r="E106727" t="s">
        <v>27864</v>
      </c>
      <c r="F106727" t="s">
        <v>602</v>
      </c>
      <c r="J106727">
        <v>110079.99</v>
      </c>
      <c r="K106727">
        <v>80387</v>
      </c>
    </row>
    <row r="106728" spans="2:11" hidden="1" x14ac:dyDescent="0.35">
      <c r="B106728" t="s">
        <v>7089</v>
      </c>
      <c r="C106728" t="s">
        <v>21</v>
      </c>
      <c r="D106728" t="s">
        <v>6759</v>
      </c>
      <c r="E106728" t="s">
        <v>26975</v>
      </c>
      <c r="F106728" t="s">
        <v>7090</v>
      </c>
      <c r="J106728">
        <v>38227.22</v>
      </c>
      <c r="K106728">
        <v>38761</v>
      </c>
    </row>
    <row r="106729" spans="2:11" hidden="1" x14ac:dyDescent="0.35">
      <c r="B106729" t="s">
        <v>3202</v>
      </c>
      <c r="C106729" t="s">
        <v>47</v>
      </c>
      <c r="D106729" t="s">
        <v>6819</v>
      </c>
      <c r="E106729" t="s">
        <v>1889</v>
      </c>
      <c r="F106729" t="s">
        <v>726</v>
      </c>
      <c r="J106729">
        <v>100828.08</v>
      </c>
      <c r="K106729">
        <v>102900</v>
      </c>
    </row>
    <row r="106730" spans="2:11" hidden="1" x14ac:dyDescent="0.35">
      <c r="B106730" t="s">
        <v>2037</v>
      </c>
      <c r="C106730" t="s">
        <v>297</v>
      </c>
      <c r="D106730" t="s">
        <v>25413</v>
      </c>
      <c r="E106730" t="s">
        <v>25960</v>
      </c>
      <c r="F106730" t="s">
        <v>2798</v>
      </c>
      <c r="J106730">
        <v>6614.4</v>
      </c>
      <c r="K106730">
        <v>59500</v>
      </c>
    </row>
    <row r="106731" spans="2:11" hidden="1" x14ac:dyDescent="0.35">
      <c r="B106731" t="s">
        <v>6744</v>
      </c>
      <c r="C106731" t="s">
        <v>112</v>
      </c>
      <c r="D106731" t="s">
        <v>6819</v>
      </c>
      <c r="E106731" t="s">
        <v>27966</v>
      </c>
      <c r="F106731" t="s">
        <v>27008</v>
      </c>
      <c r="J106731">
        <v>35592.79</v>
      </c>
      <c r="K106731">
        <v>35339</v>
      </c>
    </row>
    <row r="106732" spans="2:11" hidden="1" x14ac:dyDescent="0.35">
      <c r="B106732" t="s">
        <v>2730</v>
      </c>
      <c r="C106732" t="s">
        <v>47</v>
      </c>
      <c r="D106732" t="s">
        <v>6760</v>
      </c>
      <c r="E106732" t="s">
        <v>26383</v>
      </c>
      <c r="F106732" t="s">
        <v>6480</v>
      </c>
      <c r="J106732">
        <v>66042.73</v>
      </c>
      <c r="K106732">
        <v>66400</v>
      </c>
    </row>
    <row r="106733" spans="2:11" hidden="1" x14ac:dyDescent="0.35">
      <c r="B106733" t="s">
        <v>4860</v>
      </c>
      <c r="C106733" t="s">
        <v>8</v>
      </c>
      <c r="D106733" t="s">
        <v>6819</v>
      </c>
      <c r="E106733" t="s">
        <v>23327</v>
      </c>
      <c r="F106733" t="s">
        <v>718</v>
      </c>
      <c r="J106733">
        <v>86608.81</v>
      </c>
      <c r="K106733">
        <v>74021</v>
      </c>
    </row>
    <row r="106734" spans="2:11" hidden="1" x14ac:dyDescent="0.35">
      <c r="B106734" t="s">
        <v>23683</v>
      </c>
      <c r="C106734" t="s">
        <v>197</v>
      </c>
      <c r="D106734" t="s">
        <v>6762</v>
      </c>
      <c r="E106734" t="s">
        <v>1331</v>
      </c>
      <c r="F106734" t="s">
        <v>28047</v>
      </c>
      <c r="J106734">
        <v>27545.68</v>
      </c>
      <c r="K106734">
        <v>35564</v>
      </c>
    </row>
    <row r="106735" spans="2:11" hidden="1" x14ac:dyDescent="0.35">
      <c r="B106735" t="s">
        <v>961</v>
      </c>
      <c r="D106735" t="s">
        <v>6819</v>
      </c>
      <c r="E106735" t="s">
        <v>179</v>
      </c>
      <c r="F106735" t="s">
        <v>831</v>
      </c>
      <c r="J106735">
        <v>45134.55</v>
      </c>
      <c r="K106735">
        <v>46435</v>
      </c>
    </row>
    <row r="106736" spans="2:11" hidden="1" x14ac:dyDescent="0.35">
      <c r="B106736" t="s">
        <v>2168</v>
      </c>
      <c r="C106736" t="s">
        <v>8</v>
      </c>
      <c r="D106736" t="s">
        <v>6764</v>
      </c>
      <c r="E106736" t="s">
        <v>23327</v>
      </c>
      <c r="F106736" t="s">
        <v>1381</v>
      </c>
      <c r="J106736">
        <v>79484.350000000006</v>
      </c>
      <c r="K106736">
        <v>78527</v>
      </c>
    </row>
    <row r="106737" spans="2:11" hidden="1" x14ac:dyDescent="0.35">
      <c r="B106737" t="s">
        <v>4822</v>
      </c>
      <c r="C106737" t="s">
        <v>124</v>
      </c>
      <c r="D106737" t="s">
        <v>6509</v>
      </c>
      <c r="E106737" t="s">
        <v>27864</v>
      </c>
      <c r="F106737" t="s">
        <v>5987</v>
      </c>
      <c r="J106737">
        <v>82696.679999999993</v>
      </c>
      <c r="K106737">
        <v>70051</v>
      </c>
    </row>
    <row r="106738" spans="2:11" hidden="1" x14ac:dyDescent="0.35">
      <c r="B106738" t="s">
        <v>1564</v>
      </c>
      <c r="C106738" t="s">
        <v>60</v>
      </c>
      <c r="D106738" t="s">
        <v>6819</v>
      </c>
      <c r="E106738" t="s">
        <v>438</v>
      </c>
      <c r="F106738" t="s">
        <v>8434</v>
      </c>
      <c r="J106738">
        <v>39798.81</v>
      </c>
      <c r="K106738">
        <v>57700</v>
      </c>
    </row>
    <row r="106739" spans="2:11" hidden="1" x14ac:dyDescent="0.35">
      <c r="B106739" t="s">
        <v>301</v>
      </c>
      <c r="C106739" t="s">
        <v>8</v>
      </c>
      <c r="D106739" t="s">
        <v>6765</v>
      </c>
      <c r="E106739" t="s">
        <v>27858</v>
      </c>
      <c r="F106739" t="s">
        <v>23370</v>
      </c>
      <c r="J106739">
        <v>90147.48</v>
      </c>
      <c r="K106739">
        <v>60617</v>
      </c>
    </row>
    <row r="106740" spans="2:11" hidden="1" x14ac:dyDescent="0.35">
      <c r="B106740" t="s">
        <v>667</v>
      </c>
      <c r="C106740" t="s">
        <v>14</v>
      </c>
      <c r="D106740" t="s">
        <v>6509</v>
      </c>
      <c r="E106740" t="s">
        <v>493</v>
      </c>
      <c r="F106740" t="s">
        <v>4235</v>
      </c>
      <c r="J106740">
        <v>53945.82</v>
      </c>
      <c r="K106740">
        <v>46693</v>
      </c>
    </row>
    <row r="106741" spans="2:11" hidden="1" x14ac:dyDescent="0.35">
      <c r="B106741" t="s">
        <v>1682</v>
      </c>
      <c r="C106741" t="s">
        <v>14</v>
      </c>
      <c r="D106741" t="s">
        <v>6765</v>
      </c>
      <c r="E106741" t="s">
        <v>27852</v>
      </c>
      <c r="F106741" t="s">
        <v>1453</v>
      </c>
      <c r="J106741">
        <v>82403.83</v>
      </c>
      <c r="K106741">
        <v>76850</v>
      </c>
    </row>
    <row r="106742" spans="2:11" hidden="1" x14ac:dyDescent="0.35">
      <c r="B106742" t="s">
        <v>6912</v>
      </c>
      <c r="C106742" t="s">
        <v>124</v>
      </c>
      <c r="D106742" t="s">
        <v>6913</v>
      </c>
      <c r="E106742" t="s">
        <v>27864</v>
      </c>
      <c r="F106742" t="s">
        <v>6241</v>
      </c>
      <c r="J106742">
        <v>95044.49</v>
      </c>
      <c r="K106742">
        <v>66784</v>
      </c>
    </row>
    <row r="106743" spans="2:11" hidden="1" x14ac:dyDescent="0.35">
      <c r="B106743" t="s">
        <v>3554</v>
      </c>
      <c r="C106743" t="s">
        <v>124</v>
      </c>
      <c r="D106743" t="s">
        <v>6509</v>
      </c>
      <c r="E106743" t="s">
        <v>26044</v>
      </c>
      <c r="F106743" t="s">
        <v>26030</v>
      </c>
      <c r="J106743">
        <v>25996.17</v>
      </c>
      <c r="K106743">
        <v>97900</v>
      </c>
    </row>
    <row r="106744" spans="2:11" hidden="1" x14ac:dyDescent="0.35">
      <c r="B106744" t="s">
        <v>3845</v>
      </c>
      <c r="C106744" t="s">
        <v>8</v>
      </c>
      <c r="D106744" t="s">
        <v>22692</v>
      </c>
      <c r="E106744" t="s">
        <v>16885</v>
      </c>
      <c r="F106744" t="s">
        <v>18069</v>
      </c>
      <c r="J106744">
        <v>9216</v>
      </c>
      <c r="K106744">
        <v>33280</v>
      </c>
    </row>
    <row r="106745" spans="2:11" hidden="1" x14ac:dyDescent="0.35">
      <c r="B106745" t="s">
        <v>2200</v>
      </c>
      <c r="C106745" t="s">
        <v>134</v>
      </c>
      <c r="D106745" t="s">
        <v>6922</v>
      </c>
      <c r="E106745" t="s">
        <v>27864</v>
      </c>
      <c r="F106745" t="s">
        <v>3472</v>
      </c>
      <c r="J106745">
        <v>76068.3</v>
      </c>
      <c r="K106745">
        <v>66784</v>
      </c>
    </row>
    <row r="106746" spans="2:11" hidden="1" x14ac:dyDescent="0.35">
      <c r="B106746" t="s">
        <v>6834</v>
      </c>
      <c r="C106746" t="s">
        <v>197</v>
      </c>
      <c r="D106746" t="s">
        <v>6509</v>
      </c>
      <c r="E106746" t="s">
        <v>1279</v>
      </c>
      <c r="F106746" t="s">
        <v>1868</v>
      </c>
      <c r="J106746">
        <v>65087.27</v>
      </c>
      <c r="K106746">
        <v>62282</v>
      </c>
    </row>
    <row r="106747" spans="2:11" hidden="1" x14ac:dyDescent="0.35">
      <c r="B106747" t="s">
        <v>4614</v>
      </c>
      <c r="C106747" t="s">
        <v>124</v>
      </c>
      <c r="D106747" t="s">
        <v>6767</v>
      </c>
      <c r="E106747" t="s">
        <v>3293</v>
      </c>
      <c r="F106747" t="s">
        <v>105</v>
      </c>
      <c r="J106747">
        <v>70579.520000000004</v>
      </c>
      <c r="K106747">
        <v>53284</v>
      </c>
    </row>
    <row r="106748" spans="2:11" hidden="1" x14ac:dyDescent="0.35">
      <c r="B106748" t="s">
        <v>301</v>
      </c>
      <c r="C106748" t="s">
        <v>375</v>
      </c>
      <c r="D106748" t="s">
        <v>28971</v>
      </c>
      <c r="E106748" t="s">
        <v>1698</v>
      </c>
      <c r="F106748" t="s">
        <v>28060</v>
      </c>
      <c r="J106748">
        <v>23377.23</v>
      </c>
      <c r="K106748">
        <v>36275</v>
      </c>
    </row>
    <row r="106749" spans="2:11" hidden="1" x14ac:dyDescent="0.35">
      <c r="B106749" t="s">
        <v>408</v>
      </c>
      <c r="C106749" t="s">
        <v>427</v>
      </c>
      <c r="D106749" t="s">
        <v>6509</v>
      </c>
      <c r="E106749" t="s">
        <v>28972</v>
      </c>
      <c r="F106749" t="s">
        <v>26241</v>
      </c>
      <c r="J106749">
        <v>58491.15</v>
      </c>
      <c r="K106749">
        <v>67218</v>
      </c>
    </row>
    <row r="106750" spans="2:11" hidden="1" x14ac:dyDescent="0.35">
      <c r="B106750" t="s">
        <v>16216</v>
      </c>
      <c r="D106750" t="s">
        <v>6768</v>
      </c>
      <c r="E106750" t="s">
        <v>1279</v>
      </c>
      <c r="F106750" t="s">
        <v>16941</v>
      </c>
      <c r="J106750">
        <v>54856.2</v>
      </c>
      <c r="K106750">
        <v>55610</v>
      </c>
    </row>
    <row r="106751" spans="2:11" hidden="1" x14ac:dyDescent="0.35">
      <c r="B106751" t="s">
        <v>510</v>
      </c>
      <c r="C106751" t="s">
        <v>375</v>
      </c>
      <c r="D106751" t="s">
        <v>7005</v>
      </c>
      <c r="E106751" t="s">
        <v>23366</v>
      </c>
      <c r="F106751" t="s">
        <v>1886</v>
      </c>
      <c r="J106751">
        <v>125613.51</v>
      </c>
      <c r="K106751">
        <v>105127</v>
      </c>
    </row>
    <row r="106752" spans="2:11" hidden="1" x14ac:dyDescent="0.35">
      <c r="B106752" t="s">
        <v>18262</v>
      </c>
      <c r="C106752" t="s">
        <v>8</v>
      </c>
      <c r="D106752" t="s">
        <v>28973</v>
      </c>
      <c r="E106752" t="s">
        <v>379</v>
      </c>
      <c r="F106752" t="s">
        <v>27903</v>
      </c>
      <c r="J106752">
        <v>13005.3</v>
      </c>
      <c r="K106752">
        <v>59500</v>
      </c>
    </row>
    <row r="106753" spans="2:11" hidden="1" x14ac:dyDescent="0.35">
      <c r="B106753" t="s">
        <v>4329</v>
      </c>
      <c r="C106753" t="s">
        <v>139</v>
      </c>
      <c r="D106753" t="s">
        <v>6768</v>
      </c>
      <c r="E106753" t="s">
        <v>909</v>
      </c>
      <c r="F106753" t="s">
        <v>887</v>
      </c>
      <c r="J106753">
        <v>21992.880000000001</v>
      </c>
      <c r="K106753">
        <v>43295</v>
      </c>
    </row>
    <row r="106754" spans="2:11" hidden="1" x14ac:dyDescent="0.35">
      <c r="B106754" t="s">
        <v>13042</v>
      </c>
      <c r="C106754" t="s">
        <v>42</v>
      </c>
      <c r="D106754" t="s">
        <v>7005</v>
      </c>
      <c r="E106754" t="s">
        <v>26059</v>
      </c>
      <c r="F106754" t="s">
        <v>872</v>
      </c>
      <c r="J106754">
        <v>2853.56</v>
      </c>
      <c r="K106754">
        <v>63300</v>
      </c>
    </row>
    <row r="106755" spans="2:11" hidden="1" x14ac:dyDescent="0.35">
      <c r="B106755" t="s">
        <v>22651</v>
      </c>
      <c r="C106755" t="s">
        <v>107</v>
      </c>
      <c r="D106755" t="s">
        <v>6839</v>
      </c>
      <c r="E106755" t="s">
        <v>27878</v>
      </c>
      <c r="F106755" t="s">
        <v>19815</v>
      </c>
      <c r="J106755">
        <v>7801.43</v>
      </c>
      <c r="K106755">
        <v>22464</v>
      </c>
    </row>
    <row r="106756" spans="2:11" hidden="1" x14ac:dyDescent="0.35">
      <c r="B106756" t="s">
        <v>705</v>
      </c>
      <c r="C106756" t="s">
        <v>149</v>
      </c>
      <c r="D106756" t="s">
        <v>6769</v>
      </c>
      <c r="E106756" t="s">
        <v>27864</v>
      </c>
      <c r="F106756" t="s">
        <v>27204</v>
      </c>
      <c r="J106756">
        <v>48424.9</v>
      </c>
      <c r="K106756">
        <v>49088</v>
      </c>
    </row>
    <row r="106757" spans="2:11" hidden="1" x14ac:dyDescent="0.35">
      <c r="B106757" t="s">
        <v>667</v>
      </c>
      <c r="C106757" t="s">
        <v>134</v>
      </c>
      <c r="D106757" t="s">
        <v>6769</v>
      </c>
      <c r="E106757" t="s">
        <v>27864</v>
      </c>
      <c r="F106757" t="s">
        <v>3954</v>
      </c>
      <c r="J106757">
        <v>8004.57</v>
      </c>
      <c r="K106757">
        <v>70051</v>
      </c>
    </row>
    <row r="106758" spans="2:11" hidden="1" x14ac:dyDescent="0.35">
      <c r="B106758" t="s">
        <v>5939</v>
      </c>
      <c r="D106758" t="s">
        <v>6770</v>
      </c>
      <c r="E106758" t="s">
        <v>27939</v>
      </c>
      <c r="F106758" t="s">
        <v>1939</v>
      </c>
      <c r="J106758">
        <v>49292.38</v>
      </c>
      <c r="K106758">
        <v>44971</v>
      </c>
    </row>
    <row r="106759" spans="2:11" hidden="1" x14ac:dyDescent="0.35">
      <c r="B106759" t="s">
        <v>2689</v>
      </c>
      <c r="C106759" t="s">
        <v>47</v>
      </c>
      <c r="D106759" t="s">
        <v>6774</v>
      </c>
      <c r="E106759" t="s">
        <v>23460</v>
      </c>
      <c r="F106759" t="s">
        <v>1899</v>
      </c>
      <c r="J106759">
        <v>87291.65</v>
      </c>
      <c r="K106759">
        <v>76165</v>
      </c>
    </row>
    <row r="106760" spans="2:11" hidden="1" x14ac:dyDescent="0.35">
      <c r="B106760" t="s">
        <v>5892</v>
      </c>
      <c r="D106760" t="s">
        <v>6774</v>
      </c>
      <c r="E106760" t="s">
        <v>27866</v>
      </c>
      <c r="F106760" t="s">
        <v>28974</v>
      </c>
      <c r="J106760">
        <v>3602.43</v>
      </c>
      <c r="K106760">
        <v>31221</v>
      </c>
    </row>
    <row r="106761" spans="2:11" hidden="1" x14ac:dyDescent="0.35">
      <c r="B106761" t="s">
        <v>6775</v>
      </c>
      <c r="C106761" t="s">
        <v>97</v>
      </c>
      <c r="D106761" t="s">
        <v>6776</v>
      </c>
      <c r="E106761" t="s">
        <v>1615</v>
      </c>
      <c r="F106761" t="s">
        <v>6777</v>
      </c>
      <c r="J106761">
        <v>69501.83</v>
      </c>
      <c r="K106761">
        <v>70200</v>
      </c>
    </row>
    <row r="106762" spans="2:11" hidden="1" x14ac:dyDescent="0.35">
      <c r="B106762" t="s">
        <v>1021</v>
      </c>
      <c r="C106762" t="s">
        <v>107</v>
      </c>
      <c r="D106762" t="s">
        <v>6776</v>
      </c>
      <c r="E106762" t="s">
        <v>18519</v>
      </c>
      <c r="F106762" t="s">
        <v>6778</v>
      </c>
      <c r="J106762">
        <v>60627.53</v>
      </c>
      <c r="K106762">
        <v>63900</v>
      </c>
    </row>
    <row r="106763" spans="2:11" hidden="1" x14ac:dyDescent="0.35">
      <c r="B106763" t="s">
        <v>1772</v>
      </c>
      <c r="C106763" t="s">
        <v>47</v>
      </c>
      <c r="D106763" t="s">
        <v>6776</v>
      </c>
      <c r="E106763" t="s">
        <v>26013</v>
      </c>
      <c r="F106763" t="s">
        <v>27312</v>
      </c>
      <c r="J106763">
        <v>35178</v>
      </c>
      <c r="K106763">
        <v>33957</v>
      </c>
    </row>
    <row r="106764" spans="2:11" hidden="1" x14ac:dyDescent="0.35">
      <c r="B106764" t="s">
        <v>710</v>
      </c>
      <c r="D106764" t="s">
        <v>6776</v>
      </c>
      <c r="E106764" t="s">
        <v>28039</v>
      </c>
      <c r="F106764" t="s">
        <v>392</v>
      </c>
      <c r="J106764">
        <v>45673.62</v>
      </c>
      <c r="K106764">
        <v>39106</v>
      </c>
    </row>
    <row r="106765" spans="2:11" hidden="1" x14ac:dyDescent="0.35">
      <c r="B106765" t="s">
        <v>20230</v>
      </c>
      <c r="C106765" t="s">
        <v>38</v>
      </c>
      <c r="D106765" t="s">
        <v>6776</v>
      </c>
      <c r="E106765" t="s">
        <v>28173</v>
      </c>
      <c r="F106765" t="s">
        <v>20747</v>
      </c>
      <c r="J106765">
        <v>34036.39</v>
      </c>
      <c r="K106765">
        <v>36769</v>
      </c>
    </row>
    <row r="106766" spans="2:11" hidden="1" x14ac:dyDescent="0.35">
      <c r="B106766" t="s">
        <v>3169</v>
      </c>
      <c r="C106766" t="s">
        <v>139</v>
      </c>
      <c r="D106766" t="s">
        <v>6776</v>
      </c>
      <c r="E106766" t="s">
        <v>27853</v>
      </c>
      <c r="F106766" t="s">
        <v>3639</v>
      </c>
      <c r="J106766">
        <v>30357.759999999998</v>
      </c>
      <c r="K106766">
        <v>30430</v>
      </c>
    </row>
    <row r="106767" spans="2:11" hidden="1" x14ac:dyDescent="0.35">
      <c r="B106767" t="s">
        <v>540</v>
      </c>
      <c r="C106767" t="s">
        <v>42</v>
      </c>
      <c r="D106767" t="s">
        <v>6776</v>
      </c>
      <c r="E106767" t="s">
        <v>966</v>
      </c>
      <c r="F106767" t="s">
        <v>26012</v>
      </c>
      <c r="J106767">
        <v>46052.69</v>
      </c>
      <c r="K106767">
        <v>40495</v>
      </c>
    </row>
    <row r="106768" spans="2:11" hidden="1" x14ac:dyDescent="0.35">
      <c r="B106768" t="s">
        <v>6781</v>
      </c>
      <c r="D106768" t="s">
        <v>6776</v>
      </c>
      <c r="E106768" t="s">
        <v>1583</v>
      </c>
      <c r="F106768" t="s">
        <v>6782</v>
      </c>
      <c r="J106768">
        <v>41087.199999999997</v>
      </c>
      <c r="K106768">
        <v>41465</v>
      </c>
    </row>
    <row r="106769" spans="2:11" hidden="1" x14ac:dyDescent="0.35">
      <c r="B106769" t="s">
        <v>1310</v>
      </c>
      <c r="C106769" t="s">
        <v>21</v>
      </c>
      <c r="D106769" t="s">
        <v>6776</v>
      </c>
      <c r="E106769" t="s">
        <v>1635</v>
      </c>
      <c r="F106769" t="s">
        <v>6783</v>
      </c>
      <c r="J106769">
        <v>65746.789999999994</v>
      </c>
      <c r="K106769">
        <v>66500</v>
      </c>
    </row>
    <row r="106770" spans="2:11" hidden="1" x14ac:dyDescent="0.35">
      <c r="B106770" t="s">
        <v>3025</v>
      </c>
      <c r="C106770" t="s">
        <v>197</v>
      </c>
      <c r="D106770" t="s">
        <v>6776</v>
      </c>
      <c r="E106770" t="s">
        <v>1732</v>
      </c>
      <c r="F106770" t="s">
        <v>6785</v>
      </c>
      <c r="J106770">
        <v>57870.05</v>
      </c>
      <c r="K106770">
        <v>59680</v>
      </c>
    </row>
    <row r="106771" spans="2:11" hidden="1" x14ac:dyDescent="0.35">
      <c r="B106771" t="s">
        <v>522</v>
      </c>
      <c r="C106771" t="s">
        <v>47</v>
      </c>
      <c r="D106771" t="s">
        <v>6776</v>
      </c>
      <c r="E106771" t="s">
        <v>23387</v>
      </c>
      <c r="F106771" t="s">
        <v>27868</v>
      </c>
      <c r="K106771">
        <v>37320</v>
      </c>
    </row>
    <row r="106772" spans="2:11" hidden="1" x14ac:dyDescent="0.35">
      <c r="B106772" t="s">
        <v>6051</v>
      </c>
      <c r="C106772" t="s">
        <v>47</v>
      </c>
      <c r="D106772" t="s">
        <v>6776</v>
      </c>
      <c r="E106772" t="s">
        <v>28510</v>
      </c>
      <c r="F106772" t="s">
        <v>28899</v>
      </c>
      <c r="J106772">
        <v>3212.26</v>
      </c>
      <c r="K106772">
        <v>31993</v>
      </c>
    </row>
    <row r="106773" spans="2:11" hidden="1" x14ac:dyDescent="0.35">
      <c r="B106773" t="s">
        <v>1682</v>
      </c>
      <c r="C106773" t="s">
        <v>107</v>
      </c>
      <c r="D106773" t="s">
        <v>6776</v>
      </c>
      <c r="E106773" t="s">
        <v>434</v>
      </c>
      <c r="F106773" t="s">
        <v>16622</v>
      </c>
      <c r="J106773">
        <v>44955.88</v>
      </c>
      <c r="K106773">
        <v>45083</v>
      </c>
    </row>
    <row r="106774" spans="2:11" hidden="1" x14ac:dyDescent="0.35">
      <c r="B106774" t="s">
        <v>331</v>
      </c>
      <c r="C106774" t="s">
        <v>47</v>
      </c>
      <c r="D106774" t="s">
        <v>6776</v>
      </c>
      <c r="E106774" t="s">
        <v>23602</v>
      </c>
      <c r="F106774" t="s">
        <v>4409</v>
      </c>
      <c r="J106774">
        <v>87666.44</v>
      </c>
      <c r="K106774">
        <v>89700</v>
      </c>
    </row>
    <row r="106775" spans="2:11" hidden="1" x14ac:dyDescent="0.35">
      <c r="B106775" t="s">
        <v>1281</v>
      </c>
      <c r="C106775" t="s">
        <v>112</v>
      </c>
      <c r="D106775" t="s">
        <v>6776</v>
      </c>
      <c r="E106775" t="s">
        <v>27864</v>
      </c>
      <c r="F106775" t="s">
        <v>6787</v>
      </c>
      <c r="J106775">
        <v>85802.19</v>
      </c>
      <c r="K106775">
        <v>78988</v>
      </c>
    </row>
    <row r="106776" spans="2:11" hidden="1" x14ac:dyDescent="0.35">
      <c r="B106776" t="s">
        <v>28975</v>
      </c>
      <c r="C106776" t="s">
        <v>107</v>
      </c>
      <c r="D106776" t="s">
        <v>6776</v>
      </c>
      <c r="E106776" t="s">
        <v>27856</v>
      </c>
      <c r="F106776" t="s">
        <v>28725</v>
      </c>
      <c r="J106776">
        <v>15931.16</v>
      </c>
      <c r="K106776">
        <v>48971</v>
      </c>
    </row>
    <row r="106777" spans="2:11" hidden="1" x14ac:dyDescent="0.35">
      <c r="B106777" t="s">
        <v>28976</v>
      </c>
      <c r="C106777" t="s">
        <v>107</v>
      </c>
      <c r="D106777" t="s">
        <v>6776</v>
      </c>
      <c r="E106777" t="s">
        <v>23387</v>
      </c>
      <c r="F106777" t="s">
        <v>28218</v>
      </c>
      <c r="J106777">
        <v>9948.0499999999993</v>
      </c>
      <c r="K106777">
        <v>37320</v>
      </c>
    </row>
    <row r="106778" spans="2:11" hidden="1" x14ac:dyDescent="0.35">
      <c r="B106778" t="s">
        <v>6789</v>
      </c>
      <c r="C106778" t="s">
        <v>42</v>
      </c>
      <c r="D106778" t="s">
        <v>6776</v>
      </c>
      <c r="E106778" t="s">
        <v>27889</v>
      </c>
      <c r="F106778" t="s">
        <v>356</v>
      </c>
      <c r="J106778">
        <v>32625.57</v>
      </c>
      <c r="K106778">
        <v>30504</v>
      </c>
    </row>
    <row r="106779" spans="2:11" hidden="1" x14ac:dyDescent="0.35">
      <c r="B106779" t="s">
        <v>536</v>
      </c>
      <c r="C106779" t="s">
        <v>21</v>
      </c>
      <c r="D106779" t="s">
        <v>6776</v>
      </c>
      <c r="E106779" t="s">
        <v>27866</v>
      </c>
      <c r="F106779" t="s">
        <v>20513</v>
      </c>
      <c r="J106779">
        <v>44630.23</v>
      </c>
      <c r="K106779">
        <v>31782</v>
      </c>
    </row>
    <row r="106780" spans="2:11" hidden="1" x14ac:dyDescent="0.35">
      <c r="B106780" t="s">
        <v>80</v>
      </c>
      <c r="C106780" t="s">
        <v>38</v>
      </c>
      <c r="D106780" t="s">
        <v>6776</v>
      </c>
      <c r="E106780" t="s">
        <v>27852</v>
      </c>
      <c r="F106780" t="s">
        <v>5303</v>
      </c>
      <c r="J106780">
        <v>148548.39000000001</v>
      </c>
      <c r="K106780">
        <v>95689</v>
      </c>
    </row>
    <row r="106781" spans="2:11" hidden="1" x14ac:dyDescent="0.35">
      <c r="B106781" t="s">
        <v>750</v>
      </c>
      <c r="D106781" t="s">
        <v>6776</v>
      </c>
      <c r="E106781" t="s">
        <v>27853</v>
      </c>
      <c r="F106781" t="s">
        <v>6793</v>
      </c>
      <c r="J106781">
        <v>37447.68</v>
      </c>
      <c r="K106781">
        <v>35006</v>
      </c>
    </row>
    <row r="106782" spans="2:11" hidden="1" x14ac:dyDescent="0.35">
      <c r="B106782" t="s">
        <v>26810</v>
      </c>
      <c r="D106782" t="s">
        <v>6776</v>
      </c>
      <c r="E106782" t="s">
        <v>5822</v>
      </c>
      <c r="F106782" t="s">
        <v>26159</v>
      </c>
      <c r="J106782">
        <v>29369.26</v>
      </c>
      <c r="K106782">
        <v>31883</v>
      </c>
    </row>
    <row r="106783" spans="2:11" hidden="1" x14ac:dyDescent="0.35">
      <c r="B106783" t="s">
        <v>3977</v>
      </c>
      <c r="C106783" t="s">
        <v>197</v>
      </c>
      <c r="D106783" t="s">
        <v>6776</v>
      </c>
      <c r="E106783" t="s">
        <v>2769</v>
      </c>
      <c r="F106783" t="s">
        <v>28076</v>
      </c>
      <c r="J106783">
        <v>54846.03</v>
      </c>
      <c r="K106783">
        <v>63240</v>
      </c>
    </row>
    <row r="106784" spans="2:11" hidden="1" x14ac:dyDescent="0.35">
      <c r="B106784" t="s">
        <v>3256</v>
      </c>
      <c r="C106784" t="s">
        <v>427</v>
      </c>
      <c r="D106784" t="s">
        <v>6794</v>
      </c>
      <c r="E106784" t="s">
        <v>27858</v>
      </c>
      <c r="F106784" t="s">
        <v>6795</v>
      </c>
      <c r="J106784">
        <v>89608.49</v>
      </c>
      <c r="K106784">
        <v>80896</v>
      </c>
    </row>
    <row r="106785" spans="2:11" hidden="1" x14ac:dyDescent="0.35">
      <c r="B106785" t="s">
        <v>536</v>
      </c>
      <c r="C106785" t="s">
        <v>124</v>
      </c>
      <c r="D106785" t="s">
        <v>18824</v>
      </c>
      <c r="E106785" t="s">
        <v>27864</v>
      </c>
      <c r="F106785" t="s">
        <v>16816</v>
      </c>
      <c r="J106785">
        <v>76724.44</v>
      </c>
      <c r="K106785">
        <v>66784</v>
      </c>
    </row>
    <row r="106786" spans="2:11" hidden="1" x14ac:dyDescent="0.35">
      <c r="B106786" t="s">
        <v>5658</v>
      </c>
      <c r="C106786" t="s">
        <v>38</v>
      </c>
      <c r="D106786" t="s">
        <v>6839</v>
      </c>
      <c r="E106786" t="s">
        <v>74</v>
      </c>
      <c r="F106786" t="s">
        <v>6077</v>
      </c>
      <c r="J106786">
        <v>10857.36</v>
      </c>
      <c r="K106786">
        <v>11496</v>
      </c>
    </row>
    <row r="106787" spans="2:11" hidden="1" x14ac:dyDescent="0.35">
      <c r="B106787" t="s">
        <v>2847</v>
      </c>
      <c r="D106787" t="s">
        <v>7008</v>
      </c>
      <c r="E106787" t="s">
        <v>1244</v>
      </c>
      <c r="F106787" t="s">
        <v>1246</v>
      </c>
      <c r="J106787">
        <v>49505.1</v>
      </c>
      <c r="K106787">
        <v>50419</v>
      </c>
    </row>
    <row r="106788" spans="2:11" hidden="1" x14ac:dyDescent="0.35">
      <c r="B106788" t="s">
        <v>1124</v>
      </c>
      <c r="D106788" t="s">
        <v>6839</v>
      </c>
      <c r="E106788" t="s">
        <v>773</v>
      </c>
      <c r="F106788" t="s">
        <v>22625</v>
      </c>
      <c r="J106788">
        <v>39364.080000000002</v>
      </c>
      <c r="K106788">
        <v>45755</v>
      </c>
    </row>
    <row r="106789" spans="2:11" hidden="1" x14ac:dyDescent="0.35">
      <c r="B106789" t="s">
        <v>1152</v>
      </c>
      <c r="D106789" t="s">
        <v>7022</v>
      </c>
      <c r="E106789" t="s">
        <v>26804</v>
      </c>
      <c r="F106789" t="s">
        <v>26285</v>
      </c>
      <c r="J106789">
        <v>88775.61</v>
      </c>
      <c r="K106789">
        <v>88100</v>
      </c>
    </row>
    <row r="106790" spans="2:11" hidden="1" x14ac:dyDescent="0.35">
      <c r="B106790" t="s">
        <v>6227</v>
      </c>
      <c r="D106790" t="s">
        <v>6839</v>
      </c>
      <c r="E106790" t="s">
        <v>27853</v>
      </c>
      <c r="F106790" t="s">
        <v>54</v>
      </c>
      <c r="J106790">
        <v>43111.34</v>
      </c>
      <c r="K106790">
        <v>32260</v>
      </c>
    </row>
    <row r="106791" spans="2:11" hidden="1" x14ac:dyDescent="0.35">
      <c r="B106791" t="s">
        <v>7032</v>
      </c>
      <c r="D106791" t="s">
        <v>7022</v>
      </c>
      <c r="E106791" t="s">
        <v>438</v>
      </c>
      <c r="F106791" t="s">
        <v>7034</v>
      </c>
      <c r="J106791">
        <v>10107.64</v>
      </c>
      <c r="K106791">
        <v>54330</v>
      </c>
    </row>
    <row r="106792" spans="2:11" hidden="1" x14ac:dyDescent="0.35">
      <c r="B106792" t="s">
        <v>7945</v>
      </c>
      <c r="C106792" t="s">
        <v>112</v>
      </c>
      <c r="D106792" t="s">
        <v>6839</v>
      </c>
      <c r="E106792" t="s">
        <v>156</v>
      </c>
      <c r="F106792" t="s">
        <v>27984</v>
      </c>
      <c r="J106792">
        <v>10157.84</v>
      </c>
      <c r="K106792">
        <v>28488</v>
      </c>
    </row>
    <row r="106793" spans="2:11" hidden="1" x14ac:dyDescent="0.35">
      <c r="B106793" t="s">
        <v>6841</v>
      </c>
      <c r="C106793" t="s">
        <v>197</v>
      </c>
      <c r="D106793" t="s">
        <v>6839</v>
      </c>
      <c r="E106793" t="s">
        <v>974</v>
      </c>
      <c r="F106793" t="s">
        <v>3380</v>
      </c>
      <c r="J106793">
        <v>68156.240000000005</v>
      </c>
      <c r="K106793">
        <v>68300</v>
      </c>
    </row>
    <row r="106794" spans="2:11" hidden="1" x14ac:dyDescent="0.35">
      <c r="B106794" t="s">
        <v>6233</v>
      </c>
      <c r="C106794" t="s">
        <v>21</v>
      </c>
      <c r="D106794" t="s">
        <v>7022</v>
      </c>
      <c r="E106794" t="s">
        <v>27853</v>
      </c>
      <c r="F106794" t="s">
        <v>26304</v>
      </c>
      <c r="J106794">
        <v>38872.769999999997</v>
      </c>
      <c r="K106794">
        <v>29453</v>
      </c>
    </row>
    <row r="106795" spans="2:11" hidden="1" x14ac:dyDescent="0.35">
      <c r="B106795" t="s">
        <v>1273</v>
      </c>
      <c r="D106795" t="s">
        <v>7022</v>
      </c>
      <c r="E106795" t="s">
        <v>27864</v>
      </c>
      <c r="F106795" t="s">
        <v>7040</v>
      </c>
      <c r="J106795">
        <v>72869.88</v>
      </c>
      <c r="K106795">
        <v>70735</v>
      </c>
    </row>
    <row r="106796" spans="2:11" hidden="1" x14ac:dyDescent="0.35">
      <c r="B106796" t="s">
        <v>3242</v>
      </c>
      <c r="C106796" t="s">
        <v>42</v>
      </c>
      <c r="D106796" t="s">
        <v>7022</v>
      </c>
      <c r="E106796" t="s">
        <v>23365</v>
      </c>
      <c r="F106796" t="s">
        <v>1710</v>
      </c>
      <c r="J106796">
        <v>73079.570000000007</v>
      </c>
      <c r="K106796">
        <v>69145</v>
      </c>
    </row>
    <row r="106797" spans="2:11" hidden="1" x14ac:dyDescent="0.35">
      <c r="B106797" t="s">
        <v>7115</v>
      </c>
      <c r="C106797" t="s">
        <v>112</v>
      </c>
      <c r="D106797" t="s">
        <v>7022</v>
      </c>
      <c r="E106797" t="s">
        <v>27861</v>
      </c>
      <c r="F106797" t="s">
        <v>3324</v>
      </c>
      <c r="J106797">
        <v>36646.42</v>
      </c>
      <c r="K106797">
        <v>31512</v>
      </c>
    </row>
    <row r="106798" spans="2:11" hidden="1" x14ac:dyDescent="0.35">
      <c r="B106798" t="s">
        <v>7286</v>
      </c>
      <c r="C106798" t="s">
        <v>21</v>
      </c>
      <c r="D106798" t="s">
        <v>7022</v>
      </c>
      <c r="E106798" t="s">
        <v>202</v>
      </c>
      <c r="F106798" t="s">
        <v>28085</v>
      </c>
      <c r="K106798">
        <v>33280</v>
      </c>
    </row>
    <row r="106799" spans="2:11" hidden="1" x14ac:dyDescent="0.35">
      <c r="B106799" t="s">
        <v>119</v>
      </c>
      <c r="C106799" t="s">
        <v>139</v>
      </c>
      <c r="D106799" t="s">
        <v>27675</v>
      </c>
      <c r="E106799" t="s">
        <v>1578</v>
      </c>
      <c r="F106799" t="s">
        <v>27676</v>
      </c>
      <c r="J106799">
        <v>29565.919999999998</v>
      </c>
      <c r="K106799">
        <v>29138</v>
      </c>
    </row>
    <row r="106800" spans="2:11" hidden="1" x14ac:dyDescent="0.35">
      <c r="B106800" t="s">
        <v>846</v>
      </c>
      <c r="D106800" t="s">
        <v>27677</v>
      </c>
      <c r="E106800" t="s">
        <v>23937</v>
      </c>
      <c r="F106800" t="s">
        <v>27006</v>
      </c>
      <c r="J106800">
        <v>53993.33</v>
      </c>
      <c r="K106800">
        <v>68300</v>
      </c>
    </row>
    <row r="106801" spans="2:11" hidden="1" x14ac:dyDescent="0.35">
      <c r="B106801" t="s">
        <v>7119</v>
      </c>
      <c r="D106801" t="s">
        <v>7120</v>
      </c>
      <c r="E106801" t="s">
        <v>27864</v>
      </c>
      <c r="F106801" t="s">
        <v>7121</v>
      </c>
      <c r="J106801">
        <v>103657.29</v>
      </c>
      <c r="K106801">
        <v>76892</v>
      </c>
    </row>
    <row r="106802" spans="2:11" hidden="1" x14ac:dyDescent="0.35">
      <c r="B106802" t="s">
        <v>18813</v>
      </c>
      <c r="D106802" t="s">
        <v>7120</v>
      </c>
      <c r="E106802" t="s">
        <v>27864</v>
      </c>
      <c r="F106802" t="s">
        <v>17456</v>
      </c>
      <c r="J106802">
        <v>75510.61</v>
      </c>
      <c r="K106802">
        <v>66122</v>
      </c>
    </row>
    <row r="106803" spans="2:11" hidden="1" x14ac:dyDescent="0.35">
      <c r="B106803" t="s">
        <v>1856</v>
      </c>
      <c r="C106803" t="s">
        <v>14</v>
      </c>
      <c r="D106803" t="s">
        <v>7120</v>
      </c>
      <c r="E106803" t="s">
        <v>26961</v>
      </c>
      <c r="F106803" t="s">
        <v>2324</v>
      </c>
      <c r="J106803">
        <v>36039.410000000003</v>
      </c>
      <c r="K106803">
        <v>36996</v>
      </c>
    </row>
    <row r="106804" spans="2:11" hidden="1" x14ac:dyDescent="0.35">
      <c r="B106804" t="s">
        <v>7123</v>
      </c>
      <c r="C106804" t="s">
        <v>21</v>
      </c>
      <c r="D106804" t="s">
        <v>7120</v>
      </c>
      <c r="E106804" t="s">
        <v>25960</v>
      </c>
      <c r="F106804" t="s">
        <v>193</v>
      </c>
      <c r="J106804">
        <v>82558.03</v>
      </c>
      <c r="K106804">
        <v>83200</v>
      </c>
    </row>
    <row r="106805" spans="2:11" hidden="1" x14ac:dyDescent="0.35">
      <c r="B106805" t="s">
        <v>7124</v>
      </c>
      <c r="D106805" t="s">
        <v>7120</v>
      </c>
      <c r="E106805" t="s">
        <v>27864</v>
      </c>
      <c r="F106805" t="s">
        <v>7125</v>
      </c>
      <c r="J106805">
        <v>75503.91</v>
      </c>
      <c r="K106805">
        <v>72094</v>
      </c>
    </row>
    <row r="106806" spans="2:11" hidden="1" x14ac:dyDescent="0.35">
      <c r="B106806" t="s">
        <v>2452</v>
      </c>
      <c r="C106806" t="s">
        <v>38</v>
      </c>
      <c r="D106806" t="s">
        <v>7120</v>
      </c>
      <c r="E106806" t="s">
        <v>23387</v>
      </c>
      <c r="F106806" t="s">
        <v>28218</v>
      </c>
      <c r="J106806">
        <v>9948.0499999999993</v>
      </c>
      <c r="K106806">
        <v>37320</v>
      </c>
    </row>
    <row r="106807" spans="2:11" hidden="1" x14ac:dyDescent="0.35">
      <c r="B106807" t="s">
        <v>4427</v>
      </c>
      <c r="C106807" t="s">
        <v>8</v>
      </c>
      <c r="D106807" t="s">
        <v>7120</v>
      </c>
      <c r="E106807" t="s">
        <v>23351</v>
      </c>
      <c r="F106807" t="s">
        <v>2239</v>
      </c>
      <c r="J106807">
        <v>2975.58</v>
      </c>
      <c r="K106807">
        <v>65009</v>
      </c>
    </row>
    <row r="106808" spans="2:11" hidden="1" x14ac:dyDescent="0.35">
      <c r="B106808" t="s">
        <v>4427</v>
      </c>
      <c r="C106808" t="s">
        <v>38</v>
      </c>
      <c r="D106808" t="s">
        <v>7120</v>
      </c>
      <c r="E106808" t="s">
        <v>27996</v>
      </c>
      <c r="F106808" t="s">
        <v>7126</v>
      </c>
      <c r="J106808">
        <v>123010.2</v>
      </c>
      <c r="K106808">
        <v>110618</v>
      </c>
    </row>
    <row r="106809" spans="2:11" hidden="1" x14ac:dyDescent="0.35">
      <c r="B106809" t="s">
        <v>7127</v>
      </c>
      <c r="C106809" t="s">
        <v>107</v>
      </c>
      <c r="D106809" t="s">
        <v>7120</v>
      </c>
      <c r="E106809" t="s">
        <v>26013</v>
      </c>
      <c r="F106809" t="s">
        <v>3380</v>
      </c>
      <c r="J106809">
        <v>39814.04</v>
      </c>
      <c r="K106809">
        <v>38761</v>
      </c>
    </row>
    <row r="106810" spans="2:11" hidden="1" x14ac:dyDescent="0.35">
      <c r="B106810" t="s">
        <v>6968</v>
      </c>
      <c r="C106810" t="s">
        <v>47</v>
      </c>
      <c r="D106810" t="s">
        <v>6966</v>
      </c>
      <c r="E106810" t="s">
        <v>28261</v>
      </c>
      <c r="F106810" t="s">
        <v>869</v>
      </c>
      <c r="J106810">
        <v>41792.620000000003</v>
      </c>
      <c r="K106810">
        <v>43433</v>
      </c>
    </row>
    <row r="106811" spans="2:11" hidden="1" x14ac:dyDescent="0.35">
      <c r="B106811" t="s">
        <v>2990</v>
      </c>
      <c r="D106811" t="s">
        <v>6969</v>
      </c>
      <c r="E106811" t="s">
        <v>1279</v>
      </c>
      <c r="F106811" t="s">
        <v>30</v>
      </c>
      <c r="J106811">
        <v>54519.92</v>
      </c>
      <c r="K106811">
        <v>55610</v>
      </c>
    </row>
    <row r="106812" spans="2:11" hidden="1" x14ac:dyDescent="0.35">
      <c r="B106812" t="s">
        <v>6899</v>
      </c>
      <c r="D106812" t="s">
        <v>28977</v>
      </c>
      <c r="E106812" t="s">
        <v>417</v>
      </c>
      <c r="F106812" t="s">
        <v>28075</v>
      </c>
      <c r="J106812">
        <v>32871.06</v>
      </c>
      <c r="K106812">
        <v>37415</v>
      </c>
    </row>
    <row r="106813" spans="2:11" hidden="1" x14ac:dyDescent="0.35">
      <c r="B106813" t="s">
        <v>1813</v>
      </c>
      <c r="C106813" t="s">
        <v>297</v>
      </c>
      <c r="D106813" t="s">
        <v>26795</v>
      </c>
      <c r="E106813" t="s">
        <v>11414</v>
      </c>
      <c r="F106813" t="s">
        <v>26127</v>
      </c>
      <c r="J106813">
        <v>46020.83</v>
      </c>
      <c r="K106813">
        <v>50238</v>
      </c>
    </row>
    <row r="106814" spans="2:11" hidden="1" x14ac:dyDescent="0.35">
      <c r="B106814" t="s">
        <v>301</v>
      </c>
      <c r="C106814" t="s">
        <v>124</v>
      </c>
      <c r="D106814" t="s">
        <v>25422</v>
      </c>
      <c r="E106814" t="s">
        <v>11414</v>
      </c>
      <c r="F106814" t="s">
        <v>26237</v>
      </c>
      <c r="J106814">
        <v>51317.79</v>
      </c>
      <c r="K106814">
        <v>51070</v>
      </c>
    </row>
    <row r="106815" spans="2:11" hidden="1" x14ac:dyDescent="0.35">
      <c r="B106815" t="s">
        <v>6970</v>
      </c>
      <c r="D106815" t="s">
        <v>6971</v>
      </c>
      <c r="E106815" t="s">
        <v>1315</v>
      </c>
      <c r="F106815" t="s">
        <v>6972</v>
      </c>
      <c r="J106815">
        <v>39529.29</v>
      </c>
      <c r="K106815">
        <v>41182</v>
      </c>
    </row>
    <row r="106816" spans="2:11" hidden="1" x14ac:dyDescent="0.35">
      <c r="B106816" t="s">
        <v>339</v>
      </c>
      <c r="C106816" t="s">
        <v>14</v>
      </c>
      <c r="D106816" t="s">
        <v>6973</v>
      </c>
      <c r="E106816" t="s">
        <v>2440</v>
      </c>
      <c r="F106816" t="s">
        <v>6974</v>
      </c>
      <c r="J106816">
        <v>62283.96</v>
      </c>
      <c r="K106816">
        <v>57198</v>
      </c>
    </row>
    <row r="106817" spans="2:11" hidden="1" x14ac:dyDescent="0.35">
      <c r="B106817" t="s">
        <v>3482</v>
      </c>
      <c r="C106817" t="s">
        <v>42</v>
      </c>
      <c r="D106817" t="s">
        <v>6975</v>
      </c>
      <c r="E106817" t="s">
        <v>27864</v>
      </c>
      <c r="F106817" t="s">
        <v>6976</v>
      </c>
      <c r="J106817">
        <v>81101.59</v>
      </c>
      <c r="K106817">
        <v>78289</v>
      </c>
    </row>
    <row r="106818" spans="2:11" hidden="1" x14ac:dyDescent="0.35">
      <c r="B106818" t="s">
        <v>28978</v>
      </c>
      <c r="C106818" t="s">
        <v>21</v>
      </c>
      <c r="D106818" t="s">
        <v>18907</v>
      </c>
      <c r="E106818" t="s">
        <v>213</v>
      </c>
      <c r="F106818" t="s">
        <v>27923</v>
      </c>
      <c r="K106818">
        <v>22318</v>
      </c>
    </row>
    <row r="106819" spans="2:11" hidden="1" x14ac:dyDescent="0.35">
      <c r="B106819" t="s">
        <v>2195</v>
      </c>
      <c r="C106819" t="s">
        <v>149</v>
      </c>
      <c r="D106819" t="s">
        <v>6982</v>
      </c>
      <c r="E106819" t="s">
        <v>373</v>
      </c>
      <c r="F106819" t="s">
        <v>6983</v>
      </c>
      <c r="J106819">
        <v>57307.57</v>
      </c>
      <c r="K106819">
        <v>58449</v>
      </c>
    </row>
    <row r="106820" spans="2:11" hidden="1" x14ac:dyDescent="0.35">
      <c r="B106820" t="s">
        <v>6986</v>
      </c>
      <c r="C106820" t="s">
        <v>383</v>
      </c>
      <c r="D106820" t="s">
        <v>6987</v>
      </c>
      <c r="E106820" t="s">
        <v>222</v>
      </c>
      <c r="F106820" t="s">
        <v>258</v>
      </c>
      <c r="J106820">
        <v>64203.06</v>
      </c>
      <c r="K106820">
        <v>62445</v>
      </c>
    </row>
    <row r="106821" spans="2:11" hidden="1" x14ac:dyDescent="0.35">
      <c r="B106821" t="s">
        <v>2799</v>
      </c>
      <c r="D106821" t="s">
        <v>6988</v>
      </c>
      <c r="E106821" t="s">
        <v>1693</v>
      </c>
      <c r="F106821" t="s">
        <v>6990</v>
      </c>
      <c r="J106821">
        <v>4783.0200000000004</v>
      </c>
      <c r="K106821">
        <v>19240</v>
      </c>
    </row>
    <row r="106822" spans="2:11" hidden="1" x14ac:dyDescent="0.35">
      <c r="B106822" t="s">
        <v>6876</v>
      </c>
      <c r="D106822" t="s">
        <v>6877</v>
      </c>
      <c r="E106822" t="s">
        <v>3688</v>
      </c>
      <c r="F106822" t="s">
        <v>2405</v>
      </c>
      <c r="J106822">
        <v>45708.33</v>
      </c>
      <c r="K106822">
        <v>46435</v>
      </c>
    </row>
    <row r="106823" spans="2:11" hidden="1" x14ac:dyDescent="0.35">
      <c r="B106823" t="s">
        <v>6890</v>
      </c>
      <c r="C106823" t="s">
        <v>375</v>
      </c>
      <c r="D106823" t="s">
        <v>6891</v>
      </c>
      <c r="E106823" t="s">
        <v>899</v>
      </c>
      <c r="F106823" t="s">
        <v>6892</v>
      </c>
      <c r="J106823">
        <v>72474.13</v>
      </c>
      <c r="K106823">
        <v>73600</v>
      </c>
    </row>
    <row r="106824" spans="2:11" hidden="1" x14ac:dyDescent="0.35">
      <c r="B106824" t="s">
        <v>28979</v>
      </c>
      <c r="C106824" t="s">
        <v>21</v>
      </c>
      <c r="D106824" t="s">
        <v>28980</v>
      </c>
      <c r="E106824" t="s">
        <v>27856</v>
      </c>
      <c r="F106824" t="s">
        <v>28981</v>
      </c>
      <c r="J106824">
        <v>19277.7</v>
      </c>
      <c r="K106824">
        <v>48971</v>
      </c>
    </row>
    <row r="106825" spans="2:11" hidden="1" x14ac:dyDescent="0.35">
      <c r="B106825" t="s">
        <v>1787</v>
      </c>
      <c r="C106825" t="s">
        <v>21</v>
      </c>
      <c r="D106825" t="s">
        <v>27704</v>
      </c>
      <c r="E106825" t="s">
        <v>27864</v>
      </c>
      <c r="F106825" t="s">
        <v>27103</v>
      </c>
      <c r="J106825">
        <v>50104.49</v>
      </c>
      <c r="K106825">
        <v>49088</v>
      </c>
    </row>
    <row r="106826" spans="2:11" hidden="1" x14ac:dyDescent="0.35">
      <c r="B106826" t="s">
        <v>1813</v>
      </c>
      <c r="C106826" t="s">
        <v>149</v>
      </c>
      <c r="D106826" t="s">
        <v>6904</v>
      </c>
      <c r="E106826" t="s">
        <v>27852</v>
      </c>
      <c r="F106826" t="s">
        <v>6905</v>
      </c>
      <c r="J106826">
        <v>123497.04</v>
      </c>
      <c r="K106826">
        <v>97309</v>
      </c>
    </row>
    <row r="106827" spans="2:11" hidden="1" x14ac:dyDescent="0.35">
      <c r="B106827" t="s">
        <v>4237</v>
      </c>
      <c r="C106827" t="s">
        <v>42</v>
      </c>
      <c r="D106827" t="s">
        <v>26800</v>
      </c>
      <c r="E106827" t="s">
        <v>93</v>
      </c>
      <c r="F106827" t="s">
        <v>26286</v>
      </c>
      <c r="J106827">
        <v>65865.73</v>
      </c>
      <c r="K106827">
        <v>67218</v>
      </c>
    </row>
    <row r="106828" spans="2:11" hidden="1" x14ac:dyDescent="0.35">
      <c r="B106828" t="s">
        <v>1813</v>
      </c>
      <c r="C106828" t="s">
        <v>47</v>
      </c>
      <c r="D106828" t="s">
        <v>28982</v>
      </c>
      <c r="E106828" t="s">
        <v>93</v>
      </c>
      <c r="F106828" t="s">
        <v>27965</v>
      </c>
      <c r="K106828">
        <v>69800</v>
      </c>
    </row>
    <row r="106829" spans="2:11" hidden="1" x14ac:dyDescent="0.35">
      <c r="B106829" t="s">
        <v>28983</v>
      </c>
      <c r="C106829" t="s">
        <v>197</v>
      </c>
      <c r="D106829" t="s">
        <v>28982</v>
      </c>
      <c r="E106829" t="s">
        <v>920</v>
      </c>
      <c r="F106829" t="s">
        <v>28644</v>
      </c>
      <c r="K106829">
        <v>31765</v>
      </c>
    </row>
    <row r="106830" spans="2:11" hidden="1" x14ac:dyDescent="0.35">
      <c r="B106830" t="s">
        <v>25409</v>
      </c>
      <c r="C106830" t="s">
        <v>21</v>
      </c>
      <c r="D106830" t="s">
        <v>25410</v>
      </c>
      <c r="E106830" t="s">
        <v>27858</v>
      </c>
      <c r="F106830" t="s">
        <v>23428</v>
      </c>
      <c r="J106830">
        <v>85751.65</v>
      </c>
      <c r="K106830">
        <v>60617</v>
      </c>
    </row>
    <row r="106831" spans="2:11" hidden="1" x14ac:dyDescent="0.35">
      <c r="B106831" t="s">
        <v>6923</v>
      </c>
      <c r="C106831" t="s">
        <v>427</v>
      </c>
      <c r="D106831" t="s">
        <v>6924</v>
      </c>
      <c r="E106831" t="s">
        <v>27853</v>
      </c>
      <c r="F106831" t="s">
        <v>2884</v>
      </c>
      <c r="J106831">
        <v>40968.58</v>
      </c>
      <c r="K106831">
        <v>30430</v>
      </c>
    </row>
    <row r="106832" spans="2:11" hidden="1" x14ac:dyDescent="0.35">
      <c r="B106832" t="s">
        <v>997</v>
      </c>
      <c r="C106832" t="s">
        <v>42</v>
      </c>
      <c r="D106832" t="s">
        <v>6924</v>
      </c>
      <c r="E106832" t="s">
        <v>27864</v>
      </c>
      <c r="F106832" t="s">
        <v>18069</v>
      </c>
      <c r="J106832">
        <v>83714.820000000007</v>
      </c>
      <c r="K106832">
        <v>66784</v>
      </c>
    </row>
    <row r="106833" spans="2:11" hidden="1" x14ac:dyDescent="0.35">
      <c r="B106833" t="s">
        <v>6997</v>
      </c>
      <c r="D106833" t="s">
        <v>6924</v>
      </c>
      <c r="E106833" t="s">
        <v>27864</v>
      </c>
      <c r="F106833" t="s">
        <v>6998</v>
      </c>
      <c r="J106833">
        <v>115128.53</v>
      </c>
      <c r="K106833">
        <v>74134</v>
      </c>
    </row>
    <row r="106834" spans="2:11" hidden="1" x14ac:dyDescent="0.35">
      <c r="B106834" t="s">
        <v>7013</v>
      </c>
      <c r="D106834" t="s">
        <v>6924</v>
      </c>
      <c r="E106834" t="s">
        <v>27983</v>
      </c>
      <c r="F106834" t="s">
        <v>1765</v>
      </c>
      <c r="J106834">
        <v>26799.57</v>
      </c>
      <c r="K106834">
        <v>26680</v>
      </c>
    </row>
    <row r="106835" spans="2:11" hidden="1" x14ac:dyDescent="0.35">
      <c r="B106835" t="s">
        <v>1134</v>
      </c>
      <c r="C106835" t="s">
        <v>21</v>
      </c>
      <c r="D106835" t="s">
        <v>7019</v>
      </c>
      <c r="E106835" t="s">
        <v>2150</v>
      </c>
      <c r="F106835" t="s">
        <v>7020</v>
      </c>
      <c r="J106835">
        <v>66846.740000000005</v>
      </c>
      <c r="K106835">
        <v>65110</v>
      </c>
    </row>
    <row r="106836" spans="2:11" hidden="1" x14ac:dyDescent="0.35">
      <c r="B106836" t="s">
        <v>26796</v>
      </c>
      <c r="C106836" t="s">
        <v>21</v>
      </c>
      <c r="D106836" t="s">
        <v>26797</v>
      </c>
      <c r="E106836" t="s">
        <v>935</v>
      </c>
      <c r="F106836" t="s">
        <v>40</v>
      </c>
      <c r="J106836">
        <v>31044.799999999999</v>
      </c>
      <c r="K106836">
        <v>32864</v>
      </c>
    </row>
    <row r="106837" spans="2:11" hidden="1" x14ac:dyDescent="0.35">
      <c r="B106837" t="s">
        <v>19310</v>
      </c>
      <c r="D106837" t="s">
        <v>26798</v>
      </c>
      <c r="E106837" t="s">
        <v>27856</v>
      </c>
      <c r="F106837" t="s">
        <v>26108</v>
      </c>
      <c r="J106837">
        <v>34932.81</v>
      </c>
      <c r="K106837">
        <v>48971</v>
      </c>
    </row>
    <row r="106838" spans="2:11" hidden="1" x14ac:dyDescent="0.35">
      <c r="B106838" t="s">
        <v>7147</v>
      </c>
      <c r="C106838" t="s">
        <v>112</v>
      </c>
      <c r="D106838" t="s">
        <v>7148</v>
      </c>
      <c r="E106838" t="s">
        <v>27864</v>
      </c>
      <c r="F106838" t="s">
        <v>211</v>
      </c>
      <c r="J106838">
        <v>71668.759999999995</v>
      </c>
      <c r="K106838">
        <v>76892</v>
      </c>
    </row>
    <row r="106839" spans="2:11" hidden="1" x14ac:dyDescent="0.35">
      <c r="B106839" t="s">
        <v>1813</v>
      </c>
      <c r="C106839" t="s">
        <v>47</v>
      </c>
      <c r="D106839" t="s">
        <v>7148</v>
      </c>
      <c r="E106839" t="s">
        <v>27864</v>
      </c>
      <c r="F106839" t="s">
        <v>7172</v>
      </c>
      <c r="J106839">
        <v>90271.75</v>
      </c>
      <c r="K106839">
        <v>83881</v>
      </c>
    </row>
    <row r="106840" spans="2:11" hidden="1" x14ac:dyDescent="0.35">
      <c r="B106840" t="s">
        <v>759</v>
      </c>
      <c r="C106840" t="s">
        <v>124</v>
      </c>
      <c r="D106840" t="s">
        <v>28984</v>
      </c>
      <c r="E106840" t="s">
        <v>27856</v>
      </c>
      <c r="F106840" t="s">
        <v>27965</v>
      </c>
      <c r="K106840">
        <v>48971</v>
      </c>
    </row>
    <row r="106841" spans="2:11" hidden="1" x14ac:dyDescent="0.35">
      <c r="B106841" t="s">
        <v>5119</v>
      </c>
      <c r="C106841" t="s">
        <v>21</v>
      </c>
      <c r="D106841" t="s">
        <v>25427</v>
      </c>
      <c r="E106841" t="s">
        <v>27966</v>
      </c>
      <c r="F106841" t="s">
        <v>23677</v>
      </c>
      <c r="J106841">
        <v>33769.1</v>
      </c>
      <c r="K106841">
        <v>34299</v>
      </c>
    </row>
    <row r="106842" spans="2:11" hidden="1" x14ac:dyDescent="0.35">
      <c r="B106842" t="s">
        <v>4237</v>
      </c>
      <c r="C106842" t="s">
        <v>8</v>
      </c>
      <c r="D106842" t="s">
        <v>25428</v>
      </c>
      <c r="E106842" t="s">
        <v>93</v>
      </c>
      <c r="F106842" t="s">
        <v>23414</v>
      </c>
      <c r="J106842">
        <v>68202.039999999994</v>
      </c>
      <c r="K106842">
        <v>70900</v>
      </c>
    </row>
    <row r="106843" spans="2:11" hidden="1" x14ac:dyDescent="0.35">
      <c r="B106843" t="s">
        <v>28985</v>
      </c>
      <c r="C106843" t="s">
        <v>14</v>
      </c>
      <c r="D106843" t="s">
        <v>28986</v>
      </c>
      <c r="E106843" t="s">
        <v>28385</v>
      </c>
      <c r="F106843" t="s">
        <v>28061</v>
      </c>
      <c r="J106843">
        <v>16692.3</v>
      </c>
      <c r="K106843">
        <v>44300</v>
      </c>
    </row>
    <row r="106844" spans="2:11" hidden="1" x14ac:dyDescent="0.35">
      <c r="B106844" t="s">
        <v>522</v>
      </c>
      <c r="C106844" t="s">
        <v>139</v>
      </c>
      <c r="D106844" t="s">
        <v>7176</v>
      </c>
      <c r="E106844" t="s">
        <v>23366</v>
      </c>
      <c r="F106844" t="s">
        <v>1381</v>
      </c>
      <c r="J106844">
        <v>107307.54</v>
      </c>
      <c r="K106844">
        <v>105127</v>
      </c>
    </row>
    <row r="106845" spans="2:11" hidden="1" x14ac:dyDescent="0.35">
      <c r="B106845" t="s">
        <v>408</v>
      </c>
      <c r="C106845" t="s">
        <v>107</v>
      </c>
      <c r="D106845" t="s">
        <v>7177</v>
      </c>
      <c r="E106845" t="s">
        <v>2140</v>
      </c>
      <c r="F106845" t="s">
        <v>4532</v>
      </c>
      <c r="J106845">
        <v>72936.41</v>
      </c>
      <c r="K106845">
        <v>56295</v>
      </c>
    </row>
    <row r="106846" spans="2:11" hidden="1" x14ac:dyDescent="0.35">
      <c r="B106846" t="s">
        <v>12495</v>
      </c>
      <c r="C106846" t="s">
        <v>21</v>
      </c>
      <c r="D106846" t="s">
        <v>7178</v>
      </c>
      <c r="E106846" t="s">
        <v>27856</v>
      </c>
      <c r="F106846" t="s">
        <v>28319</v>
      </c>
      <c r="J106846">
        <v>17814.66</v>
      </c>
      <c r="K106846">
        <v>48971</v>
      </c>
    </row>
    <row r="106847" spans="2:11" hidden="1" x14ac:dyDescent="0.35">
      <c r="B106847" t="s">
        <v>7180</v>
      </c>
      <c r="C106847" t="s">
        <v>197</v>
      </c>
      <c r="D106847" t="s">
        <v>7179</v>
      </c>
      <c r="E106847" t="s">
        <v>7181</v>
      </c>
      <c r="F106847" t="s">
        <v>7182</v>
      </c>
      <c r="J106847">
        <v>36539.49</v>
      </c>
      <c r="K106847">
        <v>38761</v>
      </c>
    </row>
    <row r="106848" spans="2:11" hidden="1" x14ac:dyDescent="0.35">
      <c r="B106848" t="s">
        <v>18864</v>
      </c>
      <c r="C106848" t="s">
        <v>47</v>
      </c>
      <c r="D106848" t="s">
        <v>7179</v>
      </c>
      <c r="E106848" t="s">
        <v>978</v>
      </c>
      <c r="F106848" t="s">
        <v>23712</v>
      </c>
      <c r="J106848">
        <v>48175.040000000001</v>
      </c>
      <c r="K106848">
        <v>42602</v>
      </c>
    </row>
    <row r="106849" spans="2:11" hidden="1" x14ac:dyDescent="0.35">
      <c r="B106849" t="s">
        <v>3453</v>
      </c>
      <c r="C106849" t="s">
        <v>297</v>
      </c>
      <c r="D106849" t="s">
        <v>7186</v>
      </c>
      <c r="E106849" t="s">
        <v>23351</v>
      </c>
      <c r="F106849" t="s">
        <v>577</v>
      </c>
      <c r="J106849">
        <v>74035.649999999994</v>
      </c>
      <c r="K106849">
        <v>69515</v>
      </c>
    </row>
    <row r="106850" spans="2:11" hidden="1" x14ac:dyDescent="0.35">
      <c r="B106850" t="s">
        <v>2288</v>
      </c>
      <c r="C106850" t="s">
        <v>112</v>
      </c>
      <c r="D106850" t="s">
        <v>7186</v>
      </c>
      <c r="E106850" t="s">
        <v>390</v>
      </c>
      <c r="F106850" t="s">
        <v>26536</v>
      </c>
      <c r="J106850">
        <v>37074.339999999997</v>
      </c>
      <c r="K106850">
        <v>37583</v>
      </c>
    </row>
    <row r="106851" spans="2:11" hidden="1" x14ac:dyDescent="0.35">
      <c r="B106851" t="s">
        <v>4271</v>
      </c>
      <c r="C106851" t="s">
        <v>139</v>
      </c>
      <c r="D106851" t="s">
        <v>7186</v>
      </c>
      <c r="E106851" t="s">
        <v>7293</v>
      </c>
      <c r="F106851" t="s">
        <v>16984</v>
      </c>
      <c r="J106851">
        <v>57882.59</v>
      </c>
      <c r="K106851">
        <v>40603</v>
      </c>
    </row>
    <row r="106852" spans="2:11" hidden="1" x14ac:dyDescent="0.35">
      <c r="B106852" t="s">
        <v>1114</v>
      </c>
      <c r="C106852" t="s">
        <v>8</v>
      </c>
      <c r="D106852" t="s">
        <v>7186</v>
      </c>
      <c r="E106852" t="s">
        <v>2575</v>
      </c>
      <c r="F106852" t="s">
        <v>26127</v>
      </c>
      <c r="J106852">
        <v>44361.7</v>
      </c>
      <c r="K106852">
        <v>45970</v>
      </c>
    </row>
    <row r="106853" spans="2:11" hidden="1" x14ac:dyDescent="0.35">
      <c r="B106853" t="s">
        <v>1561</v>
      </c>
      <c r="C106853" t="s">
        <v>21</v>
      </c>
      <c r="D106853" t="s">
        <v>7186</v>
      </c>
      <c r="E106853" t="s">
        <v>23351</v>
      </c>
      <c r="F106853" t="s">
        <v>1335</v>
      </c>
      <c r="J106853">
        <v>75710.05</v>
      </c>
      <c r="K106853">
        <v>65009</v>
      </c>
    </row>
    <row r="106854" spans="2:11" hidden="1" x14ac:dyDescent="0.35">
      <c r="B106854" t="s">
        <v>2954</v>
      </c>
      <c r="C106854" t="s">
        <v>124</v>
      </c>
      <c r="D106854" t="s">
        <v>7186</v>
      </c>
      <c r="E106854" t="s">
        <v>28144</v>
      </c>
      <c r="F106854" t="s">
        <v>960</v>
      </c>
      <c r="J106854">
        <v>47058.04</v>
      </c>
      <c r="K106854">
        <v>45978</v>
      </c>
    </row>
    <row r="106855" spans="2:11" hidden="1" x14ac:dyDescent="0.35">
      <c r="B106855" t="s">
        <v>28987</v>
      </c>
      <c r="C106855" t="s">
        <v>139</v>
      </c>
      <c r="D106855" t="s">
        <v>7186</v>
      </c>
      <c r="E106855" t="s">
        <v>74</v>
      </c>
      <c r="F106855" t="s">
        <v>28056</v>
      </c>
      <c r="K106855">
        <v>9663</v>
      </c>
    </row>
    <row r="106856" spans="2:11" hidden="1" x14ac:dyDescent="0.35">
      <c r="B106856" t="s">
        <v>11789</v>
      </c>
      <c r="C106856" t="s">
        <v>42</v>
      </c>
      <c r="D106856" t="s">
        <v>7186</v>
      </c>
      <c r="E106856" t="s">
        <v>81</v>
      </c>
      <c r="F106856" t="s">
        <v>28122</v>
      </c>
      <c r="K106856">
        <v>20800</v>
      </c>
    </row>
    <row r="106857" spans="2:11" hidden="1" x14ac:dyDescent="0.35">
      <c r="B106857" t="s">
        <v>3626</v>
      </c>
      <c r="D106857" t="s">
        <v>7188</v>
      </c>
      <c r="E106857" t="s">
        <v>28229</v>
      </c>
      <c r="F106857" t="s">
        <v>6160</v>
      </c>
      <c r="J106857">
        <v>61509.760000000002</v>
      </c>
      <c r="K106857">
        <v>45475</v>
      </c>
    </row>
    <row r="106858" spans="2:11" hidden="1" x14ac:dyDescent="0.35">
      <c r="B106858" t="s">
        <v>25432</v>
      </c>
      <c r="C106858" t="s">
        <v>42</v>
      </c>
      <c r="D106858" t="s">
        <v>7188</v>
      </c>
      <c r="E106858" t="s">
        <v>27864</v>
      </c>
      <c r="F106858" t="s">
        <v>23355</v>
      </c>
      <c r="J106858">
        <v>64745.22</v>
      </c>
      <c r="K106858">
        <v>62676</v>
      </c>
    </row>
    <row r="106859" spans="2:11" hidden="1" x14ac:dyDescent="0.35">
      <c r="B106859" t="s">
        <v>7143</v>
      </c>
      <c r="C106859" t="s">
        <v>107</v>
      </c>
      <c r="D106859" t="s">
        <v>7188</v>
      </c>
      <c r="E106859" t="s">
        <v>1542</v>
      </c>
      <c r="F106859" t="s">
        <v>4409</v>
      </c>
      <c r="J106859">
        <v>56987.91</v>
      </c>
      <c r="K106859">
        <v>51890</v>
      </c>
    </row>
    <row r="106860" spans="2:11" hidden="1" x14ac:dyDescent="0.35">
      <c r="B106860" t="s">
        <v>556</v>
      </c>
      <c r="C106860" t="s">
        <v>21</v>
      </c>
      <c r="D106860" t="s">
        <v>7188</v>
      </c>
      <c r="E106860" t="s">
        <v>27864</v>
      </c>
      <c r="F106860" t="s">
        <v>5602</v>
      </c>
      <c r="J106860">
        <v>83866.899999999994</v>
      </c>
      <c r="K106860">
        <v>82484</v>
      </c>
    </row>
    <row r="106861" spans="2:11" hidden="1" x14ac:dyDescent="0.35">
      <c r="B106861" t="s">
        <v>6375</v>
      </c>
      <c r="C106861" t="s">
        <v>21</v>
      </c>
      <c r="D106861" t="s">
        <v>7608</v>
      </c>
      <c r="E106861" t="s">
        <v>3637</v>
      </c>
      <c r="F106861" t="s">
        <v>577</v>
      </c>
      <c r="J106861">
        <v>118796.51</v>
      </c>
      <c r="K106861">
        <v>90866</v>
      </c>
    </row>
    <row r="106862" spans="2:11" hidden="1" x14ac:dyDescent="0.35">
      <c r="B106862" t="s">
        <v>2509</v>
      </c>
      <c r="C106862" t="s">
        <v>32</v>
      </c>
      <c r="D106862" t="s">
        <v>7356</v>
      </c>
      <c r="E106862" t="s">
        <v>26961</v>
      </c>
      <c r="F106862" t="s">
        <v>7357</v>
      </c>
      <c r="J106862">
        <v>37553.67</v>
      </c>
      <c r="K106862">
        <v>40137</v>
      </c>
    </row>
    <row r="106863" spans="2:11" hidden="1" x14ac:dyDescent="0.35">
      <c r="B106863" t="s">
        <v>1326</v>
      </c>
      <c r="C106863" t="s">
        <v>124</v>
      </c>
      <c r="D106863" t="s">
        <v>4093</v>
      </c>
      <c r="E106863" t="s">
        <v>27864</v>
      </c>
      <c r="F106863" t="s">
        <v>7716</v>
      </c>
      <c r="J106863">
        <v>87802.71</v>
      </c>
      <c r="K106863">
        <v>74134</v>
      </c>
    </row>
    <row r="106864" spans="2:11" hidden="1" x14ac:dyDescent="0.35">
      <c r="B106864" t="s">
        <v>436</v>
      </c>
      <c r="C106864" t="s">
        <v>124</v>
      </c>
      <c r="D106864" t="s">
        <v>6796</v>
      </c>
      <c r="E106864" t="s">
        <v>13895</v>
      </c>
      <c r="F106864" t="s">
        <v>6617</v>
      </c>
      <c r="J106864">
        <v>65501.47</v>
      </c>
      <c r="K106864">
        <v>65200</v>
      </c>
    </row>
    <row r="106865" spans="2:11" hidden="1" x14ac:dyDescent="0.35">
      <c r="B106865" t="s">
        <v>80</v>
      </c>
      <c r="C106865" t="s">
        <v>21</v>
      </c>
      <c r="D106865" t="s">
        <v>7534</v>
      </c>
      <c r="E106865" t="s">
        <v>10972</v>
      </c>
      <c r="F106865" t="s">
        <v>27918</v>
      </c>
      <c r="J106865">
        <v>16407.84</v>
      </c>
      <c r="K106865">
        <v>45755</v>
      </c>
    </row>
    <row r="106866" spans="2:11" hidden="1" x14ac:dyDescent="0.35">
      <c r="B106866" t="s">
        <v>7189</v>
      </c>
      <c r="D106866" t="s">
        <v>7188</v>
      </c>
      <c r="E106866" t="s">
        <v>27853</v>
      </c>
      <c r="F106866" t="s">
        <v>3847</v>
      </c>
      <c r="J106866">
        <v>34810.26</v>
      </c>
      <c r="K106866">
        <v>31345</v>
      </c>
    </row>
    <row r="106867" spans="2:11" hidden="1" x14ac:dyDescent="0.35">
      <c r="B106867" t="s">
        <v>2494</v>
      </c>
      <c r="C106867" t="s">
        <v>124</v>
      </c>
      <c r="D106867" t="s">
        <v>6798</v>
      </c>
      <c r="E106867" t="s">
        <v>1685</v>
      </c>
      <c r="F106867" t="s">
        <v>6799</v>
      </c>
      <c r="J106867">
        <v>115186.15</v>
      </c>
      <c r="K106867">
        <v>90439</v>
      </c>
    </row>
    <row r="106868" spans="2:11" hidden="1" x14ac:dyDescent="0.35">
      <c r="B106868" t="s">
        <v>301</v>
      </c>
      <c r="C106868" t="s">
        <v>21</v>
      </c>
      <c r="D106868" t="s">
        <v>7625</v>
      </c>
      <c r="E106868" t="s">
        <v>222</v>
      </c>
      <c r="F106868" t="s">
        <v>7626</v>
      </c>
      <c r="J106868">
        <v>83510.03</v>
      </c>
      <c r="K106868">
        <v>64264</v>
      </c>
    </row>
    <row r="106869" spans="2:11" hidden="1" x14ac:dyDescent="0.35">
      <c r="B106869" t="s">
        <v>20940</v>
      </c>
      <c r="C106869" t="s">
        <v>21</v>
      </c>
      <c r="D106869" t="s">
        <v>7356</v>
      </c>
      <c r="E106869" t="s">
        <v>27943</v>
      </c>
      <c r="F106869" t="s">
        <v>23411</v>
      </c>
      <c r="J106869">
        <v>30898.15</v>
      </c>
      <c r="K106869">
        <v>31765</v>
      </c>
    </row>
    <row r="106870" spans="2:11" hidden="1" x14ac:dyDescent="0.35">
      <c r="B106870" t="s">
        <v>415</v>
      </c>
      <c r="C106870" t="s">
        <v>8</v>
      </c>
      <c r="D106870" t="s">
        <v>7102</v>
      </c>
      <c r="E106870" t="s">
        <v>7453</v>
      </c>
      <c r="F106870" t="s">
        <v>27944</v>
      </c>
      <c r="J106870">
        <v>1410.8</v>
      </c>
      <c r="K106870">
        <v>37415</v>
      </c>
    </row>
    <row r="106871" spans="2:11" hidden="1" x14ac:dyDescent="0.35">
      <c r="B106871" t="s">
        <v>28988</v>
      </c>
      <c r="D106871" t="s">
        <v>28989</v>
      </c>
      <c r="E106871" t="s">
        <v>27864</v>
      </c>
      <c r="F106871" t="s">
        <v>27103</v>
      </c>
      <c r="J106871">
        <v>49711.34</v>
      </c>
      <c r="K106871">
        <v>49088</v>
      </c>
    </row>
    <row r="106872" spans="2:11" hidden="1" x14ac:dyDescent="0.35">
      <c r="B106872" t="s">
        <v>7717</v>
      </c>
      <c r="C106872" t="s">
        <v>32</v>
      </c>
      <c r="D106872" t="s">
        <v>4093</v>
      </c>
      <c r="E106872" t="s">
        <v>7718</v>
      </c>
      <c r="F106872" t="s">
        <v>3415</v>
      </c>
      <c r="J106872">
        <v>55506.46</v>
      </c>
      <c r="K106872">
        <v>58730</v>
      </c>
    </row>
    <row r="106873" spans="2:11" hidden="1" x14ac:dyDescent="0.35">
      <c r="B106873" t="s">
        <v>738</v>
      </c>
      <c r="C106873" t="s">
        <v>38</v>
      </c>
      <c r="D106873" t="s">
        <v>7636</v>
      </c>
      <c r="E106873" t="s">
        <v>2839</v>
      </c>
      <c r="F106873" t="s">
        <v>7637</v>
      </c>
      <c r="J106873">
        <v>60274.13</v>
      </c>
      <c r="K106873">
        <v>56295</v>
      </c>
    </row>
    <row r="106874" spans="2:11" hidden="1" x14ac:dyDescent="0.35">
      <c r="B106874" t="s">
        <v>4050</v>
      </c>
      <c r="C106874" t="s">
        <v>42</v>
      </c>
      <c r="D106874" t="s">
        <v>7535</v>
      </c>
      <c r="E106874" t="s">
        <v>27853</v>
      </c>
      <c r="F106874" t="s">
        <v>7510</v>
      </c>
      <c r="J106874">
        <v>32513.79</v>
      </c>
      <c r="K106874">
        <v>33176</v>
      </c>
    </row>
    <row r="106875" spans="2:11" hidden="1" x14ac:dyDescent="0.35">
      <c r="B106875" t="s">
        <v>536</v>
      </c>
      <c r="C106875" t="s">
        <v>38</v>
      </c>
      <c r="D106875" t="s">
        <v>7639</v>
      </c>
      <c r="E106875" t="s">
        <v>23356</v>
      </c>
      <c r="F106875" t="s">
        <v>352</v>
      </c>
      <c r="J106875">
        <v>75746.929999999993</v>
      </c>
      <c r="K106875">
        <v>66489</v>
      </c>
    </row>
    <row r="106876" spans="2:11" hidden="1" x14ac:dyDescent="0.35">
      <c r="B106876" t="s">
        <v>7101</v>
      </c>
      <c r="C106876" t="s">
        <v>297</v>
      </c>
      <c r="D106876" t="s">
        <v>7102</v>
      </c>
      <c r="E106876" t="s">
        <v>74</v>
      </c>
      <c r="F106876" t="s">
        <v>5708</v>
      </c>
      <c r="J106876">
        <v>10157.89</v>
      </c>
      <c r="K106876">
        <v>10864</v>
      </c>
    </row>
    <row r="106877" spans="2:11" hidden="1" x14ac:dyDescent="0.35">
      <c r="B106877" t="s">
        <v>2765</v>
      </c>
      <c r="C106877" t="s">
        <v>149</v>
      </c>
      <c r="D106877" t="s">
        <v>4093</v>
      </c>
      <c r="E106877" t="s">
        <v>27853</v>
      </c>
      <c r="F106877" t="s">
        <v>3183</v>
      </c>
      <c r="J106877">
        <v>45383.42</v>
      </c>
      <c r="K106877">
        <v>32260</v>
      </c>
    </row>
    <row r="106878" spans="2:11" hidden="1" x14ac:dyDescent="0.35">
      <c r="B106878" t="s">
        <v>18878</v>
      </c>
      <c r="C106878" t="s">
        <v>32</v>
      </c>
      <c r="D106878" t="s">
        <v>18879</v>
      </c>
      <c r="E106878" t="s">
        <v>23351</v>
      </c>
      <c r="F106878" t="s">
        <v>16799</v>
      </c>
      <c r="J106878">
        <v>74543.67</v>
      </c>
      <c r="K106878">
        <v>65009</v>
      </c>
    </row>
    <row r="106879" spans="2:11" hidden="1" x14ac:dyDescent="0.35">
      <c r="B106879" t="s">
        <v>997</v>
      </c>
      <c r="C106879" t="s">
        <v>21</v>
      </c>
      <c r="D106879" t="s">
        <v>6800</v>
      </c>
      <c r="E106879" t="s">
        <v>23463</v>
      </c>
      <c r="F106879" t="s">
        <v>1459</v>
      </c>
      <c r="J106879">
        <v>75432.81</v>
      </c>
      <c r="K106879">
        <v>76808</v>
      </c>
    </row>
    <row r="106880" spans="2:11" hidden="1" x14ac:dyDescent="0.35">
      <c r="B106880" t="s">
        <v>2888</v>
      </c>
      <c r="C106880" t="s">
        <v>375</v>
      </c>
      <c r="D106880" t="s">
        <v>7644</v>
      </c>
      <c r="E106880" t="s">
        <v>23351</v>
      </c>
      <c r="F106880" t="s">
        <v>132</v>
      </c>
      <c r="J106880">
        <v>89000.49</v>
      </c>
      <c r="K106880">
        <v>65009</v>
      </c>
    </row>
    <row r="106881" spans="2:11" hidden="1" x14ac:dyDescent="0.35">
      <c r="B106881" t="s">
        <v>4398</v>
      </c>
      <c r="C106881" t="s">
        <v>112</v>
      </c>
      <c r="D106881" t="s">
        <v>7103</v>
      </c>
      <c r="E106881" t="s">
        <v>7104</v>
      </c>
      <c r="F106881" t="s">
        <v>1079</v>
      </c>
      <c r="J106881">
        <v>74353.759999999995</v>
      </c>
      <c r="K106881">
        <v>78200</v>
      </c>
    </row>
    <row r="106882" spans="2:11" hidden="1" x14ac:dyDescent="0.35">
      <c r="B106882" t="s">
        <v>22748</v>
      </c>
      <c r="C106882" t="s">
        <v>149</v>
      </c>
      <c r="D106882" t="s">
        <v>4093</v>
      </c>
      <c r="E106882" t="s">
        <v>27934</v>
      </c>
      <c r="F106882" t="s">
        <v>2210</v>
      </c>
      <c r="J106882">
        <v>42216.89</v>
      </c>
      <c r="K106882">
        <v>35547</v>
      </c>
    </row>
    <row r="106883" spans="2:11" hidden="1" x14ac:dyDescent="0.35">
      <c r="B106883" t="s">
        <v>301</v>
      </c>
      <c r="C106883" t="s">
        <v>149</v>
      </c>
      <c r="D106883" t="s">
        <v>28990</v>
      </c>
      <c r="E106883" t="s">
        <v>27856</v>
      </c>
      <c r="F106883" t="s">
        <v>16780</v>
      </c>
      <c r="J106883">
        <v>30478.99</v>
      </c>
      <c r="K106883">
        <v>48971</v>
      </c>
    </row>
    <row r="106884" spans="2:11" hidden="1" x14ac:dyDescent="0.35">
      <c r="B106884" t="s">
        <v>536</v>
      </c>
      <c r="C106884" t="s">
        <v>38</v>
      </c>
      <c r="D106884" t="s">
        <v>6800</v>
      </c>
      <c r="E106884" t="s">
        <v>23366</v>
      </c>
      <c r="F106884" t="s">
        <v>2501</v>
      </c>
      <c r="J106884">
        <v>116611.42</v>
      </c>
      <c r="K106884">
        <v>105127</v>
      </c>
    </row>
    <row r="106885" spans="2:11" hidden="1" x14ac:dyDescent="0.35">
      <c r="B106885" t="s">
        <v>988</v>
      </c>
      <c r="C106885" t="s">
        <v>21</v>
      </c>
      <c r="D106885" t="s">
        <v>7645</v>
      </c>
      <c r="E106885" t="s">
        <v>27864</v>
      </c>
      <c r="F106885" t="s">
        <v>513</v>
      </c>
      <c r="J106885">
        <v>109837.67</v>
      </c>
      <c r="K106885">
        <v>77591</v>
      </c>
    </row>
    <row r="106886" spans="2:11" hidden="1" x14ac:dyDescent="0.35">
      <c r="B106886" t="s">
        <v>2793</v>
      </c>
      <c r="D106886" t="s">
        <v>7103</v>
      </c>
      <c r="E106886" t="s">
        <v>247</v>
      </c>
      <c r="F106886" t="s">
        <v>236</v>
      </c>
      <c r="J106886">
        <v>61863.54</v>
      </c>
      <c r="K106886">
        <v>60614</v>
      </c>
    </row>
    <row r="106887" spans="2:11" hidden="1" x14ac:dyDescent="0.35">
      <c r="B106887" t="s">
        <v>645</v>
      </c>
      <c r="D106887" t="s">
        <v>4093</v>
      </c>
      <c r="E106887" t="s">
        <v>2839</v>
      </c>
      <c r="F106887" t="s">
        <v>2414</v>
      </c>
      <c r="J106887">
        <v>68689.460000000006</v>
      </c>
      <c r="K106887">
        <v>56295</v>
      </c>
    </row>
    <row r="106888" spans="2:11" hidden="1" x14ac:dyDescent="0.35">
      <c r="B106888" t="s">
        <v>314</v>
      </c>
      <c r="C106888" t="s">
        <v>124</v>
      </c>
      <c r="D106888" t="s">
        <v>7541</v>
      </c>
      <c r="E106888" t="s">
        <v>27858</v>
      </c>
      <c r="F106888" t="s">
        <v>7542</v>
      </c>
      <c r="J106888">
        <v>88408.58</v>
      </c>
      <c r="K106888">
        <v>80896</v>
      </c>
    </row>
    <row r="106889" spans="2:11" hidden="1" x14ac:dyDescent="0.35">
      <c r="B106889" t="s">
        <v>541</v>
      </c>
      <c r="D106889" t="s">
        <v>18844</v>
      </c>
      <c r="E106889" t="s">
        <v>93</v>
      </c>
      <c r="F106889" t="s">
        <v>17998</v>
      </c>
      <c r="J106889">
        <v>69392.53</v>
      </c>
      <c r="K106889">
        <v>72400</v>
      </c>
    </row>
    <row r="106890" spans="2:11" hidden="1" x14ac:dyDescent="0.35">
      <c r="B106890" t="s">
        <v>797</v>
      </c>
      <c r="C106890" t="s">
        <v>149</v>
      </c>
      <c r="D106890" t="s">
        <v>7645</v>
      </c>
      <c r="E106890" t="s">
        <v>26095</v>
      </c>
      <c r="F106890" t="s">
        <v>26096</v>
      </c>
      <c r="J106890">
        <v>41423.97</v>
      </c>
      <c r="K106890">
        <v>36263</v>
      </c>
    </row>
    <row r="106891" spans="2:11" hidden="1" x14ac:dyDescent="0.35">
      <c r="B106891" t="s">
        <v>408</v>
      </c>
      <c r="C106891" t="s">
        <v>197</v>
      </c>
      <c r="D106891" t="s">
        <v>22693</v>
      </c>
      <c r="E106891" t="s">
        <v>438</v>
      </c>
      <c r="F106891" t="s">
        <v>22694</v>
      </c>
      <c r="J106891">
        <v>38086.080000000002</v>
      </c>
      <c r="K106891">
        <v>66435</v>
      </c>
    </row>
    <row r="106892" spans="2:11" hidden="1" x14ac:dyDescent="0.35">
      <c r="B106892" t="s">
        <v>7719</v>
      </c>
      <c r="D106892" t="s">
        <v>4093</v>
      </c>
      <c r="E106892" t="s">
        <v>27853</v>
      </c>
      <c r="F106892" t="s">
        <v>7720</v>
      </c>
      <c r="J106892">
        <v>45899.49</v>
      </c>
      <c r="K106892">
        <v>30430</v>
      </c>
    </row>
    <row r="106893" spans="2:11" hidden="1" x14ac:dyDescent="0.35">
      <c r="B106893" t="s">
        <v>80</v>
      </c>
      <c r="C106893" t="s">
        <v>927</v>
      </c>
      <c r="D106893" t="s">
        <v>7543</v>
      </c>
      <c r="E106893" t="s">
        <v>222</v>
      </c>
      <c r="F106893" t="s">
        <v>5020</v>
      </c>
      <c r="J106893">
        <v>77506.36</v>
      </c>
      <c r="K106893">
        <v>69721</v>
      </c>
    </row>
    <row r="106894" spans="2:11" hidden="1" x14ac:dyDescent="0.35">
      <c r="B106894" t="s">
        <v>9756</v>
      </c>
      <c r="D106894" t="s">
        <v>26793</v>
      </c>
      <c r="E106894" t="s">
        <v>27871</v>
      </c>
      <c r="F106894" t="s">
        <v>26063</v>
      </c>
      <c r="J106894">
        <v>469.05</v>
      </c>
      <c r="K106894">
        <v>19240</v>
      </c>
    </row>
    <row r="106895" spans="2:11" hidden="1" x14ac:dyDescent="0.35">
      <c r="B106895" t="s">
        <v>196</v>
      </c>
      <c r="C106895" t="s">
        <v>42</v>
      </c>
      <c r="D106895" t="s">
        <v>7645</v>
      </c>
      <c r="E106895" t="s">
        <v>23</v>
      </c>
      <c r="F106895" t="s">
        <v>23573</v>
      </c>
      <c r="J106895">
        <v>47604.47</v>
      </c>
      <c r="K106895">
        <v>48950</v>
      </c>
    </row>
    <row r="106896" spans="2:11" hidden="1" x14ac:dyDescent="0.35">
      <c r="B106896" t="s">
        <v>7106</v>
      </c>
      <c r="D106896" t="s">
        <v>6351</v>
      </c>
      <c r="E106896" t="s">
        <v>379</v>
      </c>
      <c r="F106896" t="s">
        <v>5050</v>
      </c>
      <c r="J106896">
        <v>60210.41</v>
      </c>
      <c r="K106896">
        <v>60800</v>
      </c>
    </row>
    <row r="106897" spans="2:11" hidden="1" x14ac:dyDescent="0.35">
      <c r="B106897" t="s">
        <v>705</v>
      </c>
      <c r="C106897" t="s">
        <v>8</v>
      </c>
      <c r="D106897" t="s">
        <v>4093</v>
      </c>
      <c r="E106897" t="s">
        <v>27864</v>
      </c>
      <c r="F106897" t="s">
        <v>7721</v>
      </c>
      <c r="J106897">
        <v>74707.509999999995</v>
      </c>
      <c r="K106897">
        <v>83881</v>
      </c>
    </row>
    <row r="106898" spans="2:11" hidden="1" x14ac:dyDescent="0.35">
      <c r="B106898" t="s">
        <v>536</v>
      </c>
      <c r="C106898" t="s">
        <v>112</v>
      </c>
      <c r="D106898" t="s">
        <v>7544</v>
      </c>
      <c r="E106898" t="s">
        <v>26044</v>
      </c>
      <c r="F106898" t="s">
        <v>7545</v>
      </c>
      <c r="J106898">
        <v>110562.92</v>
      </c>
      <c r="K106898">
        <v>122400</v>
      </c>
    </row>
    <row r="106899" spans="2:11" hidden="1" x14ac:dyDescent="0.35">
      <c r="B106899" t="s">
        <v>26794</v>
      </c>
      <c r="D106899" t="s">
        <v>26793</v>
      </c>
      <c r="E106899" t="s">
        <v>27871</v>
      </c>
      <c r="F106899" t="s">
        <v>26063</v>
      </c>
      <c r="J106899">
        <v>1017.76</v>
      </c>
      <c r="K106899">
        <v>19240</v>
      </c>
    </row>
    <row r="106900" spans="2:11" hidden="1" x14ac:dyDescent="0.35">
      <c r="B106900" t="s">
        <v>119</v>
      </c>
      <c r="C106900" t="s">
        <v>149</v>
      </c>
      <c r="D106900" t="s">
        <v>7645</v>
      </c>
      <c r="E106900" t="s">
        <v>27852</v>
      </c>
      <c r="F106900" t="s">
        <v>2835</v>
      </c>
      <c r="J106900">
        <v>108471.18</v>
      </c>
      <c r="K106900">
        <v>97309</v>
      </c>
    </row>
    <row r="106901" spans="2:11" hidden="1" x14ac:dyDescent="0.35">
      <c r="B106901" t="s">
        <v>278</v>
      </c>
      <c r="C106901" t="s">
        <v>21</v>
      </c>
      <c r="D106901" t="s">
        <v>6351</v>
      </c>
      <c r="E106901" t="s">
        <v>25948</v>
      </c>
      <c r="F106901" t="s">
        <v>1113</v>
      </c>
      <c r="J106901">
        <v>75576.100000000006</v>
      </c>
      <c r="K106901">
        <v>69432</v>
      </c>
    </row>
    <row r="106902" spans="2:11" hidden="1" x14ac:dyDescent="0.35">
      <c r="B106902" t="s">
        <v>1101</v>
      </c>
      <c r="C106902" t="s">
        <v>134</v>
      </c>
      <c r="D106902" t="s">
        <v>4093</v>
      </c>
      <c r="E106902" t="s">
        <v>27864</v>
      </c>
      <c r="F106902" t="s">
        <v>23345</v>
      </c>
      <c r="J106902">
        <v>65077.46</v>
      </c>
      <c r="K106902">
        <v>58963</v>
      </c>
    </row>
    <row r="106903" spans="2:11" hidden="1" x14ac:dyDescent="0.35">
      <c r="B106903" t="s">
        <v>492</v>
      </c>
      <c r="C106903" t="s">
        <v>14</v>
      </c>
      <c r="D106903" t="s">
        <v>26827</v>
      </c>
      <c r="E106903" t="s">
        <v>26095</v>
      </c>
      <c r="F106903" t="s">
        <v>26096</v>
      </c>
      <c r="J106903">
        <v>55197.81</v>
      </c>
      <c r="K106903">
        <v>36263</v>
      </c>
    </row>
    <row r="106904" spans="2:11" hidden="1" x14ac:dyDescent="0.35">
      <c r="B106904" t="s">
        <v>6803</v>
      </c>
      <c r="C106904" t="s">
        <v>14</v>
      </c>
      <c r="D106904" t="s">
        <v>6804</v>
      </c>
      <c r="E106904" t="s">
        <v>7181</v>
      </c>
      <c r="F106904" t="s">
        <v>4628</v>
      </c>
      <c r="J106904">
        <v>36831.82</v>
      </c>
      <c r="K106904">
        <v>38761</v>
      </c>
    </row>
    <row r="106905" spans="2:11" hidden="1" x14ac:dyDescent="0.35">
      <c r="B106905" t="s">
        <v>2442</v>
      </c>
      <c r="C106905" t="s">
        <v>139</v>
      </c>
      <c r="D106905" t="s">
        <v>7646</v>
      </c>
      <c r="E106905" t="s">
        <v>27858</v>
      </c>
      <c r="F106905" t="s">
        <v>7647</v>
      </c>
      <c r="J106905">
        <v>94991.14</v>
      </c>
      <c r="K106905">
        <v>80179</v>
      </c>
    </row>
    <row r="106906" spans="2:11" hidden="1" x14ac:dyDescent="0.35">
      <c r="B106906" t="s">
        <v>1460</v>
      </c>
      <c r="C106906" t="s">
        <v>297</v>
      </c>
      <c r="D106906" t="s">
        <v>6351</v>
      </c>
      <c r="E106906" t="s">
        <v>27864</v>
      </c>
      <c r="F106906" t="s">
        <v>4570</v>
      </c>
      <c r="J106906">
        <v>115001.93</v>
      </c>
      <c r="K106906">
        <v>81784</v>
      </c>
    </row>
    <row r="106907" spans="2:11" hidden="1" x14ac:dyDescent="0.35">
      <c r="B106907" t="s">
        <v>331</v>
      </c>
      <c r="C106907" t="s">
        <v>375</v>
      </c>
      <c r="D106907" t="s">
        <v>4093</v>
      </c>
      <c r="E106907" t="s">
        <v>26697</v>
      </c>
      <c r="F106907" t="s">
        <v>7225</v>
      </c>
      <c r="J106907">
        <v>52497.11</v>
      </c>
      <c r="K106907">
        <v>53300</v>
      </c>
    </row>
    <row r="106908" spans="2:11" hidden="1" x14ac:dyDescent="0.35">
      <c r="B106908" t="s">
        <v>7232</v>
      </c>
      <c r="C106908" t="s">
        <v>124</v>
      </c>
      <c r="D106908" t="s">
        <v>4093</v>
      </c>
      <c r="E106908" t="s">
        <v>28320</v>
      </c>
      <c r="F106908" t="s">
        <v>1290</v>
      </c>
      <c r="J106908">
        <v>42335.67</v>
      </c>
      <c r="K106908">
        <v>40279</v>
      </c>
    </row>
    <row r="106909" spans="2:11" hidden="1" x14ac:dyDescent="0.35">
      <c r="B106909" t="s">
        <v>1281</v>
      </c>
      <c r="C106909" t="s">
        <v>124</v>
      </c>
      <c r="D106909" t="s">
        <v>4093</v>
      </c>
      <c r="E106909" t="s">
        <v>4857</v>
      </c>
      <c r="F106909" t="s">
        <v>4971</v>
      </c>
      <c r="J106909">
        <v>35411.17</v>
      </c>
      <c r="K106909">
        <v>30285</v>
      </c>
    </row>
    <row r="106910" spans="2:11" hidden="1" x14ac:dyDescent="0.35">
      <c r="B106910" t="s">
        <v>1281</v>
      </c>
      <c r="C106910" t="s">
        <v>134</v>
      </c>
      <c r="D106910" t="s">
        <v>4093</v>
      </c>
      <c r="E106910" t="s">
        <v>27864</v>
      </c>
      <c r="F106910" t="s">
        <v>4313</v>
      </c>
      <c r="J106910">
        <v>101436.48</v>
      </c>
      <c r="K106910">
        <v>72775</v>
      </c>
    </row>
    <row r="106911" spans="2:11" hidden="1" x14ac:dyDescent="0.35">
      <c r="B106911" t="s">
        <v>510</v>
      </c>
      <c r="C106911" t="s">
        <v>42</v>
      </c>
      <c r="D106911" t="s">
        <v>4093</v>
      </c>
      <c r="E106911" t="s">
        <v>27864</v>
      </c>
      <c r="F106911" t="s">
        <v>7398</v>
      </c>
      <c r="J106911">
        <v>90787.63</v>
      </c>
      <c r="K106911">
        <v>83881</v>
      </c>
    </row>
    <row r="106912" spans="2:11" hidden="1" x14ac:dyDescent="0.35">
      <c r="B106912" t="s">
        <v>22750</v>
      </c>
      <c r="C106912" t="s">
        <v>14</v>
      </c>
      <c r="D106912" t="s">
        <v>4093</v>
      </c>
      <c r="E106912" t="s">
        <v>202</v>
      </c>
      <c r="F106912" t="s">
        <v>19377</v>
      </c>
      <c r="K106912">
        <v>24960</v>
      </c>
    </row>
    <row r="106913" spans="2:11" hidden="1" x14ac:dyDescent="0.35">
      <c r="B106913" t="s">
        <v>2449</v>
      </c>
      <c r="C106913" t="s">
        <v>634</v>
      </c>
      <c r="D106913" t="s">
        <v>4093</v>
      </c>
      <c r="E106913" t="s">
        <v>497</v>
      </c>
      <c r="F106913" t="s">
        <v>7399</v>
      </c>
      <c r="J106913">
        <v>48158.9</v>
      </c>
      <c r="K106913">
        <v>48491</v>
      </c>
    </row>
    <row r="106914" spans="2:11" hidden="1" x14ac:dyDescent="0.35">
      <c r="B106914" t="s">
        <v>7401</v>
      </c>
      <c r="C106914" t="s">
        <v>14</v>
      </c>
      <c r="D106914" t="s">
        <v>4093</v>
      </c>
      <c r="E106914" t="s">
        <v>27974</v>
      </c>
      <c r="F106914" t="s">
        <v>7402</v>
      </c>
      <c r="J106914">
        <v>42276.83</v>
      </c>
      <c r="K106914">
        <v>42182</v>
      </c>
    </row>
    <row r="106915" spans="2:11" hidden="1" x14ac:dyDescent="0.35">
      <c r="B106915" t="s">
        <v>2271</v>
      </c>
      <c r="C106915" t="s">
        <v>21</v>
      </c>
      <c r="D106915" t="s">
        <v>4093</v>
      </c>
      <c r="E106915" t="s">
        <v>2048</v>
      </c>
      <c r="F106915" t="s">
        <v>4074</v>
      </c>
      <c r="J106915">
        <v>59583.96</v>
      </c>
      <c r="K106915">
        <v>63300</v>
      </c>
    </row>
    <row r="106916" spans="2:11" hidden="1" x14ac:dyDescent="0.35">
      <c r="B106916" t="s">
        <v>22234</v>
      </c>
      <c r="C106916" t="s">
        <v>112</v>
      </c>
      <c r="D106916" t="s">
        <v>4093</v>
      </c>
      <c r="E106916" t="s">
        <v>28059</v>
      </c>
      <c r="F106916" t="s">
        <v>27107</v>
      </c>
      <c r="J106916">
        <v>58839.55</v>
      </c>
      <c r="K106916">
        <v>63240</v>
      </c>
    </row>
    <row r="106917" spans="2:11" hidden="1" x14ac:dyDescent="0.35">
      <c r="B106917" t="s">
        <v>26</v>
      </c>
      <c r="C106917" t="s">
        <v>42</v>
      </c>
      <c r="D106917" t="s">
        <v>4093</v>
      </c>
      <c r="E106917" t="s">
        <v>27853</v>
      </c>
      <c r="F106917" t="s">
        <v>6108</v>
      </c>
      <c r="J106917">
        <v>34813.03</v>
      </c>
      <c r="K106917">
        <v>32260</v>
      </c>
    </row>
    <row r="106918" spans="2:11" hidden="1" x14ac:dyDescent="0.35">
      <c r="B106918" t="s">
        <v>3484</v>
      </c>
      <c r="D106918" t="s">
        <v>4093</v>
      </c>
      <c r="E106918" t="s">
        <v>1145</v>
      </c>
      <c r="F106918" t="s">
        <v>1263</v>
      </c>
      <c r="J106918">
        <v>39957.26</v>
      </c>
      <c r="K106918">
        <v>38488</v>
      </c>
    </row>
    <row r="106919" spans="2:11" hidden="1" x14ac:dyDescent="0.35">
      <c r="B106919" t="s">
        <v>2358</v>
      </c>
      <c r="C106919" t="s">
        <v>927</v>
      </c>
      <c r="D106919" t="s">
        <v>4093</v>
      </c>
      <c r="E106919" t="s">
        <v>27864</v>
      </c>
      <c r="F106919" t="s">
        <v>7403</v>
      </c>
      <c r="J106919">
        <v>82478.38</v>
      </c>
      <c r="K106919">
        <v>73454</v>
      </c>
    </row>
    <row r="106920" spans="2:11" hidden="1" x14ac:dyDescent="0.35">
      <c r="B106920" t="s">
        <v>4548</v>
      </c>
      <c r="D106920" t="s">
        <v>4093</v>
      </c>
      <c r="E106920" t="s">
        <v>27871</v>
      </c>
      <c r="F106920" t="s">
        <v>28085</v>
      </c>
      <c r="J106920">
        <v>2230.2199999999998</v>
      </c>
      <c r="K106920">
        <v>19240</v>
      </c>
    </row>
    <row r="106921" spans="2:11" hidden="1" x14ac:dyDescent="0.35">
      <c r="B106921" t="s">
        <v>80</v>
      </c>
      <c r="C106921" t="s">
        <v>21</v>
      </c>
      <c r="D106921" t="s">
        <v>4093</v>
      </c>
      <c r="E106921" t="s">
        <v>27930</v>
      </c>
      <c r="F106921" t="s">
        <v>7405</v>
      </c>
      <c r="J106921">
        <v>33420.699999999997</v>
      </c>
      <c r="K106921">
        <v>32334</v>
      </c>
    </row>
    <row r="106922" spans="2:11" hidden="1" x14ac:dyDescent="0.35">
      <c r="B106922" t="s">
        <v>478</v>
      </c>
      <c r="C106922" t="s">
        <v>112</v>
      </c>
      <c r="D106922" t="s">
        <v>4093</v>
      </c>
      <c r="E106922" t="s">
        <v>493</v>
      </c>
      <c r="F106922" t="s">
        <v>495</v>
      </c>
      <c r="J106922">
        <v>47917.88</v>
      </c>
      <c r="K106922">
        <v>41821</v>
      </c>
    </row>
    <row r="106923" spans="2:11" hidden="1" x14ac:dyDescent="0.35">
      <c r="B106923" t="s">
        <v>3890</v>
      </c>
      <c r="C106923" t="s">
        <v>197</v>
      </c>
      <c r="D106923" t="s">
        <v>4093</v>
      </c>
      <c r="E106923" t="s">
        <v>26013</v>
      </c>
      <c r="F106923" t="s">
        <v>26219</v>
      </c>
      <c r="J106923">
        <v>26238.82</v>
      </c>
      <c r="K106923">
        <v>32718</v>
      </c>
    </row>
    <row r="106924" spans="2:11" hidden="1" x14ac:dyDescent="0.35">
      <c r="B106924" t="s">
        <v>4494</v>
      </c>
      <c r="C106924" t="s">
        <v>197</v>
      </c>
      <c r="D106924" t="s">
        <v>4093</v>
      </c>
      <c r="E106924" t="s">
        <v>23</v>
      </c>
      <c r="F106924" t="s">
        <v>26636</v>
      </c>
      <c r="J106924">
        <v>42823.58</v>
      </c>
      <c r="K106924">
        <v>42350</v>
      </c>
    </row>
    <row r="106925" spans="2:11" hidden="1" x14ac:dyDescent="0.35">
      <c r="B106925" t="s">
        <v>27716</v>
      </c>
      <c r="D106925" t="s">
        <v>4093</v>
      </c>
      <c r="E106925" t="s">
        <v>1331</v>
      </c>
      <c r="F106925" t="s">
        <v>27717</v>
      </c>
      <c r="J106925">
        <v>37930.97</v>
      </c>
      <c r="K106925">
        <v>36318</v>
      </c>
    </row>
    <row r="106926" spans="2:11" hidden="1" x14ac:dyDescent="0.35">
      <c r="B106926" t="s">
        <v>7408</v>
      </c>
      <c r="C106926" t="s">
        <v>2428</v>
      </c>
      <c r="D106926" t="s">
        <v>4093</v>
      </c>
      <c r="E106926" t="s">
        <v>2140</v>
      </c>
      <c r="F106926" t="s">
        <v>3891</v>
      </c>
      <c r="J106926">
        <v>53424.78</v>
      </c>
      <c r="K106926">
        <v>48158</v>
      </c>
    </row>
    <row r="106927" spans="2:11" hidden="1" x14ac:dyDescent="0.35">
      <c r="B106927" t="s">
        <v>667</v>
      </c>
      <c r="C106927" t="s">
        <v>42</v>
      </c>
      <c r="D106927" t="s">
        <v>4093</v>
      </c>
      <c r="E106927" t="s">
        <v>5143</v>
      </c>
      <c r="F106927" t="s">
        <v>7410</v>
      </c>
      <c r="J106927">
        <v>55917.49</v>
      </c>
      <c r="K106927">
        <v>56295</v>
      </c>
    </row>
    <row r="106928" spans="2:11" hidden="1" x14ac:dyDescent="0.35">
      <c r="B106928" t="s">
        <v>2299</v>
      </c>
      <c r="C106928" t="s">
        <v>21</v>
      </c>
      <c r="D106928" t="s">
        <v>4093</v>
      </c>
      <c r="E106928" t="s">
        <v>26961</v>
      </c>
      <c r="F106928" t="s">
        <v>7413</v>
      </c>
      <c r="J106928">
        <v>49759.18</v>
      </c>
      <c r="K106928">
        <v>38043</v>
      </c>
    </row>
    <row r="106929" spans="2:11" hidden="1" x14ac:dyDescent="0.35">
      <c r="B106929" t="s">
        <v>2299</v>
      </c>
      <c r="C106929" t="s">
        <v>21</v>
      </c>
      <c r="D106929" t="s">
        <v>4093</v>
      </c>
      <c r="E106929" t="s">
        <v>27852</v>
      </c>
      <c r="F106929" t="s">
        <v>7412</v>
      </c>
      <c r="J106929">
        <v>108899.05</v>
      </c>
      <c r="K106929">
        <v>90000</v>
      </c>
    </row>
    <row r="106930" spans="2:11" hidden="1" x14ac:dyDescent="0.35">
      <c r="B106930" t="s">
        <v>467</v>
      </c>
      <c r="C106930" t="s">
        <v>32</v>
      </c>
      <c r="D106930" t="s">
        <v>4093</v>
      </c>
      <c r="E106930" t="s">
        <v>27864</v>
      </c>
      <c r="F106930" t="s">
        <v>26300</v>
      </c>
      <c r="J106930">
        <v>65698.880000000005</v>
      </c>
      <c r="K106930">
        <v>58963</v>
      </c>
    </row>
    <row r="106931" spans="2:11" hidden="1" x14ac:dyDescent="0.35">
      <c r="B106931" t="s">
        <v>2195</v>
      </c>
      <c r="C106931" t="s">
        <v>14</v>
      </c>
      <c r="D106931" t="s">
        <v>4093</v>
      </c>
      <c r="E106931" t="s">
        <v>17133</v>
      </c>
      <c r="F106931" t="s">
        <v>27721</v>
      </c>
      <c r="J106931">
        <v>2941.8</v>
      </c>
      <c r="K106931">
        <v>5512</v>
      </c>
    </row>
    <row r="106932" spans="2:11" hidden="1" x14ac:dyDescent="0.35">
      <c r="B106932" t="s">
        <v>750</v>
      </c>
      <c r="D106932" t="s">
        <v>7421</v>
      </c>
      <c r="E106932" t="s">
        <v>27861</v>
      </c>
      <c r="F106932" t="s">
        <v>4231</v>
      </c>
      <c r="J106932">
        <v>35018.769999999997</v>
      </c>
      <c r="K106932">
        <v>32448</v>
      </c>
    </row>
    <row r="106933" spans="2:11" hidden="1" x14ac:dyDescent="0.35">
      <c r="B106933" t="s">
        <v>7422</v>
      </c>
      <c r="D106933" t="s">
        <v>7423</v>
      </c>
      <c r="E106933" t="s">
        <v>27861</v>
      </c>
      <c r="F106933" t="s">
        <v>2469</v>
      </c>
      <c r="J106933">
        <v>33607.9</v>
      </c>
      <c r="K106933">
        <v>32448</v>
      </c>
    </row>
    <row r="106934" spans="2:11" hidden="1" x14ac:dyDescent="0.35">
      <c r="B106934" t="s">
        <v>1369</v>
      </c>
      <c r="C106934" t="s">
        <v>42</v>
      </c>
      <c r="D106934" t="s">
        <v>7423</v>
      </c>
      <c r="E106934" t="s">
        <v>247</v>
      </c>
      <c r="F106934" t="s">
        <v>4159</v>
      </c>
      <c r="J106934">
        <v>68927.06</v>
      </c>
      <c r="K106934">
        <v>63950</v>
      </c>
    </row>
    <row r="106935" spans="2:11" hidden="1" x14ac:dyDescent="0.35">
      <c r="B106935" t="s">
        <v>1149</v>
      </c>
      <c r="C106935" t="s">
        <v>139</v>
      </c>
      <c r="D106935" t="s">
        <v>7424</v>
      </c>
      <c r="E106935" t="s">
        <v>26059</v>
      </c>
      <c r="F106935" t="s">
        <v>3161</v>
      </c>
      <c r="J106935">
        <v>80510.3</v>
      </c>
      <c r="K106935">
        <v>84500</v>
      </c>
    </row>
    <row r="106936" spans="2:11" hidden="1" x14ac:dyDescent="0.35">
      <c r="B106936" t="s">
        <v>1865</v>
      </c>
      <c r="C106936" t="s">
        <v>112</v>
      </c>
      <c r="D106936" t="s">
        <v>7426</v>
      </c>
      <c r="E106936" t="s">
        <v>493</v>
      </c>
      <c r="F106936" t="s">
        <v>7427</v>
      </c>
      <c r="J106936">
        <v>52082.76</v>
      </c>
      <c r="K106936">
        <v>43039</v>
      </c>
    </row>
    <row r="106937" spans="2:11" hidden="1" x14ac:dyDescent="0.35">
      <c r="B106937" t="s">
        <v>7428</v>
      </c>
      <c r="C106937" t="s">
        <v>47</v>
      </c>
      <c r="D106937" t="s">
        <v>7429</v>
      </c>
      <c r="E106937" t="s">
        <v>1145</v>
      </c>
      <c r="F106937" t="s">
        <v>1146</v>
      </c>
      <c r="J106937">
        <v>38420.54</v>
      </c>
      <c r="K106937">
        <v>38488</v>
      </c>
    </row>
    <row r="106938" spans="2:11" hidden="1" x14ac:dyDescent="0.35">
      <c r="B106938" t="s">
        <v>1423</v>
      </c>
      <c r="C106938" t="s">
        <v>112</v>
      </c>
      <c r="D106938" t="s">
        <v>7429</v>
      </c>
      <c r="E106938" t="s">
        <v>23365</v>
      </c>
      <c r="F106938" t="s">
        <v>609</v>
      </c>
      <c r="J106938">
        <v>84455.7</v>
      </c>
      <c r="K106938">
        <v>69145</v>
      </c>
    </row>
    <row r="106939" spans="2:11" hidden="1" x14ac:dyDescent="0.35">
      <c r="B106939" t="s">
        <v>7431</v>
      </c>
      <c r="D106939" t="s">
        <v>7429</v>
      </c>
      <c r="E106939" t="s">
        <v>74</v>
      </c>
      <c r="F106939" t="s">
        <v>3980</v>
      </c>
      <c r="J106939">
        <v>10253.74</v>
      </c>
      <c r="K106939">
        <v>10548</v>
      </c>
    </row>
    <row r="106940" spans="2:11" hidden="1" x14ac:dyDescent="0.35">
      <c r="B106940" t="s">
        <v>1177</v>
      </c>
      <c r="C106940" t="s">
        <v>21</v>
      </c>
      <c r="D106940" t="s">
        <v>7432</v>
      </c>
      <c r="E106940" t="s">
        <v>113</v>
      </c>
      <c r="F106940" t="s">
        <v>7433</v>
      </c>
      <c r="J106940">
        <v>60566.47</v>
      </c>
      <c r="K106940">
        <v>61279</v>
      </c>
    </row>
    <row r="106941" spans="2:11" hidden="1" x14ac:dyDescent="0.35">
      <c r="B106941" t="s">
        <v>4056</v>
      </c>
      <c r="C106941" t="s">
        <v>134</v>
      </c>
      <c r="D106941" t="s">
        <v>7465</v>
      </c>
      <c r="E106941" t="s">
        <v>23351</v>
      </c>
      <c r="F106941" t="s">
        <v>1459</v>
      </c>
      <c r="J106941">
        <v>80197.98</v>
      </c>
      <c r="K106941">
        <v>65009</v>
      </c>
    </row>
    <row r="106942" spans="2:11" hidden="1" x14ac:dyDescent="0.35">
      <c r="B106942" t="s">
        <v>220</v>
      </c>
      <c r="C106942" t="s">
        <v>124</v>
      </c>
      <c r="D106942" t="s">
        <v>7477</v>
      </c>
      <c r="E106942" t="s">
        <v>23327</v>
      </c>
      <c r="F106942" t="s">
        <v>718</v>
      </c>
      <c r="J106942">
        <v>91526.44</v>
      </c>
      <c r="K106942">
        <v>74021</v>
      </c>
    </row>
    <row r="106943" spans="2:11" hidden="1" x14ac:dyDescent="0.35">
      <c r="B106943" t="s">
        <v>526</v>
      </c>
      <c r="C106943" t="s">
        <v>32</v>
      </c>
      <c r="D106943" t="s">
        <v>18894</v>
      </c>
      <c r="E106943" t="s">
        <v>23351</v>
      </c>
      <c r="F106943" t="s">
        <v>16799</v>
      </c>
      <c r="J106943">
        <v>69673.509999999995</v>
      </c>
      <c r="K106943">
        <v>65009</v>
      </c>
    </row>
    <row r="106944" spans="2:11" hidden="1" x14ac:dyDescent="0.35">
      <c r="B106944" t="s">
        <v>28991</v>
      </c>
      <c r="C106944" t="s">
        <v>107</v>
      </c>
      <c r="D106944" t="s">
        <v>7188</v>
      </c>
      <c r="E106944" t="s">
        <v>434</v>
      </c>
      <c r="F106944" t="s">
        <v>27854</v>
      </c>
      <c r="J106944">
        <v>28831.360000000001</v>
      </c>
      <c r="K106944">
        <v>37415</v>
      </c>
    </row>
    <row r="106945" spans="2:11" hidden="1" x14ac:dyDescent="0.35">
      <c r="B106945" t="s">
        <v>2052</v>
      </c>
      <c r="C106945" t="s">
        <v>21</v>
      </c>
      <c r="D106945" t="s">
        <v>18921</v>
      </c>
      <c r="E106945" t="s">
        <v>81</v>
      </c>
      <c r="F106945" t="s">
        <v>28085</v>
      </c>
      <c r="J106945">
        <v>4522.5</v>
      </c>
      <c r="K106945">
        <v>20800</v>
      </c>
    </row>
    <row r="106946" spans="2:11" hidden="1" x14ac:dyDescent="0.35">
      <c r="B106946" t="s">
        <v>152</v>
      </c>
      <c r="C106946" t="s">
        <v>124</v>
      </c>
      <c r="D106946" t="s">
        <v>7483</v>
      </c>
      <c r="E106946" t="s">
        <v>27864</v>
      </c>
      <c r="F106946" t="s">
        <v>7484</v>
      </c>
      <c r="J106946">
        <v>106563.01</v>
      </c>
      <c r="K106946">
        <v>70051</v>
      </c>
    </row>
    <row r="106947" spans="2:11" hidden="1" x14ac:dyDescent="0.35">
      <c r="B106947" t="s">
        <v>3178</v>
      </c>
      <c r="C106947" t="s">
        <v>47</v>
      </c>
      <c r="D106947" t="s">
        <v>28992</v>
      </c>
      <c r="E106947" t="s">
        <v>1388</v>
      </c>
      <c r="F106947" t="s">
        <v>27956</v>
      </c>
      <c r="K106947">
        <v>61200</v>
      </c>
    </row>
    <row r="106948" spans="2:11" hidden="1" x14ac:dyDescent="0.35">
      <c r="B106948" t="s">
        <v>408</v>
      </c>
      <c r="C106948" t="s">
        <v>21</v>
      </c>
      <c r="D106948" t="s">
        <v>7557</v>
      </c>
      <c r="E106948" t="s">
        <v>27852</v>
      </c>
      <c r="F106948" t="s">
        <v>2775</v>
      </c>
      <c r="J106948">
        <v>113509.02</v>
      </c>
      <c r="K106948">
        <v>93244</v>
      </c>
    </row>
    <row r="106949" spans="2:11" hidden="1" x14ac:dyDescent="0.35">
      <c r="B106949" t="s">
        <v>4367</v>
      </c>
      <c r="C106949" t="s">
        <v>124</v>
      </c>
      <c r="D106949" t="s">
        <v>7561</v>
      </c>
      <c r="E106949" t="s">
        <v>27852</v>
      </c>
      <c r="F106949" t="s">
        <v>5623</v>
      </c>
      <c r="J106949">
        <v>97844.81</v>
      </c>
      <c r="K106949">
        <v>97309</v>
      </c>
    </row>
    <row r="106950" spans="2:11" hidden="1" x14ac:dyDescent="0.35">
      <c r="B106950" t="s">
        <v>7536</v>
      </c>
      <c r="C106950" t="s">
        <v>124</v>
      </c>
      <c r="D106950" t="s">
        <v>7582</v>
      </c>
      <c r="E106950" t="s">
        <v>23365</v>
      </c>
      <c r="F106950" t="s">
        <v>2711</v>
      </c>
      <c r="J106950">
        <v>83732.38</v>
      </c>
      <c r="K106950">
        <v>66829</v>
      </c>
    </row>
    <row r="106951" spans="2:11" hidden="1" x14ac:dyDescent="0.35">
      <c r="B106951" t="s">
        <v>2425</v>
      </c>
      <c r="C106951" t="s">
        <v>14</v>
      </c>
      <c r="D106951" t="s">
        <v>28993</v>
      </c>
      <c r="E106951" t="s">
        <v>2077</v>
      </c>
      <c r="F106951" t="s">
        <v>27857</v>
      </c>
      <c r="K106951">
        <v>54709</v>
      </c>
    </row>
    <row r="106952" spans="2:11" hidden="1" x14ac:dyDescent="0.35">
      <c r="B106952" t="s">
        <v>5970</v>
      </c>
      <c r="C106952" t="s">
        <v>112</v>
      </c>
      <c r="D106952" t="s">
        <v>7385</v>
      </c>
      <c r="E106952" t="s">
        <v>2592</v>
      </c>
      <c r="F106952" t="s">
        <v>23411</v>
      </c>
      <c r="J106952">
        <v>71107.39</v>
      </c>
      <c r="K106952">
        <v>69800</v>
      </c>
    </row>
    <row r="106953" spans="2:11" hidden="1" x14ac:dyDescent="0.35">
      <c r="B106953" t="s">
        <v>7107</v>
      </c>
      <c r="C106953" t="s">
        <v>14</v>
      </c>
      <c r="D106953" t="s">
        <v>6351</v>
      </c>
      <c r="E106953" t="s">
        <v>27864</v>
      </c>
      <c r="F106953" t="s">
        <v>7108</v>
      </c>
      <c r="J106953">
        <v>110553.84</v>
      </c>
      <c r="K106953">
        <v>78289</v>
      </c>
    </row>
    <row r="106954" spans="2:11" hidden="1" x14ac:dyDescent="0.35">
      <c r="B106954" t="s">
        <v>3025</v>
      </c>
      <c r="C106954" t="s">
        <v>124</v>
      </c>
      <c r="D106954" t="s">
        <v>7648</v>
      </c>
      <c r="E106954" t="s">
        <v>23463</v>
      </c>
      <c r="F106954" t="s">
        <v>7649</v>
      </c>
      <c r="J106954">
        <v>103216.22</v>
      </c>
      <c r="K106954">
        <v>92778</v>
      </c>
    </row>
    <row r="106955" spans="2:11" hidden="1" x14ac:dyDescent="0.35">
      <c r="B106955" t="s">
        <v>5149</v>
      </c>
      <c r="D106955" t="s">
        <v>18889</v>
      </c>
      <c r="E106955" t="s">
        <v>27864</v>
      </c>
      <c r="F106955" t="s">
        <v>1397</v>
      </c>
      <c r="J106955">
        <v>89632.99</v>
      </c>
      <c r="K106955">
        <v>70735</v>
      </c>
    </row>
    <row r="106956" spans="2:11" hidden="1" x14ac:dyDescent="0.35">
      <c r="B106956" t="s">
        <v>3482</v>
      </c>
      <c r="C106956" t="s">
        <v>38</v>
      </c>
      <c r="D106956" t="s">
        <v>6351</v>
      </c>
      <c r="E106956" t="s">
        <v>26094</v>
      </c>
      <c r="F106956" t="s">
        <v>28075</v>
      </c>
      <c r="J106956">
        <v>64615.22</v>
      </c>
      <c r="K106956">
        <v>71400</v>
      </c>
    </row>
    <row r="106957" spans="2:11" hidden="1" x14ac:dyDescent="0.35">
      <c r="B106957" t="s">
        <v>1141</v>
      </c>
      <c r="C106957" t="s">
        <v>21</v>
      </c>
      <c r="D106957" t="s">
        <v>7192</v>
      </c>
      <c r="E106957" t="s">
        <v>27864</v>
      </c>
      <c r="F106957" t="s">
        <v>16961</v>
      </c>
      <c r="J106957">
        <v>93330.7</v>
      </c>
      <c r="K106957">
        <v>66122</v>
      </c>
    </row>
    <row r="106958" spans="2:11" hidden="1" x14ac:dyDescent="0.35">
      <c r="B106958" t="s">
        <v>15331</v>
      </c>
      <c r="C106958" t="s">
        <v>42</v>
      </c>
      <c r="D106958" t="s">
        <v>22709</v>
      </c>
      <c r="E106958" t="s">
        <v>27864</v>
      </c>
      <c r="F106958" t="s">
        <v>19725</v>
      </c>
      <c r="J106958">
        <v>87744.48</v>
      </c>
      <c r="K106958">
        <v>62676</v>
      </c>
    </row>
    <row r="106959" spans="2:11" hidden="1" x14ac:dyDescent="0.35">
      <c r="B106959" t="s">
        <v>2725</v>
      </c>
      <c r="C106959" t="s">
        <v>38</v>
      </c>
      <c r="D106959" t="s">
        <v>6804</v>
      </c>
      <c r="E106959" t="s">
        <v>1145</v>
      </c>
      <c r="F106959" t="s">
        <v>26799</v>
      </c>
      <c r="J106959">
        <v>38317.26</v>
      </c>
      <c r="K106959">
        <v>37367</v>
      </c>
    </row>
    <row r="106960" spans="2:11" hidden="1" x14ac:dyDescent="0.35">
      <c r="B106960" t="s">
        <v>1355</v>
      </c>
      <c r="D106960" t="s">
        <v>6351</v>
      </c>
      <c r="E106960" t="s">
        <v>202</v>
      </c>
      <c r="F106960" t="s">
        <v>26058</v>
      </c>
      <c r="K106960">
        <v>20800</v>
      </c>
    </row>
    <row r="106961" spans="2:11" hidden="1" x14ac:dyDescent="0.35">
      <c r="B106961" t="s">
        <v>119</v>
      </c>
      <c r="C106961" t="s">
        <v>42</v>
      </c>
      <c r="D106961" t="s">
        <v>7393</v>
      </c>
      <c r="E106961" t="s">
        <v>27864</v>
      </c>
      <c r="F106961" t="s">
        <v>17577</v>
      </c>
      <c r="J106961">
        <v>84494.21</v>
      </c>
      <c r="K106961">
        <v>66784</v>
      </c>
    </row>
    <row r="106962" spans="2:11" hidden="1" x14ac:dyDescent="0.35">
      <c r="B106962" t="s">
        <v>1273</v>
      </c>
      <c r="D106962" t="s">
        <v>18859</v>
      </c>
      <c r="E106962" t="s">
        <v>1852</v>
      </c>
      <c r="F106962" t="s">
        <v>17577</v>
      </c>
      <c r="J106962">
        <v>49822.98</v>
      </c>
      <c r="K106962">
        <v>37367</v>
      </c>
    </row>
    <row r="106963" spans="2:11" hidden="1" x14ac:dyDescent="0.35">
      <c r="B106963" t="s">
        <v>783</v>
      </c>
      <c r="C106963" t="s">
        <v>112</v>
      </c>
      <c r="D106963" t="s">
        <v>7192</v>
      </c>
      <c r="E106963" t="s">
        <v>27864</v>
      </c>
      <c r="F106963" t="s">
        <v>26544</v>
      </c>
      <c r="J106963">
        <v>54422.91</v>
      </c>
      <c r="K106963">
        <v>49833</v>
      </c>
    </row>
    <row r="106964" spans="2:11" hidden="1" x14ac:dyDescent="0.35">
      <c r="B106964" t="s">
        <v>1220</v>
      </c>
      <c r="C106964" t="s">
        <v>42</v>
      </c>
      <c r="D106964" t="s">
        <v>7354</v>
      </c>
      <c r="E106964" t="s">
        <v>27864</v>
      </c>
      <c r="F106964" t="s">
        <v>2430</v>
      </c>
      <c r="J106964">
        <v>108348.18</v>
      </c>
      <c r="K106964">
        <v>71412</v>
      </c>
    </row>
    <row r="106965" spans="2:11" hidden="1" x14ac:dyDescent="0.35">
      <c r="B106965" t="s">
        <v>339</v>
      </c>
      <c r="C106965" t="s">
        <v>14</v>
      </c>
      <c r="D106965" t="s">
        <v>6805</v>
      </c>
      <c r="E106965" t="s">
        <v>27864</v>
      </c>
      <c r="F106965" t="s">
        <v>6806</v>
      </c>
      <c r="J106965">
        <v>78676.740000000005</v>
      </c>
      <c r="K106965">
        <v>77591</v>
      </c>
    </row>
    <row r="106966" spans="2:11" hidden="1" x14ac:dyDescent="0.35">
      <c r="B106966" t="s">
        <v>237</v>
      </c>
      <c r="C106966" t="s">
        <v>107</v>
      </c>
      <c r="D106966" t="s">
        <v>6351</v>
      </c>
      <c r="E106966" t="s">
        <v>28163</v>
      </c>
      <c r="F106966" t="s">
        <v>7111</v>
      </c>
      <c r="J106966">
        <v>133466.82</v>
      </c>
      <c r="K106966">
        <v>140964</v>
      </c>
    </row>
    <row r="106967" spans="2:11" hidden="1" x14ac:dyDescent="0.35">
      <c r="B106967" t="s">
        <v>5691</v>
      </c>
      <c r="C106967" t="s">
        <v>139</v>
      </c>
      <c r="D106967" t="s">
        <v>7463</v>
      </c>
      <c r="E106967" t="s">
        <v>23460</v>
      </c>
      <c r="F106967" t="s">
        <v>1939</v>
      </c>
      <c r="J106967">
        <v>88374.56</v>
      </c>
      <c r="K106967">
        <v>80801</v>
      </c>
    </row>
    <row r="106968" spans="2:11" hidden="1" x14ac:dyDescent="0.35">
      <c r="B106968" t="s">
        <v>7653</v>
      </c>
      <c r="C106968" t="s">
        <v>197</v>
      </c>
      <c r="D106968" t="s">
        <v>7654</v>
      </c>
      <c r="E106968" t="s">
        <v>27864</v>
      </c>
      <c r="F106968" t="s">
        <v>4776</v>
      </c>
      <c r="J106968">
        <v>79216.399999999994</v>
      </c>
      <c r="K106968">
        <v>71412</v>
      </c>
    </row>
    <row r="106969" spans="2:11" hidden="1" x14ac:dyDescent="0.35">
      <c r="B106969" t="s">
        <v>5880</v>
      </c>
      <c r="C106969" t="s">
        <v>124</v>
      </c>
      <c r="D106969" t="s">
        <v>7192</v>
      </c>
      <c r="E106969" t="s">
        <v>27856</v>
      </c>
      <c r="F106969" t="s">
        <v>27898</v>
      </c>
      <c r="K106969">
        <v>48971</v>
      </c>
    </row>
    <row r="106970" spans="2:11" hidden="1" x14ac:dyDescent="0.35">
      <c r="B106970" t="s">
        <v>7366</v>
      </c>
      <c r="D106970" t="s">
        <v>7354</v>
      </c>
      <c r="E106970" t="s">
        <v>7367</v>
      </c>
      <c r="F106970" t="s">
        <v>3477</v>
      </c>
      <c r="J106970">
        <v>71819.67</v>
      </c>
      <c r="K106970">
        <v>72000</v>
      </c>
    </row>
    <row r="106971" spans="2:11" hidden="1" x14ac:dyDescent="0.35">
      <c r="B106971" t="s">
        <v>2701</v>
      </c>
      <c r="D106971" t="s">
        <v>6805</v>
      </c>
      <c r="E106971" t="s">
        <v>202</v>
      </c>
      <c r="F106971" t="s">
        <v>21076</v>
      </c>
      <c r="J106971">
        <v>3937.5</v>
      </c>
      <c r="K106971">
        <v>31200</v>
      </c>
    </row>
    <row r="106972" spans="2:11" hidden="1" x14ac:dyDescent="0.35">
      <c r="B106972" t="s">
        <v>335</v>
      </c>
      <c r="D106972" t="s">
        <v>6351</v>
      </c>
      <c r="E106972" t="s">
        <v>27890</v>
      </c>
      <c r="F106972" t="s">
        <v>26977</v>
      </c>
      <c r="J106972">
        <v>31547.94</v>
      </c>
      <c r="K106972">
        <v>33342</v>
      </c>
    </row>
    <row r="106973" spans="2:11" hidden="1" x14ac:dyDescent="0.35">
      <c r="B106973" t="s">
        <v>7655</v>
      </c>
      <c r="C106973" t="s">
        <v>14</v>
      </c>
      <c r="D106973" t="s">
        <v>7656</v>
      </c>
      <c r="E106973" t="s">
        <v>2198</v>
      </c>
      <c r="F106973" t="s">
        <v>3680</v>
      </c>
      <c r="J106973">
        <v>55779.85</v>
      </c>
      <c r="K106973">
        <v>57198</v>
      </c>
    </row>
    <row r="106974" spans="2:11" hidden="1" x14ac:dyDescent="0.35">
      <c r="B106974" t="s">
        <v>759</v>
      </c>
      <c r="C106974" t="s">
        <v>124</v>
      </c>
      <c r="D106974" t="s">
        <v>7463</v>
      </c>
      <c r="E106974" t="s">
        <v>28994</v>
      </c>
      <c r="F106974" t="s">
        <v>7470</v>
      </c>
      <c r="J106974">
        <v>51447.58</v>
      </c>
      <c r="K106974">
        <v>41045</v>
      </c>
    </row>
    <row r="106975" spans="2:11" hidden="1" x14ac:dyDescent="0.35">
      <c r="B106975" t="s">
        <v>1281</v>
      </c>
      <c r="C106975" t="s">
        <v>124</v>
      </c>
      <c r="D106975" t="s">
        <v>7192</v>
      </c>
      <c r="E106975" t="s">
        <v>27864</v>
      </c>
      <c r="F106975" t="s">
        <v>20726</v>
      </c>
      <c r="J106975">
        <v>81386.45</v>
      </c>
      <c r="K106975">
        <v>66122</v>
      </c>
    </row>
    <row r="106976" spans="2:11" hidden="1" x14ac:dyDescent="0.35">
      <c r="B106976" t="s">
        <v>25443</v>
      </c>
      <c r="C106976" t="s">
        <v>112</v>
      </c>
      <c r="D106976" t="s">
        <v>7354</v>
      </c>
      <c r="E106976" t="s">
        <v>27853</v>
      </c>
      <c r="F106976" t="s">
        <v>23321</v>
      </c>
      <c r="J106976">
        <v>35979.4</v>
      </c>
      <c r="K106976">
        <v>30430</v>
      </c>
    </row>
    <row r="106977" spans="2:11" hidden="1" x14ac:dyDescent="0.35">
      <c r="B106977" t="s">
        <v>6498</v>
      </c>
      <c r="C106977" t="s">
        <v>124</v>
      </c>
      <c r="D106977" t="s">
        <v>6807</v>
      </c>
      <c r="E106977" t="s">
        <v>27864</v>
      </c>
      <c r="F106977" t="s">
        <v>2771</v>
      </c>
      <c r="J106977">
        <v>151516.73000000001</v>
      </c>
      <c r="K106977">
        <v>78988</v>
      </c>
    </row>
    <row r="106978" spans="2:11" hidden="1" x14ac:dyDescent="0.35">
      <c r="B106978" t="s">
        <v>6874</v>
      </c>
      <c r="D106978" t="s">
        <v>6351</v>
      </c>
      <c r="E106978" t="s">
        <v>5609</v>
      </c>
      <c r="F106978" t="s">
        <v>4720</v>
      </c>
      <c r="J106978">
        <v>49197.919999999998</v>
      </c>
      <c r="K106978">
        <v>72289</v>
      </c>
    </row>
    <row r="106979" spans="2:11" hidden="1" x14ac:dyDescent="0.35">
      <c r="B106979" t="s">
        <v>1321</v>
      </c>
      <c r="C106979" t="s">
        <v>47</v>
      </c>
      <c r="D106979" t="s">
        <v>7658</v>
      </c>
      <c r="E106979" t="s">
        <v>27864</v>
      </c>
      <c r="F106979" t="s">
        <v>3438</v>
      </c>
      <c r="J106979">
        <v>88496.87</v>
      </c>
      <c r="K106979">
        <v>80387</v>
      </c>
    </row>
    <row r="106980" spans="2:11" hidden="1" x14ac:dyDescent="0.35">
      <c r="B106980" t="s">
        <v>1267</v>
      </c>
      <c r="C106980" t="s">
        <v>42</v>
      </c>
      <c r="D106980" t="s">
        <v>7463</v>
      </c>
      <c r="E106980" t="s">
        <v>23356</v>
      </c>
      <c r="F106980" t="s">
        <v>525</v>
      </c>
      <c r="J106980">
        <v>79141.570000000007</v>
      </c>
      <c r="K106980">
        <v>71097</v>
      </c>
    </row>
    <row r="106981" spans="2:11" hidden="1" x14ac:dyDescent="0.35">
      <c r="B106981" t="s">
        <v>18305</v>
      </c>
      <c r="D106981" t="s">
        <v>7192</v>
      </c>
      <c r="E106981" t="s">
        <v>27866</v>
      </c>
      <c r="F106981" t="s">
        <v>20520</v>
      </c>
      <c r="J106981">
        <v>41162.36</v>
      </c>
      <c r="K106981">
        <v>31782</v>
      </c>
    </row>
    <row r="106982" spans="2:11" hidden="1" x14ac:dyDescent="0.35">
      <c r="B106982" t="s">
        <v>7368</v>
      </c>
      <c r="D106982" t="s">
        <v>7354</v>
      </c>
      <c r="E106982" t="s">
        <v>74</v>
      </c>
      <c r="F106982" t="s">
        <v>7369</v>
      </c>
      <c r="J106982">
        <v>11140.43</v>
      </c>
      <c r="K106982">
        <v>11496</v>
      </c>
    </row>
    <row r="106983" spans="2:11" hidden="1" x14ac:dyDescent="0.35">
      <c r="B106983" t="s">
        <v>1467</v>
      </c>
      <c r="C106983" t="s">
        <v>14</v>
      </c>
      <c r="D106983" t="s">
        <v>6808</v>
      </c>
      <c r="E106983" t="s">
        <v>945</v>
      </c>
      <c r="F106983" t="s">
        <v>6809</v>
      </c>
      <c r="J106983">
        <v>51024.43</v>
      </c>
      <c r="K106983">
        <v>51051</v>
      </c>
    </row>
    <row r="106984" spans="2:11" hidden="1" x14ac:dyDescent="0.35">
      <c r="B106984" t="s">
        <v>13851</v>
      </c>
      <c r="C106984" t="s">
        <v>124</v>
      </c>
      <c r="D106984" t="s">
        <v>18861</v>
      </c>
      <c r="E106984" t="s">
        <v>27947</v>
      </c>
      <c r="F106984" t="s">
        <v>11495</v>
      </c>
      <c r="J106984">
        <v>178746.83</v>
      </c>
      <c r="K106984">
        <v>84978</v>
      </c>
    </row>
    <row r="106985" spans="2:11" hidden="1" x14ac:dyDescent="0.35">
      <c r="B106985" t="s">
        <v>2168</v>
      </c>
      <c r="C106985" t="s">
        <v>149</v>
      </c>
      <c r="D106985" t="s">
        <v>6351</v>
      </c>
      <c r="E106985" t="s">
        <v>28556</v>
      </c>
      <c r="F106985" t="s">
        <v>422</v>
      </c>
      <c r="J106985">
        <v>88765.78</v>
      </c>
      <c r="K106985">
        <v>78494</v>
      </c>
    </row>
    <row r="106986" spans="2:11" hidden="1" x14ac:dyDescent="0.35">
      <c r="B106986" t="s">
        <v>335</v>
      </c>
      <c r="D106986" t="s">
        <v>26824</v>
      </c>
      <c r="E106986" t="s">
        <v>26039</v>
      </c>
      <c r="F106986" t="s">
        <v>25988</v>
      </c>
      <c r="J106986">
        <v>143386.53</v>
      </c>
      <c r="K106986">
        <v>158100</v>
      </c>
    </row>
    <row r="106987" spans="2:11" hidden="1" x14ac:dyDescent="0.35">
      <c r="B106987" t="s">
        <v>2222</v>
      </c>
      <c r="C106987" t="s">
        <v>47</v>
      </c>
      <c r="D106987" t="s">
        <v>18897</v>
      </c>
      <c r="E106987" t="s">
        <v>27864</v>
      </c>
      <c r="F106987" t="s">
        <v>17608</v>
      </c>
      <c r="J106987">
        <v>86773</v>
      </c>
      <c r="K106987">
        <v>66122</v>
      </c>
    </row>
    <row r="106988" spans="2:11" hidden="1" x14ac:dyDescent="0.35">
      <c r="B106988" t="s">
        <v>7191</v>
      </c>
      <c r="C106988" t="s">
        <v>42</v>
      </c>
      <c r="D106988" t="s">
        <v>7192</v>
      </c>
      <c r="E106988" t="s">
        <v>26961</v>
      </c>
      <c r="F106988" t="s">
        <v>2968</v>
      </c>
      <c r="J106988">
        <v>36966.160000000003</v>
      </c>
      <c r="K106988">
        <v>35949</v>
      </c>
    </row>
    <row r="106989" spans="2:11" hidden="1" x14ac:dyDescent="0.35">
      <c r="B106989" t="s">
        <v>7370</v>
      </c>
      <c r="D106989" t="s">
        <v>7354</v>
      </c>
      <c r="E106989" t="s">
        <v>1424</v>
      </c>
      <c r="F106989" t="s">
        <v>7071</v>
      </c>
      <c r="J106989">
        <v>66511.19</v>
      </c>
      <c r="K106989">
        <v>67200</v>
      </c>
    </row>
    <row r="106990" spans="2:11" hidden="1" x14ac:dyDescent="0.35">
      <c r="B106990" t="s">
        <v>6814</v>
      </c>
      <c r="C106990" t="s">
        <v>134</v>
      </c>
      <c r="D106990" t="s">
        <v>6811</v>
      </c>
      <c r="E106990" t="s">
        <v>27852</v>
      </c>
      <c r="F106990" t="s">
        <v>2210</v>
      </c>
      <c r="J106990">
        <v>81379.69</v>
      </c>
      <c r="K106990">
        <v>81984</v>
      </c>
    </row>
    <row r="106991" spans="2:11" hidden="1" x14ac:dyDescent="0.35">
      <c r="B106991" t="s">
        <v>3062</v>
      </c>
      <c r="C106991" t="s">
        <v>42</v>
      </c>
      <c r="D106991" t="s">
        <v>7389</v>
      </c>
      <c r="E106991" t="s">
        <v>428</v>
      </c>
      <c r="F106991" t="s">
        <v>4467</v>
      </c>
      <c r="J106991">
        <v>12232.63</v>
      </c>
      <c r="K106991">
        <v>23920</v>
      </c>
    </row>
    <row r="106992" spans="2:11" hidden="1" x14ac:dyDescent="0.35">
      <c r="B106992" t="s">
        <v>5233</v>
      </c>
      <c r="C106992" t="s">
        <v>21</v>
      </c>
      <c r="D106992" t="s">
        <v>6351</v>
      </c>
      <c r="E106992" t="s">
        <v>1331</v>
      </c>
      <c r="F106992" t="s">
        <v>28190</v>
      </c>
      <c r="J106992">
        <v>32475.96</v>
      </c>
      <c r="K106992">
        <v>35000</v>
      </c>
    </row>
    <row r="106993" spans="2:11" hidden="1" x14ac:dyDescent="0.35">
      <c r="B106993" t="s">
        <v>14799</v>
      </c>
      <c r="C106993" t="s">
        <v>60</v>
      </c>
      <c r="D106993" t="s">
        <v>7354</v>
      </c>
      <c r="E106993" t="s">
        <v>27858</v>
      </c>
      <c r="F106993" t="s">
        <v>3000</v>
      </c>
      <c r="J106993">
        <v>77421.41</v>
      </c>
      <c r="K106993">
        <v>71742</v>
      </c>
    </row>
    <row r="106994" spans="2:11" hidden="1" x14ac:dyDescent="0.35">
      <c r="B106994" t="s">
        <v>2823</v>
      </c>
      <c r="D106994" t="s">
        <v>6817</v>
      </c>
      <c r="E106994" t="s">
        <v>27934</v>
      </c>
      <c r="F106994" t="s">
        <v>5928</v>
      </c>
      <c r="J106994">
        <v>43305.66</v>
      </c>
      <c r="K106994">
        <v>37669</v>
      </c>
    </row>
    <row r="106995" spans="2:11" hidden="1" x14ac:dyDescent="0.35">
      <c r="B106995" t="s">
        <v>3205</v>
      </c>
      <c r="C106995" t="s">
        <v>42</v>
      </c>
      <c r="D106995" t="s">
        <v>7576</v>
      </c>
      <c r="E106995" t="s">
        <v>7577</v>
      </c>
      <c r="F106995" t="s">
        <v>7280</v>
      </c>
      <c r="J106995">
        <v>121945.94</v>
      </c>
      <c r="K106995">
        <v>124200</v>
      </c>
    </row>
    <row r="106996" spans="2:11" hidden="1" x14ac:dyDescent="0.35">
      <c r="B106996" t="s">
        <v>26652</v>
      </c>
      <c r="C106996" t="s">
        <v>8</v>
      </c>
      <c r="D106996" t="s">
        <v>27706</v>
      </c>
      <c r="E106996" t="s">
        <v>26095</v>
      </c>
      <c r="F106996" t="s">
        <v>27035</v>
      </c>
      <c r="J106996">
        <v>35705.14</v>
      </c>
      <c r="K106996">
        <v>36263</v>
      </c>
    </row>
    <row r="106997" spans="2:11" hidden="1" x14ac:dyDescent="0.35">
      <c r="B106997" t="s">
        <v>556</v>
      </c>
      <c r="C106997" t="s">
        <v>21</v>
      </c>
      <c r="D106997" t="s">
        <v>18856</v>
      </c>
      <c r="E106997" t="s">
        <v>23356</v>
      </c>
      <c r="F106997" t="s">
        <v>16831</v>
      </c>
      <c r="J106997">
        <v>79315.83</v>
      </c>
      <c r="K106997">
        <v>66489</v>
      </c>
    </row>
    <row r="106998" spans="2:11" hidden="1" x14ac:dyDescent="0.35">
      <c r="B106998" t="s">
        <v>7371</v>
      </c>
      <c r="C106998" t="s">
        <v>47</v>
      </c>
      <c r="D106998" t="s">
        <v>7354</v>
      </c>
      <c r="E106998" t="s">
        <v>456</v>
      </c>
      <c r="F106998" t="s">
        <v>2263</v>
      </c>
      <c r="J106998">
        <v>71621.09</v>
      </c>
      <c r="K106998">
        <v>72300</v>
      </c>
    </row>
    <row r="106999" spans="2:11" hidden="1" x14ac:dyDescent="0.35">
      <c r="B106999" t="s">
        <v>1511</v>
      </c>
      <c r="C106999" t="s">
        <v>197</v>
      </c>
      <c r="D106999" t="s">
        <v>28995</v>
      </c>
      <c r="E106999" t="s">
        <v>289</v>
      </c>
      <c r="F106999" t="s">
        <v>28333</v>
      </c>
      <c r="J106999">
        <v>22944.400000000001</v>
      </c>
      <c r="K106999">
        <v>32114</v>
      </c>
    </row>
    <row r="107000" spans="2:11" hidden="1" x14ac:dyDescent="0.35">
      <c r="B107000" t="s">
        <v>1813</v>
      </c>
      <c r="C107000" t="s">
        <v>21</v>
      </c>
      <c r="D107000" t="s">
        <v>7576</v>
      </c>
      <c r="E107000" t="s">
        <v>202</v>
      </c>
      <c r="F107000" t="s">
        <v>20225</v>
      </c>
      <c r="J107000">
        <v>23219.85</v>
      </c>
      <c r="K107000">
        <v>31200</v>
      </c>
    </row>
    <row r="107001" spans="2:11" hidden="1" x14ac:dyDescent="0.35">
      <c r="B107001" t="s">
        <v>1862</v>
      </c>
      <c r="C107001" t="s">
        <v>375</v>
      </c>
      <c r="D107001" t="s">
        <v>7395</v>
      </c>
      <c r="E107001" t="s">
        <v>26825</v>
      </c>
      <c r="F107001" t="s">
        <v>7397</v>
      </c>
      <c r="J107001">
        <v>75427.56</v>
      </c>
      <c r="K107001">
        <v>91800</v>
      </c>
    </row>
    <row r="107002" spans="2:11" hidden="1" x14ac:dyDescent="0.35">
      <c r="B107002" t="s">
        <v>5691</v>
      </c>
      <c r="C107002" t="s">
        <v>375</v>
      </c>
      <c r="D107002" t="s">
        <v>6901</v>
      </c>
      <c r="E107002" t="s">
        <v>4767</v>
      </c>
      <c r="F107002" t="s">
        <v>6513</v>
      </c>
      <c r="J107002">
        <v>97685.84</v>
      </c>
      <c r="K107002">
        <v>92527</v>
      </c>
    </row>
    <row r="107003" spans="2:11" hidden="1" x14ac:dyDescent="0.35">
      <c r="B107003" t="s">
        <v>6519</v>
      </c>
      <c r="C107003" t="s">
        <v>427</v>
      </c>
      <c r="D107003" t="s">
        <v>7354</v>
      </c>
      <c r="E107003" t="s">
        <v>6653</v>
      </c>
      <c r="F107003" t="s">
        <v>7373</v>
      </c>
      <c r="J107003">
        <v>46372.94</v>
      </c>
      <c r="K107003">
        <v>46939</v>
      </c>
    </row>
    <row r="107004" spans="2:11" hidden="1" x14ac:dyDescent="0.35">
      <c r="B107004" t="s">
        <v>80</v>
      </c>
      <c r="C107004" t="s">
        <v>8</v>
      </c>
      <c r="D107004" t="s">
        <v>6818</v>
      </c>
      <c r="E107004" t="s">
        <v>23365</v>
      </c>
      <c r="F107004" t="s">
        <v>1710</v>
      </c>
      <c r="J107004">
        <v>81779.55</v>
      </c>
      <c r="K107004">
        <v>69145</v>
      </c>
    </row>
    <row r="107005" spans="2:11" hidden="1" x14ac:dyDescent="0.35">
      <c r="B107005" t="s">
        <v>1840</v>
      </c>
      <c r="C107005" t="s">
        <v>42</v>
      </c>
      <c r="D107005" t="s">
        <v>7576</v>
      </c>
      <c r="E107005" t="s">
        <v>27864</v>
      </c>
      <c r="F107005" t="s">
        <v>4277</v>
      </c>
      <c r="J107005">
        <v>103884.14</v>
      </c>
      <c r="K107005">
        <v>70735</v>
      </c>
    </row>
    <row r="107006" spans="2:11" hidden="1" x14ac:dyDescent="0.35">
      <c r="B107006" t="s">
        <v>832</v>
      </c>
      <c r="C107006" t="s">
        <v>47</v>
      </c>
      <c r="D107006" t="s">
        <v>7479</v>
      </c>
      <c r="E107006" t="s">
        <v>1512</v>
      </c>
      <c r="F107006" t="s">
        <v>7480</v>
      </c>
      <c r="J107006">
        <v>69146.47</v>
      </c>
      <c r="K107006">
        <v>70700</v>
      </c>
    </row>
    <row r="107007" spans="2:11" hidden="1" x14ac:dyDescent="0.35">
      <c r="B107007" t="s">
        <v>4739</v>
      </c>
      <c r="D107007" t="s">
        <v>6925</v>
      </c>
      <c r="E107007" t="s">
        <v>27907</v>
      </c>
      <c r="F107007" t="s">
        <v>6926</v>
      </c>
      <c r="J107007">
        <v>61192.66</v>
      </c>
      <c r="K107007">
        <v>60138</v>
      </c>
    </row>
    <row r="107008" spans="2:11" hidden="1" x14ac:dyDescent="0.35">
      <c r="B107008" t="s">
        <v>7374</v>
      </c>
      <c r="C107008" t="s">
        <v>21</v>
      </c>
      <c r="D107008" t="s">
        <v>7354</v>
      </c>
      <c r="E107008" t="s">
        <v>1790</v>
      </c>
      <c r="F107008" t="s">
        <v>7375</v>
      </c>
      <c r="J107008">
        <v>95920.54</v>
      </c>
      <c r="K107008">
        <v>103572</v>
      </c>
    </row>
    <row r="107009" spans="2:11" hidden="1" x14ac:dyDescent="0.35">
      <c r="B107009" t="s">
        <v>17816</v>
      </c>
      <c r="C107009" t="s">
        <v>38</v>
      </c>
      <c r="D107009" t="s">
        <v>4557</v>
      </c>
      <c r="E107009" t="s">
        <v>26961</v>
      </c>
      <c r="F107009" t="s">
        <v>20412</v>
      </c>
      <c r="J107009">
        <v>34117.040000000001</v>
      </c>
      <c r="K107009">
        <v>34362</v>
      </c>
    </row>
    <row r="107010" spans="2:11" hidden="1" x14ac:dyDescent="0.35">
      <c r="B107010" t="s">
        <v>7604</v>
      </c>
      <c r="C107010" t="s">
        <v>197</v>
      </c>
      <c r="D107010" t="s">
        <v>7605</v>
      </c>
      <c r="E107010" t="s">
        <v>5893</v>
      </c>
      <c r="F107010" t="s">
        <v>535</v>
      </c>
      <c r="J107010">
        <v>63107.73</v>
      </c>
      <c r="K107010">
        <v>64400</v>
      </c>
    </row>
    <row r="107011" spans="2:11" hidden="1" x14ac:dyDescent="0.35">
      <c r="B107011" t="s">
        <v>1423</v>
      </c>
      <c r="C107011" t="s">
        <v>197</v>
      </c>
      <c r="D107011" t="s">
        <v>7486</v>
      </c>
      <c r="E107011" t="s">
        <v>3761</v>
      </c>
      <c r="F107011" t="s">
        <v>7487</v>
      </c>
      <c r="J107011">
        <v>71199.520000000004</v>
      </c>
      <c r="K107011">
        <v>74229</v>
      </c>
    </row>
    <row r="107012" spans="2:11" hidden="1" x14ac:dyDescent="0.35">
      <c r="B107012" t="s">
        <v>1423</v>
      </c>
      <c r="C107012" t="s">
        <v>21</v>
      </c>
      <c r="D107012" t="s">
        <v>6925</v>
      </c>
      <c r="E107012" t="s">
        <v>27852</v>
      </c>
      <c r="F107012" t="s">
        <v>2324</v>
      </c>
      <c r="J107012">
        <v>120581.75999999999</v>
      </c>
      <c r="K107012">
        <v>90000</v>
      </c>
    </row>
    <row r="107013" spans="2:11" hidden="1" x14ac:dyDescent="0.35">
      <c r="B107013" t="s">
        <v>1936</v>
      </c>
      <c r="D107013" t="s">
        <v>7354</v>
      </c>
      <c r="E107013" t="s">
        <v>202</v>
      </c>
      <c r="F107013" t="s">
        <v>23573</v>
      </c>
      <c r="K107013">
        <v>20800</v>
      </c>
    </row>
    <row r="107014" spans="2:11" hidden="1" x14ac:dyDescent="0.35">
      <c r="B107014" t="s">
        <v>432</v>
      </c>
      <c r="C107014" t="s">
        <v>38</v>
      </c>
      <c r="D107014" t="s">
        <v>4557</v>
      </c>
      <c r="E107014" t="s">
        <v>1542</v>
      </c>
      <c r="F107014" t="s">
        <v>1544</v>
      </c>
      <c r="J107014">
        <v>66790.8</v>
      </c>
      <c r="K107014">
        <v>53628</v>
      </c>
    </row>
    <row r="107015" spans="2:11" hidden="1" x14ac:dyDescent="0.35">
      <c r="B107015" t="s">
        <v>763</v>
      </c>
      <c r="C107015" t="s">
        <v>42</v>
      </c>
      <c r="D107015" t="s">
        <v>7607</v>
      </c>
      <c r="E107015" t="s">
        <v>23460</v>
      </c>
      <c r="F107015" t="s">
        <v>3051</v>
      </c>
      <c r="J107015">
        <v>83331.649999999994</v>
      </c>
      <c r="K107015">
        <v>80801</v>
      </c>
    </row>
    <row r="107016" spans="2:11" hidden="1" x14ac:dyDescent="0.35">
      <c r="B107016" t="s">
        <v>583</v>
      </c>
      <c r="C107016" t="s">
        <v>14</v>
      </c>
      <c r="D107016" t="s">
        <v>7488</v>
      </c>
      <c r="E107016" t="s">
        <v>4642</v>
      </c>
      <c r="F107016" t="s">
        <v>4480</v>
      </c>
      <c r="J107016">
        <v>59967.69</v>
      </c>
      <c r="K107016">
        <v>61700</v>
      </c>
    </row>
    <row r="107017" spans="2:11" hidden="1" x14ac:dyDescent="0.35">
      <c r="B107017" t="s">
        <v>6927</v>
      </c>
      <c r="C107017" t="s">
        <v>47</v>
      </c>
      <c r="D107017" t="s">
        <v>6928</v>
      </c>
      <c r="E107017" t="s">
        <v>28209</v>
      </c>
      <c r="F107017" t="s">
        <v>6555</v>
      </c>
      <c r="J107017">
        <v>32402.880000000001</v>
      </c>
      <c r="K107017">
        <v>32108</v>
      </c>
    </row>
    <row r="107018" spans="2:11" hidden="1" x14ac:dyDescent="0.35">
      <c r="B107018" t="s">
        <v>510</v>
      </c>
      <c r="C107018" t="s">
        <v>42</v>
      </c>
      <c r="D107018" t="s">
        <v>7354</v>
      </c>
      <c r="E107018" t="s">
        <v>28279</v>
      </c>
      <c r="F107018" t="s">
        <v>16984</v>
      </c>
      <c r="J107018">
        <v>48752.05</v>
      </c>
      <c r="K107018">
        <v>45562</v>
      </c>
    </row>
    <row r="107019" spans="2:11" hidden="1" x14ac:dyDescent="0.35">
      <c r="B107019" t="s">
        <v>5970</v>
      </c>
      <c r="C107019" t="s">
        <v>47</v>
      </c>
      <c r="D107019" t="s">
        <v>25407</v>
      </c>
      <c r="E107019" t="s">
        <v>81</v>
      </c>
      <c r="F107019" t="s">
        <v>1029</v>
      </c>
      <c r="J107019">
        <v>13838.83</v>
      </c>
      <c r="K107019">
        <v>20800</v>
      </c>
    </row>
    <row r="107020" spans="2:11" hidden="1" x14ac:dyDescent="0.35">
      <c r="B107020" t="s">
        <v>997</v>
      </c>
      <c r="C107020" t="s">
        <v>42</v>
      </c>
      <c r="D107020" t="s">
        <v>25407</v>
      </c>
      <c r="E107020" t="s">
        <v>27878</v>
      </c>
      <c r="F107020" t="s">
        <v>23333</v>
      </c>
      <c r="J107020">
        <v>14801.4</v>
      </c>
      <c r="K107020">
        <v>22464</v>
      </c>
    </row>
    <row r="107021" spans="2:11" hidden="1" x14ac:dyDescent="0.35">
      <c r="B107021" t="s">
        <v>5222</v>
      </c>
      <c r="D107021" t="s">
        <v>6822</v>
      </c>
      <c r="E107021" t="s">
        <v>23351</v>
      </c>
      <c r="F107021" t="s">
        <v>16831</v>
      </c>
      <c r="J107021">
        <v>67252.81</v>
      </c>
      <c r="K107021">
        <v>65009</v>
      </c>
    </row>
    <row r="107022" spans="2:11" hidden="1" x14ac:dyDescent="0.35">
      <c r="B107022" t="s">
        <v>2614</v>
      </c>
      <c r="D107022" t="s">
        <v>6825</v>
      </c>
      <c r="E107022" t="s">
        <v>1083</v>
      </c>
      <c r="F107022" t="s">
        <v>6826</v>
      </c>
      <c r="J107022">
        <v>58772.06</v>
      </c>
      <c r="K107022">
        <v>54826</v>
      </c>
    </row>
    <row r="107023" spans="2:11" hidden="1" x14ac:dyDescent="0.35">
      <c r="B107023" t="s">
        <v>892</v>
      </c>
      <c r="C107023" t="s">
        <v>21</v>
      </c>
      <c r="D107023" t="s">
        <v>6830</v>
      </c>
      <c r="E107023" t="s">
        <v>23365</v>
      </c>
      <c r="F107023" t="s">
        <v>1073</v>
      </c>
      <c r="J107023">
        <v>70704.11</v>
      </c>
      <c r="K107023">
        <v>69145</v>
      </c>
    </row>
    <row r="107024" spans="2:11" hidden="1" x14ac:dyDescent="0.35">
      <c r="B107024" t="s">
        <v>2716</v>
      </c>
      <c r="C107024" t="s">
        <v>21</v>
      </c>
      <c r="D107024" t="s">
        <v>6830</v>
      </c>
      <c r="E107024" t="s">
        <v>27861</v>
      </c>
      <c r="F107024" t="s">
        <v>27059</v>
      </c>
      <c r="J107024">
        <v>38792.730000000003</v>
      </c>
      <c r="K107024">
        <v>30368</v>
      </c>
    </row>
    <row r="107025" spans="2:11" hidden="1" x14ac:dyDescent="0.35">
      <c r="B107025" t="s">
        <v>6831</v>
      </c>
      <c r="C107025" t="s">
        <v>42</v>
      </c>
      <c r="D107025" t="s">
        <v>6830</v>
      </c>
      <c r="E107025" t="s">
        <v>2839</v>
      </c>
      <c r="F107025" t="s">
        <v>6832</v>
      </c>
      <c r="J107025">
        <v>51947.3</v>
      </c>
      <c r="K107025">
        <v>52565</v>
      </c>
    </row>
    <row r="107026" spans="2:11" hidden="1" x14ac:dyDescent="0.35">
      <c r="B107026" t="s">
        <v>2052</v>
      </c>
      <c r="C107026" t="s">
        <v>21</v>
      </c>
      <c r="D107026" t="s">
        <v>6830</v>
      </c>
      <c r="E107026" t="s">
        <v>27983</v>
      </c>
      <c r="F107026" t="s">
        <v>6833</v>
      </c>
      <c r="J107026">
        <v>30801.53</v>
      </c>
      <c r="K107026">
        <v>30680</v>
      </c>
    </row>
    <row r="107027" spans="2:11" hidden="1" x14ac:dyDescent="0.35">
      <c r="B107027" t="s">
        <v>536</v>
      </c>
      <c r="C107027" t="s">
        <v>14</v>
      </c>
      <c r="D107027" t="s">
        <v>6880</v>
      </c>
      <c r="E107027" t="s">
        <v>23523</v>
      </c>
      <c r="F107027" t="s">
        <v>2816</v>
      </c>
      <c r="J107027">
        <v>131531.10999999999</v>
      </c>
      <c r="K107027">
        <v>107310</v>
      </c>
    </row>
    <row r="107028" spans="2:11" hidden="1" x14ac:dyDescent="0.35">
      <c r="B107028" t="s">
        <v>225</v>
      </c>
      <c r="C107028" t="s">
        <v>197</v>
      </c>
      <c r="D107028" t="s">
        <v>18866</v>
      </c>
      <c r="E107028" t="s">
        <v>11609</v>
      </c>
      <c r="F107028" t="s">
        <v>17862</v>
      </c>
      <c r="J107028">
        <v>60475.98</v>
      </c>
      <c r="K107028">
        <v>61100</v>
      </c>
    </row>
    <row r="107029" spans="2:11" hidden="1" x14ac:dyDescent="0.35">
      <c r="B107029" t="s">
        <v>80</v>
      </c>
      <c r="C107029" t="s">
        <v>21</v>
      </c>
      <c r="D107029" t="s">
        <v>6881</v>
      </c>
      <c r="E107029" t="s">
        <v>27954</v>
      </c>
      <c r="F107029" t="s">
        <v>6885</v>
      </c>
      <c r="J107029">
        <v>88663.75</v>
      </c>
      <c r="K107029">
        <v>93000</v>
      </c>
    </row>
    <row r="107030" spans="2:11" hidden="1" x14ac:dyDescent="0.35">
      <c r="B107030" t="s">
        <v>6057</v>
      </c>
      <c r="C107030" t="s">
        <v>8</v>
      </c>
      <c r="D107030" t="s">
        <v>6886</v>
      </c>
      <c r="E107030" t="s">
        <v>23523</v>
      </c>
      <c r="F107030" t="s">
        <v>992</v>
      </c>
      <c r="J107030">
        <v>134775.85999999999</v>
      </c>
      <c r="K107030">
        <v>121220</v>
      </c>
    </row>
    <row r="107031" spans="2:11" hidden="1" x14ac:dyDescent="0.35">
      <c r="B107031" t="s">
        <v>1423</v>
      </c>
      <c r="C107031" t="s">
        <v>107</v>
      </c>
      <c r="D107031" t="s">
        <v>6893</v>
      </c>
      <c r="E107031" t="s">
        <v>23523</v>
      </c>
      <c r="F107031" t="s">
        <v>6902</v>
      </c>
      <c r="J107031">
        <v>123986.02</v>
      </c>
      <c r="K107031">
        <v>114265</v>
      </c>
    </row>
    <row r="107032" spans="2:11" hidden="1" x14ac:dyDescent="0.35">
      <c r="B107032" t="s">
        <v>3256</v>
      </c>
      <c r="C107032" t="s">
        <v>21</v>
      </c>
      <c r="D107032" t="s">
        <v>25390</v>
      </c>
      <c r="E107032" t="s">
        <v>26383</v>
      </c>
      <c r="F107032" t="s">
        <v>23978</v>
      </c>
      <c r="J107032">
        <v>62446.25</v>
      </c>
      <c r="K107032">
        <v>63300</v>
      </c>
    </row>
    <row r="107033" spans="2:11" hidden="1" x14ac:dyDescent="0.35">
      <c r="B107033" t="s">
        <v>27696</v>
      </c>
      <c r="C107033" t="s">
        <v>107</v>
      </c>
      <c r="D107033" t="s">
        <v>6907</v>
      </c>
      <c r="E107033" t="s">
        <v>28128</v>
      </c>
      <c r="F107033" t="s">
        <v>27027</v>
      </c>
      <c r="J107033">
        <v>3943.45</v>
      </c>
      <c r="K107033">
        <v>19240</v>
      </c>
    </row>
    <row r="107034" spans="2:11" hidden="1" x14ac:dyDescent="0.35">
      <c r="B107034" t="s">
        <v>1310</v>
      </c>
      <c r="C107034" t="s">
        <v>14</v>
      </c>
      <c r="D107034" t="s">
        <v>6907</v>
      </c>
      <c r="E107034" t="s">
        <v>1486</v>
      </c>
      <c r="F107034" t="s">
        <v>6992</v>
      </c>
      <c r="J107034">
        <v>95784.79</v>
      </c>
      <c r="K107034">
        <v>59680</v>
      </c>
    </row>
    <row r="107035" spans="2:11" hidden="1" x14ac:dyDescent="0.35">
      <c r="B107035" t="s">
        <v>5015</v>
      </c>
      <c r="D107035" t="s">
        <v>6907</v>
      </c>
      <c r="E107035" t="s">
        <v>438</v>
      </c>
      <c r="F107035" t="s">
        <v>9271</v>
      </c>
      <c r="J107035">
        <v>19153.23</v>
      </c>
      <c r="K107035">
        <v>29994</v>
      </c>
    </row>
    <row r="107036" spans="2:11" hidden="1" x14ac:dyDescent="0.35">
      <c r="B107036" t="s">
        <v>1931</v>
      </c>
      <c r="C107036" t="s">
        <v>14</v>
      </c>
      <c r="D107036" t="s">
        <v>6907</v>
      </c>
      <c r="E107036" t="s">
        <v>27864</v>
      </c>
      <c r="F107036" t="s">
        <v>6995</v>
      </c>
      <c r="J107036">
        <v>96362.23</v>
      </c>
      <c r="K107036">
        <v>82484</v>
      </c>
    </row>
    <row r="107037" spans="2:11" hidden="1" x14ac:dyDescent="0.35">
      <c r="B107037" t="s">
        <v>654</v>
      </c>
      <c r="C107037" t="s">
        <v>47</v>
      </c>
      <c r="D107037" t="s">
        <v>6907</v>
      </c>
      <c r="E107037" t="s">
        <v>8978</v>
      </c>
      <c r="F107037" t="s">
        <v>6996</v>
      </c>
      <c r="J107037">
        <v>52395.24</v>
      </c>
      <c r="K107037">
        <v>50700</v>
      </c>
    </row>
    <row r="107038" spans="2:11" hidden="1" x14ac:dyDescent="0.35">
      <c r="B107038" t="s">
        <v>55</v>
      </c>
      <c r="D107038" t="s">
        <v>6907</v>
      </c>
      <c r="E107038" t="s">
        <v>27861</v>
      </c>
      <c r="F107038" t="s">
        <v>1171</v>
      </c>
      <c r="J107038">
        <v>35984.379999999997</v>
      </c>
      <c r="K107038">
        <v>32448</v>
      </c>
    </row>
    <row r="107039" spans="2:11" hidden="1" x14ac:dyDescent="0.35">
      <c r="B107039" t="s">
        <v>28996</v>
      </c>
      <c r="D107039" t="s">
        <v>28997</v>
      </c>
      <c r="E107039" t="s">
        <v>85</v>
      </c>
      <c r="F107039" t="s">
        <v>27894</v>
      </c>
      <c r="J107039">
        <v>1187.55</v>
      </c>
      <c r="K107039">
        <v>31200</v>
      </c>
    </row>
    <row r="107040" spans="2:11" hidden="1" x14ac:dyDescent="0.35">
      <c r="B107040" t="s">
        <v>7009</v>
      </c>
      <c r="C107040" t="s">
        <v>383</v>
      </c>
      <c r="D107040" t="s">
        <v>7000</v>
      </c>
      <c r="E107040" t="s">
        <v>2754</v>
      </c>
      <c r="F107040" t="s">
        <v>903</v>
      </c>
      <c r="J107040">
        <v>36982.79</v>
      </c>
      <c r="K107040">
        <v>36996</v>
      </c>
    </row>
    <row r="107041" spans="2:11" hidden="1" x14ac:dyDescent="0.35">
      <c r="B107041" t="s">
        <v>2796</v>
      </c>
      <c r="C107041" t="s">
        <v>42</v>
      </c>
      <c r="D107041" t="s">
        <v>7024</v>
      </c>
      <c r="E107041" t="s">
        <v>27856</v>
      </c>
      <c r="F107041" t="s">
        <v>28225</v>
      </c>
      <c r="J107041">
        <v>9794.25</v>
      </c>
      <c r="K107041">
        <v>48971</v>
      </c>
    </row>
    <row r="107042" spans="2:11" hidden="1" x14ac:dyDescent="0.35">
      <c r="B107042" t="s">
        <v>5276</v>
      </c>
      <c r="C107042" t="s">
        <v>21</v>
      </c>
      <c r="D107042" t="s">
        <v>7024</v>
      </c>
      <c r="E107042" t="s">
        <v>27852</v>
      </c>
      <c r="F107042" t="s">
        <v>7025</v>
      </c>
      <c r="J107042">
        <v>103480.86</v>
      </c>
      <c r="K107042">
        <v>89178</v>
      </c>
    </row>
    <row r="107043" spans="2:11" hidden="1" x14ac:dyDescent="0.35">
      <c r="B107043" t="s">
        <v>6444</v>
      </c>
      <c r="C107043" t="s">
        <v>427</v>
      </c>
      <c r="D107043" t="s">
        <v>7035</v>
      </c>
      <c r="E107043" t="s">
        <v>438</v>
      </c>
      <c r="F107043" t="s">
        <v>7036</v>
      </c>
      <c r="J107043">
        <v>22668.19</v>
      </c>
      <c r="K107043">
        <v>88920</v>
      </c>
    </row>
    <row r="107044" spans="2:11" hidden="1" x14ac:dyDescent="0.35">
      <c r="B107044" t="s">
        <v>7041</v>
      </c>
      <c r="C107044" t="s">
        <v>139</v>
      </c>
      <c r="D107044" t="s">
        <v>7042</v>
      </c>
      <c r="E107044" t="s">
        <v>812</v>
      </c>
      <c r="F107044" t="s">
        <v>6115</v>
      </c>
      <c r="J107044">
        <v>102209.28</v>
      </c>
      <c r="K107044">
        <v>101100</v>
      </c>
    </row>
    <row r="107045" spans="2:11" hidden="1" x14ac:dyDescent="0.35">
      <c r="B107045" t="s">
        <v>1241</v>
      </c>
      <c r="C107045" t="s">
        <v>197</v>
      </c>
      <c r="D107045" t="s">
        <v>7092</v>
      </c>
      <c r="E107045" t="s">
        <v>23365</v>
      </c>
      <c r="F107045" t="s">
        <v>1073</v>
      </c>
      <c r="J107045">
        <v>89716.86</v>
      </c>
      <c r="K107045">
        <v>69145</v>
      </c>
    </row>
    <row r="107046" spans="2:11" hidden="1" x14ac:dyDescent="0.35">
      <c r="B107046" t="s">
        <v>710</v>
      </c>
      <c r="D107046" t="s">
        <v>7093</v>
      </c>
      <c r="E107046" t="s">
        <v>28002</v>
      </c>
      <c r="F107046" t="s">
        <v>7094</v>
      </c>
      <c r="J107046">
        <v>74991.25</v>
      </c>
      <c r="K107046">
        <v>75300</v>
      </c>
    </row>
    <row r="107047" spans="2:11" hidden="1" x14ac:dyDescent="0.35">
      <c r="B107047" t="s">
        <v>997</v>
      </c>
      <c r="C107047" t="s">
        <v>124</v>
      </c>
      <c r="D107047" t="s">
        <v>7097</v>
      </c>
      <c r="E107047" t="s">
        <v>23365</v>
      </c>
      <c r="F107047" t="s">
        <v>821</v>
      </c>
      <c r="J107047">
        <v>73440.97</v>
      </c>
      <c r="K107047">
        <v>69145</v>
      </c>
    </row>
    <row r="107048" spans="2:11" hidden="1" x14ac:dyDescent="0.35">
      <c r="B107048" t="s">
        <v>4089</v>
      </c>
      <c r="C107048" t="s">
        <v>42</v>
      </c>
      <c r="D107048" t="s">
        <v>7100</v>
      </c>
      <c r="E107048" t="s">
        <v>23356</v>
      </c>
      <c r="F107048" t="s">
        <v>352</v>
      </c>
      <c r="J107048">
        <v>73387.710000000006</v>
      </c>
      <c r="K107048">
        <v>66489</v>
      </c>
    </row>
    <row r="107049" spans="2:11" hidden="1" x14ac:dyDescent="0.35">
      <c r="B107049" t="s">
        <v>789</v>
      </c>
      <c r="C107049" t="s">
        <v>197</v>
      </c>
      <c r="D107049" t="s">
        <v>7192</v>
      </c>
      <c r="E107049" t="s">
        <v>27864</v>
      </c>
      <c r="F107049" t="s">
        <v>27000</v>
      </c>
      <c r="J107049">
        <v>49487.28</v>
      </c>
      <c r="K107049">
        <v>49088</v>
      </c>
    </row>
    <row r="107050" spans="2:11" hidden="1" x14ac:dyDescent="0.35">
      <c r="B107050" t="s">
        <v>759</v>
      </c>
      <c r="C107050" t="s">
        <v>149</v>
      </c>
      <c r="D107050" t="s">
        <v>22774</v>
      </c>
      <c r="E107050" t="s">
        <v>557</v>
      </c>
      <c r="F107050" t="s">
        <v>20225</v>
      </c>
      <c r="J107050">
        <v>36138.230000000003</v>
      </c>
      <c r="K107050">
        <v>36446</v>
      </c>
    </row>
    <row r="107051" spans="2:11" hidden="1" x14ac:dyDescent="0.35">
      <c r="B107051" t="s">
        <v>7197</v>
      </c>
      <c r="D107051" t="s">
        <v>7198</v>
      </c>
      <c r="E107051" t="s">
        <v>1604</v>
      </c>
      <c r="F107051" t="s">
        <v>5863</v>
      </c>
      <c r="J107051">
        <v>69520.84</v>
      </c>
      <c r="K107051">
        <v>63292</v>
      </c>
    </row>
    <row r="107052" spans="2:11" hidden="1" x14ac:dyDescent="0.35">
      <c r="B107052" t="s">
        <v>2673</v>
      </c>
      <c r="C107052" t="s">
        <v>14</v>
      </c>
      <c r="D107052" t="s">
        <v>7489</v>
      </c>
      <c r="E107052" t="s">
        <v>7490</v>
      </c>
      <c r="F107052" t="s">
        <v>7491</v>
      </c>
      <c r="J107052">
        <v>85368.11</v>
      </c>
      <c r="K107052">
        <v>86800</v>
      </c>
    </row>
    <row r="107053" spans="2:11" hidden="1" x14ac:dyDescent="0.35">
      <c r="B107053" t="s">
        <v>1682</v>
      </c>
      <c r="C107053" t="s">
        <v>197</v>
      </c>
      <c r="D107053" t="s">
        <v>26806</v>
      </c>
      <c r="E107053" t="s">
        <v>27864</v>
      </c>
      <c r="F107053" t="s">
        <v>26181</v>
      </c>
      <c r="J107053">
        <v>74480.97</v>
      </c>
      <c r="K107053">
        <v>49833</v>
      </c>
    </row>
    <row r="107054" spans="2:11" hidden="1" x14ac:dyDescent="0.35">
      <c r="B107054" t="s">
        <v>3863</v>
      </c>
      <c r="C107054" t="s">
        <v>47</v>
      </c>
      <c r="D107054" t="s">
        <v>7354</v>
      </c>
      <c r="E107054" t="s">
        <v>27853</v>
      </c>
      <c r="F107054" t="s">
        <v>25969</v>
      </c>
      <c r="J107054">
        <v>41517.18</v>
      </c>
      <c r="K107054">
        <v>29453</v>
      </c>
    </row>
    <row r="107055" spans="2:11" hidden="1" x14ac:dyDescent="0.35">
      <c r="B107055" t="s">
        <v>7610</v>
      </c>
      <c r="C107055" t="s">
        <v>21</v>
      </c>
      <c r="D107055" t="s">
        <v>7611</v>
      </c>
      <c r="E107055" t="s">
        <v>27864</v>
      </c>
      <c r="F107055" t="s">
        <v>5475</v>
      </c>
      <c r="J107055">
        <v>111898.23</v>
      </c>
      <c r="K107055">
        <v>70051</v>
      </c>
    </row>
    <row r="107056" spans="2:11" hidden="1" x14ac:dyDescent="0.35">
      <c r="B107056" t="s">
        <v>1241</v>
      </c>
      <c r="C107056" t="s">
        <v>112</v>
      </c>
      <c r="D107056" t="s">
        <v>5960</v>
      </c>
      <c r="E107056" t="s">
        <v>28055</v>
      </c>
      <c r="F107056" t="s">
        <v>1123</v>
      </c>
      <c r="J107056">
        <v>38876.589999999997</v>
      </c>
      <c r="K107056">
        <v>31737</v>
      </c>
    </row>
    <row r="107057" spans="2:11" hidden="1" x14ac:dyDescent="0.35">
      <c r="B107057" t="s">
        <v>3178</v>
      </c>
      <c r="C107057" t="s">
        <v>21</v>
      </c>
      <c r="D107057" t="s">
        <v>7492</v>
      </c>
      <c r="E107057" t="s">
        <v>905</v>
      </c>
      <c r="F107057" t="s">
        <v>7493</v>
      </c>
      <c r="J107057">
        <v>81647.350000000006</v>
      </c>
      <c r="K107057">
        <v>69802</v>
      </c>
    </row>
    <row r="107058" spans="2:11" hidden="1" x14ac:dyDescent="0.35">
      <c r="B107058" t="s">
        <v>28998</v>
      </c>
      <c r="D107058" t="s">
        <v>28999</v>
      </c>
      <c r="E107058" t="s">
        <v>81</v>
      </c>
      <c r="F107058" t="s">
        <v>29000</v>
      </c>
      <c r="K107058">
        <v>19760</v>
      </c>
    </row>
    <row r="107059" spans="2:11" hidden="1" x14ac:dyDescent="0.35">
      <c r="B107059" t="s">
        <v>3942</v>
      </c>
      <c r="C107059" t="s">
        <v>112</v>
      </c>
      <c r="D107059" t="s">
        <v>7354</v>
      </c>
      <c r="E107059" t="s">
        <v>26961</v>
      </c>
      <c r="F107059" t="s">
        <v>3382</v>
      </c>
      <c r="J107059">
        <v>34187.17</v>
      </c>
      <c r="K107059">
        <v>36996</v>
      </c>
    </row>
    <row r="107060" spans="2:11" hidden="1" x14ac:dyDescent="0.35">
      <c r="B107060" t="s">
        <v>1430</v>
      </c>
      <c r="C107060" t="s">
        <v>42</v>
      </c>
      <c r="D107060" t="s">
        <v>7613</v>
      </c>
      <c r="E107060" t="s">
        <v>27853</v>
      </c>
      <c r="F107060" t="s">
        <v>5975</v>
      </c>
      <c r="J107060">
        <v>33792.959999999999</v>
      </c>
      <c r="K107060">
        <v>32260</v>
      </c>
    </row>
    <row r="107061" spans="2:11" hidden="1" x14ac:dyDescent="0.35">
      <c r="B107061" t="s">
        <v>7376</v>
      </c>
      <c r="C107061" t="s">
        <v>112</v>
      </c>
      <c r="D107061" t="s">
        <v>7354</v>
      </c>
      <c r="E107061" t="s">
        <v>28025</v>
      </c>
      <c r="F107061" t="s">
        <v>3835</v>
      </c>
      <c r="J107061">
        <v>55689.16</v>
      </c>
      <c r="K107061">
        <v>59500</v>
      </c>
    </row>
    <row r="107062" spans="2:11" hidden="1" x14ac:dyDescent="0.35">
      <c r="B107062" t="s">
        <v>705</v>
      </c>
      <c r="C107062" t="s">
        <v>124</v>
      </c>
      <c r="D107062" t="s">
        <v>18901</v>
      </c>
      <c r="E107062" t="s">
        <v>27858</v>
      </c>
      <c r="F107062" t="s">
        <v>17196</v>
      </c>
      <c r="J107062">
        <v>79025.17</v>
      </c>
      <c r="K107062">
        <v>68395</v>
      </c>
    </row>
    <row r="107063" spans="2:11" hidden="1" x14ac:dyDescent="0.35">
      <c r="B107063" t="s">
        <v>6929</v>
      </c>
      <c r="C107063" t="s">
        <v>297</v>
      </c>
      <c r="D107063" t="s">
        <v>6930</v>
      </c>
      <c r="E107063" t="s">
        <v>257</v>
      </c>
      <c r="F107063" t="s">
        <v>4782</v>
      </c>
      <c r="J107063">
        <v>50173.58</v>
      </c>
      <c r="K107063">
        <v>51070</v>
      </c>
    </row>
    <row r="107064" spans="2:11" hidden="1" x14ac:dyDescent="0.35">
      <c r="B107064" t="s">
        <v>880</v>
      </c>
      <c r="D107064" t="s">
        <v>7354</v>
      </c>
      <c r="E107064" t="s">
        <v>752</v>
      </c>
      <c r="F107064" t="s">
        <v>7377</v>
      </c>
      <c r="J107064">
        <v>65368.49</v>
      </c>
      <c r="K107064">
        <v>62345</v>
      </c>
    </row>
    <row r="107065" spans="2:11" hidden="1" x14ac:dyDescent="0.35">
      <c r="B107065" t="s">
        <v>2689</v>
      </c>
      <c r="C107065" t="s">
        <v>427</v>
      </c>
      <c r="D107065" t="s">
        <v>7494</v>
      </c>
      <c r="E107065" t="s">
        <v>23356</v>
      </c>
      <c r="F107065" t="s">
        <v>400</v>
      </c>
      <c r="J107065">
        <v>85236.18</v>
      </c>
      <c r="K107065">
        <v>75705</v>
      </c>
    </row>
    <row r="107066" spans="2:11" hidden="1" x14ac:dyDescent="0.35">
      <c r="B107066" t="s">
        <v>7615</v>
      </c>
      <c r="D107066" t="s">
        <v>7616</v>
      </c>
      <c r="E107066" t="s">
        <v>4863</v>
      </c>
      <c r="F107066" t="s">
        <v>7617</v>
      </c>
      <c r="J107066">
        <v>58346.400000000001</v>
      </c>
      <c r="K107066">
        <v>58730</v>
      </c>
    </row>
    <row r="107067" spans="2:11" hidden="1" x14ac:dyDescent="0.35">
      <c r="B107067" t="s">
        <v>2521</v>
      </c>
      <c r="D107067" t="s">
        <v>6931</v>
      </c>
      <c r="E107067" t="s">
        <v>7633</v>
      </c>
      <c r="F107067" t="s">
        <v>1226</v>
      </c>
      <c r="J107067">
        <v>40927.68</v>
      </c>
      <c r="K107067">
        <v>34902</v>
      </c>
    </row>
    <row r="107068" spans="2:11" hidden="1" x14ac:dyDescent="0.35">
      <c r="B107068" t="s">
        <v>29001</v>
      </c>
      <c r="C107068" t="s">
        <v>14</v>
      </c>
      <c r="D107068" t="s">
        <v>7354</v>
      </c>
      <c r="E107068" t="s">
        <v>26003</v>
      </c>
      <c r="F107068" t="s">
        <v>28061</v>
      </c>
      <c r="J107068">
        <v>40407.699999999997</v>
      </c>
      <c r="K107068">
        <v>107200</v>
      </c>
    </row>
    <row r="107069" spans="2:11" hidden="1" x14ac:dyDescent="0.35">
      <c r="B107069" t="s">
        <v>1107</v>
      </c>
      <c r="C107069" t="s">
        <v>14</v>
      </c>
      <c r="D107069" t="s">
        <v>18863</v>
      </c>
      <c r="E107069" t="s">
        <v>198</v>
      </c>
      <c r="F107069" t="s">
        <v>16882</v>
      </c>
      <c r="J107069">
        <v>63980.85</v>
      </c>
      <c r="K107069">
        <v>64300</v>
      </c>
    </row>
    <row r="107070" spans="2:11" hidden="1" x14ac:dyDescent="0.35">
      <c r="B107070" t="s">
        <v>436</v>
      </c>
      <c r="C107070" t="s">
        <v>107</v>
      </c>
      <c r="D107070" t="s">
        <v>7621</v>
      </c>
      <c r="E107070" t="s">
        <v>26059</v>
      </c>
      <c r="F107070" t="s">
        <v>27982</v>
      </c>
      <c r="J107070">
        <v>51767.34</v>
      </c>
      <c r="K107070">
        <v>75000</v>
      </c>
    </row>
    <row r="107071" spans="2:11" hidden="1" x14ac:dyDescent="0.35">
      <c r="B107071" t="s">
        <v>6024</v>
      </c>
      <c r="D107071" t="s">
        <v>6933</v>
      </c>
      <c r="E107071" t="s">
        <v>2038</v>
      </c>
      <c r="F107071" t="s">
        <v>5906</v>
      </c>
      <c r="J107071">
        <v>40958.53</v>
      </c>
      <c r="K107071">
        <v>40730</v>
      </c>
    </row>
    <row r="107072" spans="2:11" hidden="1" x14ac:dyDescent="0.35">
      <c r="B107072" t="s">
        <v>2052</v>
      </c>
      <c r="C107072" t="s">
        <v>21</v>
      </c>
      <c r="D107072" t="s">
        <v>7354</v>
      </c>
      <c r="E107072" t="s">
        <v>81</v>
      </c>
      <c r="F107072" t="s">
        <v>28205</v>
      </c>
      <c r="K107072">
        <v>20800</v>
      </c>
    </row>
    <row r="107073" spans="2:11" hidden="1" x14ac:dyDescent="0.35">
      <c r="B107073" t="s">
        <v>27692</v>
      </c>
      <c r="D107073" t="s">
        <v>27693</v>
      </c>
      <c r="E107073" t="s">
        <v>4273</v>
      </c>
      <c r="F107073" t="s">
        <v>27129</v>
      </c>
      <c r="J107073">
        <v>56823.42</v>
      </c>
      <c r="K107073">
        <v>67756</v>
      </c>
    </row>
    <row r="107074" spans="2:11" hidden="1" x14ac:dyDescent="0.35">
      <c r="B107074" t="s">
        <v>705</v>
      </c>
      <c r="C107074" t="s">
        <v>14</v>
      </c>
      <c r="D107074" t="s">
        <v>7621</v>
      </c>
      <c r="E107074" t="s">
        <v>23351</v>
      </c>
      <c r="F107074" t="s">
        <v>7627</v>
      </c>
      <c r="J107074">
        <v>89142.58</v>
      </c>
      <c r="K107074">
        <v>69515</v>
      </c>
    </row>
    <row r="107075" spans="2:11" hidden="1" x14ac:dyDescent="0.35">
      <c r="B107075" t="s">
        <v>1877</v>
      </c>
      <c r="C107075" t="s">
        <v>47</v>
      </c>
      <c r="D107075" t="s">
        <v>7621</v>
      </c>
      <c r="E107075" t="s">
        <v>23351</v>
      </c>
      <c r="F107075" t="s">
        <v>2816</v>
      </c>
      <c r="J107075">
        <v>75166.69</v>
      </c>
      <c r="K107075">
        <v>69515</v>
      </c>
    </row>
    <row r="107076" spans="2:11" hidden="1" x14ac:dyDescent="0.35">
      <c r="B107076" t="s">
        <v>2168</v>
      </c>
      <c r="C107076" t="s">
        <v>149</v>
      </c>
      <c r="D107076" t="s">
        <v>7621</v>
      </c>
      <c r="E107076" t="s">
        <v>289</v>
      </c>
      <c r="F107076" t="s">
        <v>1046</v>
      </c>
      <c r="J107076">
        <v>9049.5400000000009</v>
      </c>
      <c r="K107076">
        <v>32114</v>
      </c>
    </row>
    <row r="107077" spans="2:11" hidden="1" x14ac:dyDescent="0.35">
      <c r="B107077" t="s">
        <v>770</v>
      </c>
      <c r="C107077" t="s">
        <v>8</v>
      </c>
      <c r="D107077" t="s">
        <v>7621</v>
      </c>
      <c r="E107077" t="s">
        <v>27853</v>
      </c>
      <c r="F107077" t="s">
        <v>1290</v>
      </c>
      <c r="J107077">
        <v>40670.22</v>
      </c>
      <c r="K107077">
        <v>31345</v>
      </c>
    </row>
    <row r="107078" spans="2:11" hidden="1" x14ac:dyDescent="0.35">
      <c r="B107078" t="s">
        <v>4874</v>
      </c>
      <c r="C107078" t="s">
        <v>60</v>
      </c>
      <c r="D107078" t="s">
        <v>7700</v>
      </c>
      <c r="E107078" t="s">
        <v>26037</v>
      </c>
      <c r="F107078" t="s">
        <v>4665</v>
      </c>
      <c r="J107078">
        <v>106755.98</v>
      </c>
      <c r="K107078">
        <v>108500</v>
      </c>
    </row>
    <row r="107079" spans="2:11" hidden="1" x14ac:dyDescent="0.35">
      <c r="B107079" t="s">
        <v>5843</v>
      </c>
      <c r="D107079" t="s">
        <v>26829</v>
      </c>
      <c r="E107079" t="s">
        <v>1083</v>
      </c>
      <c r="F107079" t="s">
        <v>7415</v>
      </c>
      <c r="J107079">
        <v>49584.51</v>
      </c>
      <c r="K107079">
        <v>49459</v>
      </c>
    </row>
    <row r="107080" spans="2:11" hidden="1" x14ac:dyDescent="0.35">
      <c r="B107080" t="s">
        <v>33</v>
      </c>
      <c r="D107080" t="s">
        <v>4093</v>
      </c>
      <c r="E107080" t="s">
        <v>81</v>
      </c>
      <c r="F107080" t="s">
        <v>22778</v>
      </c>
      <c r="J107080">
        <v>9482.5</v>
      </c>
      <c r="K107080">
        <v>20800</v>
      </c>
    </row>
    <row r="107081" spans="2:11" hidden="1" x14ac:dyDescent="0.35">
      <c r="B107081" t="s">
        <v>2278</v>
      </c>
      <c r="C107081" t="s">
        <v>107</v>
      </c>
      <c r="D107081" t="s">
        <v>4093</v>
      </c>
      <c r="E107081" t="s">
        <v>27853</v>
      </c>
      <c r="F107081" t="s">
        <v>23794</v>
      </c>
      <c r="J107081">
        <v>31834.89</v>
      </c>
      <c r="K107081">
        <v>29890</v>
      </c>
    </row>
    <row r="107082" spans="2:11" hidden="1" x14ac:dyDescent="0.35">
      <c r="B107082" t="s">
        <v>3178</v>
      </c>
      <c r="C107082" t="s">
        <v>375</v>
      </c>
      <c r="D107082" t="s">
        <v>4093</v>
      </c>
      <c r="E107082" t="s">
        <v>1604</v>
      </c>
      <c r="F107082" t="s">
        <v>7704</v>
      </c>
      <c r="J107082">
        <v>70758.259999999995</v>
      </c>
      <c r="K107082">
        <v>59808</v>
      </c>
    </row>
    <row r="107083" spans="2:11" hidden="1" x14ac:dyDescent="0.35">
      <c r="B107083" t="s">
        <v>436</v>
      </c>
      <c r="C107083" t="s">
        <v>14</v>
      </c>
      <c r="D107083" t="s">
        <v>4093</v>
      </c>
      <c r="E107083" t="s">
        <v>27930</v>
      </c>
      <c r="F107083" t="s">
        <v>28148</v>
      </c>
      <c r="J107083">
        <v>2202.9</v>
      </c>
      <c r="K107083">
        <v>28931</v>
      </c>
    </row>
    <row r="107084" spans="2:11" hidden="1" x14ac:dyDescent="0.35">
      <c r="B107084" t="s">
        <v>25496</v>
      </c>
      <c r="D107084" t="s">
        <v>4093</v>
      </c>
      <c r="E107084" t="s">
        <v>27871</v>
      </c>
      <c r="F107084" t="s">
        <v>21041</v>
      </c>
      <c r="J107084">
        <v>1208.03</v>
      </c>
      <c r="K107084">
        <v>19240</v>
      </c>
    </row>
    <row r="107085" spans="2:11" hidden="1" x14ac:dyDescent="0.35">
      <c r="B107085" t="s">
        <v>7705</v>
      </c>
      <c r="C107085" t="s">
        <v>8</v>
      </c>
      <c r="D107085" t="s">
        <v>4093</v>
      </c>
      <c r="E107085" t="s">
        <v>23937</v>
      </c>
      <c r="F107085" t="s">
        <v>2541</v>
      </c>
      <c r="J107085">
        <v>53458.65</v>
      </c>
      <c r="K107085">
        <v>53600</v>
      </c>
    </row>
    <row r="107086" spans="2:11" hidden="1" x14ac:dyDescent="0.35">
      <c r="B107086" t="s">
        <v>1141</v>
      </c>
      <c r="C107086" t="s">
        <v>42</v>
      </c>
      <c r="D107086" t="s">
        <v>4093</v>
      </c>
      <c r="E107086" t="s">
        <v>4273</v>
      </c>
      <c r="F107086" t="s">
        <v>4776</v>
      </c>
      <c r="J107086">
        <v>66972.56</v>
      </c>
      <c r="K107086">
        <v>67756</v>
      </c>
    </row>
    <row r="107087" spans="2:11" hidden="1" x14ac:dyDescent="0.35">
      <c r="B107087" t="s">
        <v>997</v>
      </c>
      <c r="C107087" t="s">
        <v>112</v>
      </c>
      <c r="D107087" t="s">
        <v>4093</v>
      </c>
      <c r="E107087" t="s">
        <v>23351</v>
      </c>
      <c r="F107087" t="s">
        <v>132</v>
      </c>
      <c r="J107087">
        <v>70676.210000000006</v>
      </c>
      <c r="K107087">
        <v>65009</v>
      </c>
    </row>
    <row r="107088" spans="2:11" hidden="1" x14ac:dyDescent="0.35">
      <c r="B107088" t="s">
        <v>7707</v>
      </c>
      <c r="C107088" t="s">
        <v>7708</v>
      </c>
      <c r="D107088" t="s">
        <v>4093</v>
      </c>
      <c r="E107088" t="s">
        <v>4863</v>
      </c>
      <c r="F107088" t="s">
        <v>7709</v>
      </c>
      <c r="J107088">
        <v>57222.400000000001</v>
      </c>
      <c r="K107088">
        <v>58730</v>
      </c>
    </row>
    <row r="107089" spans="2:11" hidden="1" x14ac:dyDescent="0.35">
      <c r="B107089" t="s">
        <v>25497</v>
      </c>
      <c r="D107089" t="s">
        <v>4093</v>
      </c>
      <c r="E107089" t="s">
        <v>202</v>
      </c>
      <c r="F107089" t="s">
        <v>23382</v>
      </c>
      <c r="J107089">
        <v>4164</v>
      </c>
      <c r="K107089">
        <v>24960</v>
      </c>
    </row>
    <row r="107090" spans="2:11" hidden="1" x14ac:dyDescent="0.35">
      <c r="B107090" t="s">
        <v>759</v>
      </c>
      <c r="C107090" t="s">
        <v>32</v>
      </c>
      <c r="D107090" t="s">
        <v>4093</v>
      </c>
      <c r="E107090" t="s">
        <v>27864</v>
      </c>
      <c r="F107090" t="s">
        <v>27726</v>
      </c>
      <c r="J107090">
        <v>51181.24</v>
      </c>
      <c r="K107090">
        <v>49088</v>
      </c>
    </row>
    <row r="107091" spans="2:11" hidden="1" x14ac:dyDescent="0.35">
      <c r="B107091" t="s">
        <v>3986</v>
      </c>
      <c r="D107091" t="s">
        <v>4093</v>
      </c>
      <c r="E107091" t="s">
        <v>7710</v>
      </c>
      <c r="F107091" t="s">
        <v>3713</v>
      </c>
      <c r="J107091">
        <v>62893.13</v>
      </c>
      <c r="K107091">
        <v>55666</v>
      </c>
    </row>
    <row r="107092" spans="2:11" hidden="1" x14ac:dyDescent="0.35">
      <c r="B107092" t="s">
        <v>7711</v>
      </c>
      <c r="C107092" t="s">
        <v>112</v>
      </c>
      <c r="D107092" t="s">
        <v>4093</v>
      </c>
      <c r="E107092" t="s">
        <v>26044</v>
      </c>
      <c r="F107092" t="s">
        <v>407</v>
      </c>
      <c r="J107092">
        <v>119530.41</v>
      </c>
      <c r="K107092">
        <v>142700</v>
      </c>
    </row>
    <row r="107093" spans="2:11" hidden="1" x14ac:dyDescent="0.35">
      <c r="B107093" t="s">
        <v>18715</v>
      </c>
      <c r="C107093" t="s">
        <v>21</v>
      </c>
      <c r="D107093" t="s">
        <v>4093</v>
      </c>
      <c r="E107093" t="s">
        <v>156</v>
      </c>
      <c r="F107093" t="s">
        <v>23442</v>
      </c>
      <c r="J107093">
        <v>34100.660000000003</v>
      </c>
      <c r="K107093">
        <v>31883</v>
      </c>
    </row>
    <row r="107094" spans="2:11" hidden="1" x14ac:dyDescent="0.35">
      <c r="B107094" t="s">
        <v>4577</v>
      </c>
      <c r="C107094" t="s">
        <v>112</v>
      </c>
      <c r="D107094" t="s">
        <v>4093</v>
      </c>
      <c r="E107094" t="s">
        <v>23351</v>
      </c>
      <c r="F107094" t="s">
        <v>16831</v>
      </c>
      <c r="J107094">
        <v>75270.759999999995</v>
      </c>
      <c r="K107094">
        <v>65009</v>
      </c>
    </row>
    <row r="107095" spans="2:11" hidden="1" x14ac:dyDescent="0.35">
      <c r="B107095" t="s">
        <v>6993</v>
      </c>
      <c r="C107095" t="s">
        <v>112</v>
      </c>
      <c r="D107095" t="s">
        <v>4093</v>
      </c>
      <c r="E107095" t="s">
        <v>905</v>
      </c>
      <c r="F107095" t="s">
        <v>821</v>
      </c>
      <c r="J107095">
        <v>95783.47</v>
      </c>
      <c r="K107095">
        <v>69802</v>
      </c>
    </row>
    <row r="107096" spans="2:11" hidden="1" x14ac:dyDescent="0.35">
      <c r="B107096" t="s">
        <v>7713</v>
      </c>
      <c r="C107096" t="s">
        <v>21</v>
      </c>
      <c r="D107096" t="s">
        <v>4093</v>
      </c>
      <c r="E107096" t="s">
        <v>27864</v>
      </c>
      <c r="F107096" t="s">
        <v>7714</v>
      </c>
      <c r="J107096">
        <v>92492.85</v>
      </c>
      <c r="K107096">
        <v>78289</v>
      </c>
    </row>
    <row r="107097" spans="2:11" hidden="1" x14ac:dyDescent="0.35">
      <c r="B107097" t="s">
        <v>2404</v>
      </c>
      <c r="C107097" t="s">
        <v>32</v>
      </c>
      <c r="D107097" t="s">
        <v>4093</v>
      </c>
      <c r="E107097" t="s">
        <v>1926</v>
      </c>
      <c r="F107097" t="s">
        <v>7715</v>
      </c>
      <c r="J107097">
        <v>48214.37</v>
      </c>
      <c r="K107097">
        <v>40137</v>
      </c>
    </row>
    <row r="107098" spans="2:11" hidden="1" x14ac:dyDescent="0.35">
      <c r="B107098" t="s">
        <v>7203</v>
      </c>
      <c r="C107098" t="s">
        <v>124</v>
      </c>
      <c r="D107098" t="s">
        <v>5960</v>
      </c>
      <c r="E107098" t="s">
        <v>23356</v>
      </c>
      <c r="F107098" t="s">
        <v>1669</v>
      </c>
      <c r="J107098">
        <v>78982.559999999998</v>
      </c>
      <c r="K107098">
        <v>71097</v>
      </c>
    </row>
    <row r="107099" spans="2:11" hidden="1" x14ac:dyDescent="0.35">
      <c r="B107099" t="s">
        <v>29002</v>
      </c>
      <c r="D107099" t="s">
        <v>5960</v>
      </c>
      <c r="E107099" t="s">
        <v>2090</v>
      </c>
      <c r="F107099" t="s">
        <v>28333</v>
      </c>
      <c r="J107099">
        <v>21439.98</v>
      </c>
      <c r="K107099">
        <v>31765</v>
      </c>
    </row>
    <row r="107100" spans="2:11" hidden="1" x14ac:dyDescent="0.35">
      <c r="B107100" t="s">
        <v>9650</v>
      </c>
      <c r="D107100" t="s">
        <v>5960</v>
      </c>
      <c r="E107100" t="s">
        <v>202</v>
      </c>
      <c r="F107100" t="s">
        <v>27925</v>
      </c>
      <c r="J107100">
        <v>3398.7</v>
      </c>
      <c r="K107100">
        <v>31200</v>
      </c>
    </row>
    <row r="107101" spans="2:11" hidden="1" x14ac:dyDescent="0.35">
      <c r="B107101" t="s">
        <v>1545</v>
      </c>
      <c r="C107101" t="s">
        <v>112</v>
      </c>
      <c r="D107101" t="s">
        <v>5960</v>
      </c>
      <c r="E107101" t="s">
        <v>27864</v>
      </c>
      <c r="F107101" t="s">
        <v>2508</v>
      </c>
      <c r="J107101">
        <v>108510.02</v>
      </c>
      <c r="K107101">
        <v>70051</v>
      </c>
    </row>
    <row r="107102" spans="2:11" hidden="1" x14ac:dyDescent="0.35">
      <c r="B107102" t="s">
        <v>536</v>
      </c>
      <c r="C107102" t="s">
        <v>14</v>
      </c>
      <c r="D107102" t="s">
        <v>7499</v>
      </c>
      <c r="E107102" t="s">
        <v>1492</v>
      </c>
      <c r="F107102" t="s">
        <v>3995</v>
      </c>
      <c r="J107102">
        <v>55393.84</v>
      </c>
      <c r="K107102">
        <v>54883</v>
      </c>
    </row>
    <row r="107103" spans="2:11" hidden="1" x14ac:dyDescent="0.35">
      <c r="B107103" t="s">
        <v>7205</v>
      </c>
      <c r="D107103" t="s">
        <v>5960</v>
      </c>
      <c r="E107103" t="s">
        <v>17657</v>
      </c>
      <c r="F107103" t="s">
        <v>3783</v>
      </c>
      <c r="J107103">
        <v>72216.070000000007</v>
      </c>
      <c r="K107103">
        <v>72172</v>
      </c>
    </row>
    <row r="107104" spans="2:11" hidden="1" x14ac:dyDescent="0.35">
      <c r="B107104" t="s">
        <v>4365</v>
      </c>
      <c r="C107104" t="s">
        <v>38</v>
      </c>
      <c r="D107104" t="s">
        <v>5713</v>
      </c>
      <c r="E107104" t="s">
        <v>23387</v>
      </c>
      <c r="F107104" t="s">
        <v>26038</v>
      </c>
      <c r="J107104">
        <v>67197.009999999995</v>
      </c>
      <c r="K107104">
        <v>58184</v>
      </c>
    </row>
    <row r="107105" spans="2:11" hidden="1" x14ac:dyDescent="0.35">
      <c r="B107105" t="s">
        <v>459</v>
      </c>
      <c r="C107105" t="s">
        <v>14</v>
      </c>
      <c r="D107105" t="s">
        <v>7388</v>
      </c>
      <c r="E107105" t="s">
        <v>27858</v>
      </c>
      <c r="F107105" t="s">
        <v>1658</v>
      </c>
      <c r="J107105">
        <v>120533.11</v>
      </c>
      <c r="K107105">
        <v>72438</v>
      </c>
    </row>
    <row r="107106" spans="2:11" hidden="1" x14ac:dyDescent="0.35">
      <c r="B107106" t="s">
        <v>339</v>
      </c>
      <c r="C107106" t="s">
        <v>124</v>
      </c>
      <c r="D107106" t="s">
        <v>29003</v>
      </c>
      <c r="E107106" t="s">
        <v>27856</v>
      </c>
      <c r="F107106" t="s">
        <v>29004</v>
      </c>
      <c r="K107106">
        <v>48971</v>
      </c>
    </row>
    <row r="107107" spans="2:11" hidden="1" x14ac:dyDescent="0.35">
      <c r="B107107" t="s">
        <v>7206</v>
      </c>
      <c r="D107107" t="s">
        <v>5960</v>
      </c>
      <c r="E107107" t="s">
        <v>27864</v>
      </c>
      <c r="F107107" t="s">
        <v>6998</v>
      </c>
      <c r="J107107">
        <v>80584.820000000007</v>
      </c>
      <c r="K107107">
        <v>76892</v>
      </c>
    </row>
    <row r="107108" spans="2:11" hidden="1" x14ac:dyDescent="0.35">
      <c r="B107108" t="s">
        <v>3946</v>
      </c>
      <c r="C107108" t="s">
        <v>197</v>
      </c>
      <c r="D107108" t="s">
        <v>5713</v>
      </c>
      <c r="E107108" t="s">
        <v>27996</v>
      </c>
      <c r="F107108" t="s">
        <v>6934</v>
      </c>
      <c r="J107108">
        <v>107214</v>
      </c>
      <c r="K107108">
        <v>110618</v>
      </c>
    </row>
    <row r="107109" spans="2:11" hidden="1" x14ac:dyDescent="0.35">
      <c r="B107109" t="s">
        <v>26821</v>
      </c>
      <c r="C107109" t="s">
        <v>38</v>
      </c>
      <c r="D107109" t="s">
        <v>26822</v>
      </c>
      <c r="E107109" t="s">
        <v>7895</v>
      </c>
      <c r="F107109" t="s">
        <v>26102</v>
      </c>
      <c r="J107109">
        <v>41330.79</v>
      </c>
      <c r="K107109">
        <v>42153</v>
      </c>
    </row>
    <row r="107110" spans="2:11" hidden="1" x14ac:dyDescent="0.35">
      <c r="B107110" t="s">
        <v>15054</v>
      </c>
      <c r="C107110" t="s">
        <v>38</v>
      </c>
      <c r="D107110" t="s">
        <v>7502</v>
      </c>
      <c r="E107110" t="s">
        <v>25960</v>
      </c>
      <c r="F107110" t="s">
        <v>11398</v>
      </c>
      <c r="J107110">
        <v>70340.77</v>
      </c>
      <c r="K107110">
        <v>72500</v>
      </c>
    </row>
    <row r="107111" spans="2:11" hidden="1" x14ac:dyDescent="0.35">
      <c r="B107111" t="s">
        <v>948</v>
      </c>
      <c r="D107111" t="s">
        <v>22679</v>
      </c>
      <c r="E107111" t="s">
        <v>81</v>
      </c>
      <c r="F107111" t="s">
        <v>22680</v>
      </c>
      <c r="J107111">
        <v>10741.5</v>
      </c>
      <c r="K107111">
        <v>22880</v>
      </c>
    </row>
    <row r="107112" spans="2:11" hidden="1" x14ac:dyDescent="0.35">
      <c r="B107112" t="s">
        <v>759</v>
      </c>
      <c r="C107112" t="s">
        <v>21</v>
      </c>
      <c r="D107112" t="s">
        <v>7207</v>
      </c>
      <c r="E107112" t="s">
        <v>1889</v>
      </c>
      <c r="F107112" t="s">
        <v>7208</v>
      </c>
      <c r="J107112">
        <v>91342.34</v>
      </c>
      <c r="K107112">
        <v>92900</v>
      </c>
    </row>
    <row r="107113" spans="2:11" hidden="1" x14ac:dyDescent="0.35">
      <c r="B107113" t="s">
        <v>3358</v>
      </c>
      <c r="D107113" t="s">
        <v>7209</v>
      </c>
      <c r="E107113" t="s">
        <v>340</v>
      </c>
      <c r="F107113" t="s">
        <v>7210</v>
      </c>
      <c r="J107113">
        <v>89836.59</v>
      </c>
      <c r="K107113">
        <v>94800</v>
      </c>
    </row>
    <row r="107114" spans="2:11" hidden="1" x14ac:dyDescent="0.35">
      <c r="B107114" t="s">
        <v>1369</v>
      </c>
      <c r="C107114" t="s">
        <v>8</v>
      </c>
      <c r="D107114" t="s">
        <v>7209</v>
      </c>
      <c r="E107114" t="s">
        <v>6267</v>
      </c>
      <c r="F107114" t="s">
        <v>7211</v>
      </c>
      <c r="J107114">
        <v>61359.17</v>
      </c>
      <c r="K107114">
        <v>62345</v>
      </c>
    </row>
    <row r="107115" spans="2:11" hidden="1" x14ac:dyDescent="0.35">
      <c r="B107115" t="s">
        <v>4739</v>
      </c>
      <c r="D107115" t="s">
        <v>7216</v>
      </c>
      <c r="E107115" t="s">
        <v>6271</v>
      </c>
      <c r="F107115" t="s">
        <v>277</v>
      </c>
      <c r="J107115">
        <v>31846.42</v>
      </c>
      <c r="K107115">
        <v>31902</v>
      </c>
    </row>
    <row r="107116" spans="2:11" hidden="1" x14ac:dyDescent="0.35">
      <c r="B107116" t="s">
        <v>80</v>
      </c>
      <c r="C107116" t="s">
        <v>427</v>
      </c>
      <c r="D107116" t="s">
        <v>7216</v>
      </c>
      <c r="E107116" t="s">
        <v>27856</v>
      </c>
      <c r="F107116" t="s">
        <v>27928</v>
      </c>
      <c r="J107116">
        <v>15438.64</v>
      </c>
      <c r="K107116">
        <v>48971</v>
      </c>
    </row>
    <row r="107117" spans="2:11" hidden="1" x14ac:dyDescent="0.35">
      <c r="B107117" t="s">
        <v>4280</v>
      </c>
      <c r="D107117" t="s">
        <v>7219</v>
      </c>
      <c r="E107117" t="s">
        <v>26044</v>
      </c>
      <c r="F107117" t="s">
        <v>5615</v>
      </c>
      <c r="J107117">
        <v>141783.07</v>
      </c>
      <c r="K107117">
        <v>143400</v>
      </c>
    </row>
    <row r="107118" spans="2:11" hidden="1" x14ac:dyDescent="0.35">
      <c r="B107118" t="s">
        <v>1281</v>
      </c>
      <c r="C107118" t="s">
        <v>8</v>
      </c>
      <c r="D107118" t="s">
        <v>7223</v>
      </c>
      <c r="E107118" t="s">
        <v>27947</v>
      </c>
      <c r="F107118" t="s">
        <v>2100</v>
      </c>
      <c r="J107118">
        <v>79672.03</v>
      </c>
      <c r="K107118">
        <v>70350</v>
      </c>
    </row>
    <row r="107119" spans="2:11" hidden="1" x14ac:dyDescent="0.35">
      <c r="B107119" t="s">
        <v>18875</v>
      </c>
      <c r="C107119" t="s">
        <v>97</v>
      </c>
      <c r="D107119" t="s">
        <v>18876</v>
      </c>
      <c r="E107119" t="s">
        <v>27858</v>
      </c>
      <c r="F107119" t="s">
        <v>18877</v>
      </c>
      <c r="J107119">
        <v>72857.36</v>
      </c>
      <c r="K107119">
        <v>67719</v>
      </c>
    </row>
    <row r="107120" spans="2:11" hidden="1" x14ac:dyDescent="0.35">
      <c r="B107120" t="s">
        <v>3626</v>
      </c>
      <c r="D107120" t="s">
        <v>7226</v>
      </c>
      <c r="E107120" t="s">
        <v>6949</v>
      </c>
      <c r="F107120" t="s">
        <v>7227</v>
      </c>
      <c r="J107120">
        <v>58184.480000000003</v>
      </c>
      <c r="K107120">
        <v>61550</v>
      </c>
    </row>
    <row r="107121" spans="2:11" hidden="1" x14ac:dyDescent="0.35">
      <c r="B107121" t="s">
        <v>27691</v>
      </c>
      <c r="C107121" t="s">
        <v>42</v>
      </c>
      <c r="D107121" t="s">
        <v>7226</v>
      </c>
      <c r="E107121" t="s">
        <v>27864</v>
      </c>
      <c r="F107121" t="s">
        <v>27107</v>
      </c>
      <c r="J107121">
        <v>48872.58</v>
      </c>
      <c r="K107121">
        <v>49088</v>
      </c>
    </row>
    <row r="107122" spans="2:11" hidden="1" x14ac:dyDescent="0.35">
      <c r="B107122" t="s">
        <v>7229</v>
      </c>
      <c r="D107122" t="s">
        <v>7230</v>
      </c>
      <c r="E107122" t="s">
        <v>1685</v>
      </c>
      <c r="F107122" t="s">
        <v>6517</v>
      </c>
      <c r="J107122">
        <v>87100.96</v>
      </c>
      <c r="K107122">
        <v>90439</v>
      </c>
    </row>
    <row r="107123" spans="2:11" hidden="1" x14ac:dyDescent="0.35">
      <c r="B107123" t="s">
        <v>4252</v>
      </c>
      <c r="C107123" t="s">
        <v>427</v>
      </c>
      <c r="D107123" t="s">
        <v>7230</v>
      </c>
      <c r="E107123" t="s">
        <v>2150</v>
      </c>
      <c r="F107123" t="s">
        <v>7233</v>
      </c>
      <c r="J107123">
        <v>73798.490000000005</v>
      </c>
      <c r="K107123">
        <v>68939</v>
      </c>
    </row>
    <row r="107124" spans="2:11" hidden="1" x14ac:dyDescent="0.35">
      <c r="B107124" t="s">
        <v>7307</v>
      </c>
      <c r="C107124" t="s">
        <v>32</v>
      </c>
      <c r="D107124" t="s">
        <v>7230</v>
      </c>
      <c r="E107124" t="s">
        <v>27864</v>
      </c>
      <c r="F107124" t="s">
        <v>7308</v>
      </c>
      <c r="J107124">
        <v>88007.15</v>
      </c>
      <c r="K107124">
        <v>76892</v>
      </c>
    </row>
    <row r="107125" spans="2:11" hidden="1" x14ac:dyDescent="0.35">
      <c r="B107125" t="s">
        <v>46</v>
      </c>
      <c r="C107125" t="s">
        <v>97</v>
      </c>
      <c r="D107125" t="s">
        <v>7230</v>
      </c>
      <c r="E107125" t="s">
        <v>806</v>
      </c>
      <c r="F107125" t="s">
        <v>20114</v>
      </c>
      <c r="J107125">
        <v>39247.269999999997</v>
      </c>
      <c r="K107125">
        <v>41604</v>
      </c>
    </row>
    <row r="107126" spans="2:11" hidden="1" x14ac:dyDescent="0.35">
      <c r="B107126" t="s">
        <v>1355</v>
      </c>
      <c r="D107126" t="s">
        <v>7230</v>
      </c>
      <c r="E107126" t="s">
        <v>27864</v>
      </c>
      <c r="F107126" t="s">
        <v>7313</v>
      </c>
      <c r="J107126">
        <v>161987.29999999999</v>
      </c>
      <c r="K107126">
        <v>74134</v>
      </c>
    </row>
    <row r="107127" spans="2:11" hidden="1" x14ac:dyDescent="0.35">
      <c r="B107127" t="s">
        <v>2997</v>
      </c>
      <c r="C107127" t="s">
        <v>21</v>
      </c>
      <c r="D107127" t="s">
        <v>7230</v>
      </c>
      <c r="E107127" t="s">
        <v>27864</v>
      </c>
      <c r="F107127" t="s">
        <v>27697</v>
      </c>
      <c r="J107127">
        <v>73924.38</v>
      </c>
      <c r="K107127">
        <v>69373</v>
      </c>
    </row>
    <row r="107128" spans="2:11" hidden="1" x14ac:dyDescent="0.35">
      <c r="B107128" t="s">
        <v>7315</v>
      </c>
      <c r="C107128" t="s">
        <v>60</v>
      </c>
      <c r="D107128" t="s">
        <v>7316</v>
      </c>
      <c r="E107128" t="s">
        <v>2071</v>
      </c>
      <c r="F107128" t="s">
        <v>6424</v>
      </c>
      <c r="J107128">
        <v>46368.56</v>
      </c>
      <c r="K107128">
        <v>39924</v>
      </c>
    </row>
    <row r="107129" spans="2:11" hidden="1" x14ac:dyDescent="0.35">
      <c r="B107129" t="s">
        <v>220</v>
      </c>
      <c r="C107129" t="s">
        <v>149</v>
      </c>
      <c r="D107129" t="s">
        <v>7318</v>
      </c>
      <c r="E107129" t="s">
        <v>23356</v>
      </c>
      <c r="F107129" t="s">
        <v>304</v>
      </c>
      <c r="J107129">
        <v>96771.87</v>
      </c>
      <c r="K107129">
        <v>80313</v>
      </c>
    </row>
    <row r="107130" spans="2:11" hidden="1" x14ac:dyDescent="0.35">
      <c r="B107130" t="s">
        <v>536</v>
      </c>
      <c r="C107130" t="s">
        <v>21</v>
      </c>
      <c r="D107130" t="s">
        <v>7321</v>
      </c>
      <c r="E107130" t="s">
        <v>222</v>
      </c>
      <c r="F107130" t="s">
        <v>4124</v>
      </c>
      <c r="J107130">
        <v>73321.56</v>
      </c>
      <c r="K107130">
        <v>67902</v>
      </c>
    </row>
    <row r="107131" spans="2:11" hidden="1" x14ac:dyDescent="0.35">
      <c r="B107131" t="s">
        <v>1523</v>
      </c>
      <c r="C107131" t="s">
        <v>32</v>
      </c>
      <c r="D107131" t="s">
        <v>29005</v>
      </c>
      <c r="E107131" t="s">
        <v>27856</v>
      </c>
      <c r="F107131" t="s">
        <v>28935</v>
      </c>
      <c r="K107131">
        <v>48971</v>
      </c>
    </row>
    <row r="107132" spans="2:11" hidden="1" x14ac:dyDescent="0.35">
      <c r="B107132" t="s">
        <v>1858</v>
      </c>
      <c r="D107132" t="s">
        <v>7323</v>
      </c>
      <c r="E107132" t="s">
        <v>27852</v>
      </c>
      <c r="F107132" t="s">
        <v>7324</v>
      </c>
      <c r="J107132">
        <v>156965.79</v>
      </c>
      <c r="K107132">
        <v>94848</v>
      </c>
    </row>
    <row r="107133" spans="2:11" hidden="1" x14ac:dyDescent="0.35">
      <c r="B107133" t="s">
        <v>763</v>
      </c>
      <c r="C107133" t="s">
        <v>47</v>
      </c>
      <c r="D107133" t="s">
        <v>7323</v>
      </c>
      <c r="E107133" t="s">
        <v>27864</v>
      </c>
      <c r="F107133" t="s">
        <v>5274</v>
      </c>
      <c r="J107133">
        <v>72897.37</v>
      </c>
      <c r="K107133">
        <v>66784</v>
      </c>
    </row>
    <row r="107134" spans="2:11" hidden="1" x14ac:dyDescent="0.35">
      <c r="B107134" t="s">
        <v>4563</v>
      </c>
      <c r="C107134" t="s">
        <v>47</v>
      </c>
      <c r="D107134" t="s">
        <v>7323</v>
      </c>
      <c r="E107134" t="s">
        <v>27864</v>
      </c>
      <c r="F107134" t="s">
        <v>27011</v>
      </c>
      <c r="J107134">
        <v>49510.35</v>
      </c>
      <c r="K107134">
        <v>49088</v>
      </c>
    </row>
    <row r="107135" spans="2:11" hidden="1" x14ac:dyDescent="0.35">
      <c r="B107135" t="s">
        <v>473</v>
      </c>
      <c r="C107135" t="s">
        <v>375</v>
      </c>
      <c r="D107135" t="s">
        <v>7328</v>
      </c>
      <c r="E107135" t="s">
        <v>27852</v>
      </c>
      <c r="F107135" t="s">
        <v>7329</v>
      </c>
      <c r="J107135">
        <v>157756.42000000001</v>
      </c>
      <c r="K107135">
        <v>96449</v>
      </c>
    </row>
    <row r="107136" spans="2:11" hidden="1" x14ac:dyDescent="0.35">
      <c r="B107136" t="s">
        <v>18892</v>
      </c>
      <c r="D107136" t="s">
        <v>18893</v>
      </c>
      <c r="E107136" t="s">
        <v>379</v>
      </c>
      <c r="F107136" t="s">
        <v>16810</v>
      </c>
      <c r="J107136">
        <v>59548.72</v>
      </c>
      <c r="K107136">
        <v>59500</v>
      </c>
    </row>
    <row r="107137" spans="2:11" hidden="1" x14ac:dyDescent="0.35">
      <c r="B107137" t="s">
        <v>25987</v>
      </c>
      <c r="C107137" t="s">
        <v>42</v>
      </c>
      <c r="D107137" t="s">
        <v>26792</v>
      </c>
      <c r="E107137" t="s">
        <v>311</v>
      </c>
      <c r="F107137" t="s">
        <v>25989</v>
      </c>
      <c r="J107137">
        <v>70035.37</v>
      </c>
      <c r="K107137">
        <v>70300</v>
      </c>
    </row>
    <row r="107138" spans="2:11" hidden="1" x14ac:dyDescent="0.35">
      <c r="B107138" t="s">
        <v>7331</v>
      </c>
      <c r="C107138" t="s">
        <v>97</v>
      </c>
      <c r="D107138" t="s">
        <v>7332</v>
      </c>
      <c r="E107138" t="s">
        <v>519</v>
      </c>
      <c r="F107138" t="s">
        <v>2705</v>
      </c>
      <c r="J107138">
        <v>64722.04</v>
      </c>
      <c r="K107138">
        <v>67218</v>
      </c>
    </row>
    <row r="107139" spans="2:11" hidden="1" x14ac:dyDescent="0.35">
      <c r="B107139" t="s">
        <v>7335</v>
      </c>
      <c r="C107139" t="s">
        <v>38</v>
      </c>
      <c r="D107139" t="s">
        <v>7336</v>
      </c>
      <c r="E107139" t="s">
        <v>27864</v>
      </c>
      <c r="F107139" t="s">
        <v>7337</v>
      </c>
      <c r="J107139">
        <v>74051.95</v>
      </c>
      <c r="K107139">
        <v>70051</v>
      </c>
    </row>
    <row r="107140" spans="2:11" hidden="1" x14ac:dyDescent="0.35">
      <c r="B107140" t="s">
        <v>17055</v>
      </c>
      <c r="C107140" t="s">
        <v>21</v>
      </c>
      <c r="D107140" t="s">
        <v>7336</v>
      </c>
      <c r="E107140" t="s">
        <v>417</v>
      </c>
      <c r="F107140" t="s">
        <v>27982</v>
      </c>
      <c r="J107140">
        <v>29626.799999999999</v>
      </c>
      <c r="K107140">
        <v>37415</v>
      </c>
    </row>
    <row r="107141" spans="2:11" hidden="1" x14ac:dyDescent="0.35">
      <c r="B107141" t="s">
        <v>7180</v>
      </c>
      <c r="C107141" t="s">
        <v>668</v>
      </c>
      <c r="D107141" t="s">
        <v>27700</v>
      </c>
      <c r="E107141" t="s">
        <v>15776</v>
      </c>
      <c r="F107141" t="s">
        <v>29006</v>
      </c>
      <c r="J107141">
        <v>5916.87</v>
      </c>
      <c r="K107141">
        <v>38915</v>
      </c>
    </row>
    <row r="107142" spans="2:11" hidden="1" x14ac:dyDescent="0.35">
      <c r="B107142" t="s">
        <v>517</v>
      </c>
      <c r="D107142" t="s">
        <v>27700</v>
      </c>
      <c r="E107142" t="s">
        <v>26003</v>
      </c>
      <c r="F107142" t="s">
        <v>27701</v>
      </c>
      <c r="J107142">
        <v>92436.96</v>
      </c>
      <c r="K107142">
        <v>98300</v>
      </c>
    </row>
    <row r="107143" spans="2:11" hidden="1" x14ac:dyDescent="0.35">
      <c r="B107143" t="s">
        <v>4398</v>
      </c>
      <c r="C107143" t="s">
        <v>60</v>
      </c>
      <c r="D107143" t="s">
        <v>7340</v>
      </c>
      <c r="E107143" t="s">
        <v>27883</v>
      </c>
      <c r="F107143" t="s">
        <v>4159</v>
      </c>
      <c r="J107143">
        <v>51829.3</v>
      </c>
      <c r="K107143">
        <v>50404</v>
      </c>
    </row>
    <row r="107144" spans="2:11" hidden="1" x14ac:dyDescent="0.35">
      <c r="B107144" t="s">
        <v>63</v>
      </c>
      <c r="C107144">
        <v>1</v>
      </c>
      <c r="E107144" t="s">
        <v>18530</v>
      </c>
      <c r="F107144" t="s">
        <v>5274</v>
      </c>
      <c r="J107144">
        <v>79424.69</v>
      </c>
      <c r="K107144">
        <v>68395</v>
      </c>
    </row>
    <row r="107145" spans="2:11" hidden="1" x14ac:dyDescent="0.35">
      <c r="B107145" t="s">
        <v>710</v>
      </c>
      <c r="D107145" t="s">
        <v>7394</v>
      </c>
      <c r="E107145" t="s">
        <v>27991</v>
      </c>
      <c r="F107145" t="s">
        <v>27073</v>
      </c>
      <c r="J107145">
        <v>40905.360000000001</v>
      </c>
      <c r="K107145">
        <v>38381</v>
      </c>
    </row>
    <row r="107146" spans="2:11" hidden="1" x14ac:dyDescent="0.35">
      <c r="B107146" t="s">
        <v>536</v>
      </c>
      <c r="C107146" t="s">
        <v>927</v>
      </c>
      <c r="D107146" t="s">
        <v>7502</v>
      </c>
      <c r="E107146" t="s">
        <v>23351</v>
      </c>
      <c r="F107146" t="s">
        <v>2006</v>
      </c>
      <c r="J107146">
        <v>85433.98</v>
      </c>
      <c r="K107146">
        <v>65009</v>
      </c>
    </row>
    <row r="107147" spans="2:11" hidden="1" x14ac:dyDescent="0.35">
      <c r="B107147" t="s">
        <v>80</v>
      </c>
      <c r="C107147" t="s">
        <v>124</v>
      </c>
      <c r="D107147" t="s">
        <v>7502</v>
      </c>
      <c r="E107147" t="s">
        <v>336</v>
      </c>
      <c r="F107147" t="s">
        <v>1932</v>
      </c>
      <c r="J107147">
        <v>108467.22</v>
      </c>
      <c r="K107147">
        <v>63950</v>
      </c>
    </row>
    <row r="107148" spans="2:11" hidden="1" x14ac:dyDescent="0.35">
      <c r="B107148" t="s">
        <v>763</v>
      </c>
      <c r="C107148" t="s">
        <v>197</v>
      </c>
      <c r="D107148" t="s">
        <v>7509</v>
      </c>
      <c r="E107148" t="s">
        <v>222</v>
      </c>
      <c r="F107148" t="s">
        <v>7510</v>
      </c>
      <c r="J107148">
        <v>74817.440000000002</v>
      </c>
      <c r="K107148">
        <v>66083</v>
      </c>
    </row>
    <row r="107149" spans="2:11" hidden="1" x14ac:dyDescent="0.35">
      <c r="B107149" t="s">
        <v>220</v>
      </c>
      <c r="C107149" t="s">
        <v>107</v>
      </c>
      <c r="D107149" t="s">
        <v>7513</v>
      </c>
      <c r="E107149" t="s">
        <v>1685</v>
      </c>
      <c r="F107149" t="s">
        <v>5183</v>
      </c>
      <c r="J107149">
        <v>182761.89</v>
      </c>
      <c r="K107149">
        <v>97710</v>
      </c>
    </row>
    <row r="107150" spans="2:11" hidden="1" x14ac:dyDescent="0.35">
      <c r="B107150" t="s">
        <v>759</v>
      </c>
      <c r="C107150" t="s">
        <v>42</v>
      </c>
      <c r="D107150" t="s">
        <v>7513</v>
      </c>
      <c r="E107150" t="s">
        <v>27852</v>
      </c>
      <c r="F107150" t="s">
        <v>7514</v>
      </c>
      <c r="J107150">
        <v>115563.82</v>
      </c>
      <c r="K107150">
        <v>94003</v>
      </c>
    </row>
    <row r="107151" spans="2:11" hidden="1" x14ac:dyDescent="0.35">
      <c r="B107151" t="s">
        <v>6042</v>
      </c>
      <c r="C107151" t="s">
        <v>47</v>
      </c>
      <c r="D107151" t="s">
        <v>7513</v>
      </c>
      <c r="E107151" t="s">
        <v>3888</v>
      </c>
      <c r="F107151" t="s">
        <v>28597</v>
      </c>
      <c r="J107151">
        <v>20539.580000000002</v>
      </c>
      <c r="K107151">
        <v>38915</v>
      </c>
    </row>
    <row r="107152" spans="2:11" hidden="1" x14ac:dyDescent="0.35">
      <c r="B107152" t="s">
        <v>1862</v>
      </c>
      <c r="C107152" t="s">
        <v>112</v>
      </c>
      <c r="D107152" t="s">
        <v>7513</v>
      </c>
      <c r="E107152" t="s">
        <v>3737</v>
      </c>
      <c r="F107152" t="s">
        <v>1780</v>
      </c>
      <c r="J107152">
        <v>63810.52</v>
      </c>
      <c r="K107152">
        <v>57898</v>
      </c>
    </row>
    <row r="107153" spans="2:11" hidden="1" x14ac:dyDescent="0.35">
      <c r="B107153" t="s">
        <v>556</v>
      </c>
      <c r="C107153" t="s">
        <v>124</v>
      </c>
      <c r="D107153" t="s">
        <v>7513</v>
      </c>
      <c r="E107153" t="s">
        <v>27863</v>
      </c>
      <c r="F107153" t="s">
        <v>7516</v>
      </c>
      <c r="J107153">
        <v>58106.23</v>
      </c>
      <c r="K107153">
        <v>47423</v>
      </c>
    </row>
    <row r="107154" spans="2:11" hidden="1" x14ac:dyDescent="0.35">
      <c r="B107154" t="s">
        <v>797</v>
      </c>
      <c r="C107154" t="s">
        <v>2699</v>
      </c>
      <c r="D107154" t="s">
        <v>7513</v>
      </c>
      <c r="E107154" t="s">
        <v>81</v>
      </c>
      <c r="F107154" t="s">
        <v>2417</v>
      </c>
      <c r="J107154">
        <v>18522</v>
      </c>
      <c r="K107154">
        <v>21840</v>
      </c>
    </row>
    <row r="107155" spans="2:11" hidden="1" x14ac:dyDescent="0.35">
      <c r="B107155" t="s">
        <v>1267</v>
      </c>
      <c r="C107155" t="s">
        <v>21</v>
      </c>
      <c r="D107155" t="s">
        <v>7518</v>
      </c>
      <c r="E107155" t="s">
        <v>27864</v>
      </c>
      <c r="F107155" t="s">
        <v>2590</v>
      </c>
      <c r="J107155">
        <v>71010.58</v>
      </c>
      <c r="K107155">
        <v>70735</v>
      </c>
    </row>
    <row r="107156" spans="2:11" hidden="1" x14ac:dyDescent="0.35">
      <c r="B107156" t="s">
        <v>763</v>
      </c>
      <c r="C107156" t="s">
        <v>21</v>
      </c>
      <c r="D107156" t="s">
        <v>7518</v>
      </c>
      <c r="E107156" t="s">
        <v>27864</v>
      </c>
      <c r="F107156" t="s">
        <v>7519</v>
      </c>
      <c r="J107156">
        <v>86888.31</v>
      </c>
      <c r="K107156">
        <v>80387</v>
      </c>
    </row>
    <row r="107157" spans="2:11" hidden="1" x14ac:dyDescent="0.35">
      <c r="B107157" t="s">
        <v>536</v>
      </c>
      <c r="C107157" t="s">
        <v>927</v>
      </c>
      <c r="D107157" t="s">
        <v>7520</v>
      </c>
      <c r="E107157" t="s">
        <v>27864</v>
      </c>
      <c r="F107157" t="s">
        <v>7521</v>
      </c>
      <c r="J107157">
        <v>78495.72</v>
      </c>
      <c r="K107157">
        <v>78289</v>
      </c>
    </row>
    <row r="107158" spans="2:11" hidden="1" x14ac:dyDescent="0.35">
      <c r="B107158" t="s">
        <v>862</v>
      </c>
      <c r="D107158" t="s">
        <v>7522</v>
      </c>
      <c r="E107158" t="s">
        <v>27864</v>
      </c>
      <c r="F107158" t="s">
        <v>7523</v>
      </c>
      <c r="J107158">
        <v>96571.23</v>
      </c>
      <c r="K107158">
        <v>77591</v>
      </c>
    </row>
    <row r="107159" spans="2:11" hidden="1" x14ac:dyDescent="0.35">
      <c r="B107159" t="s">
        <v>536</v>
      </c>
      <c r="C107159" t="s">
        <v>38</v>
      </c>
      <c r="D107159" t="s">
        <v>7525</v>
      </c>
      <c r="E107159" t="s">
        <v>23351</v>
      </c>
      <c r="F107159" t="s">
        <v>2711</v>
      </c>
      <c r="J107159">
        <v>66851.100000000006</v>
      </c>
      <c r="K107159">
        <v>65009</v>
      </c>
    </row>
    <row r="107160" spans="2:11" hidden="1" x14ac:dyDescent="0.35">
      <c r="B107160" t="s">
        <v>7526</v>
      </c>
      <c r="D107160" t="s">
        <v>7527</v>
      </c>
      <c r="E107160" t="s">
        <v>7528</v>
      </c>
      <c r="F107160" t="s">
        <v>1344</v>
      </c>
      <c r="J107160">
        <v>81014.97</v>
      </c>
      <c r="K107160">
        <v>81000</v>
      </c>
    </row>
    <row r="107161" spans="2:11" hidden="1" x14ac:dyDescent="0.35">
      <c r="B107161" t="s">
        <v>212</v>
      </c>
      <c r="C107161" t="s">
        <v>124</v>
      </c>
      <c r="D107161" t="s">
        <v>7529</v>
      </c>
      <c r="E107161" t="s">
        <v>1535</v>
      </c>
      <c r="F107161" t="s">
        <v>7530</v>
      </c>
      <c r="J107161">
        <v>952</v>
      </c>
      <c r="K107161">
        <v>35360</v>
      </c>
    </row>
    <row r="107162" spans="2:11" hidden="1" x14ac:dyDescent="0.35">
      <c r="B107162" t="s">
        <v>1677</v>
      </c>
      <c r="C107162" t="s">
        <v>42</v>
      </c>
      <c r="D107162" t="s">
        <v>7533</v>
      </c>
      <c r="E107162" t="s">
        <v>26273</v>
      </c>
      <c r="F107162" t="s">
        <v>4956</v>
      </c>
      <c r="J107162">
        <v>55614.65</v>
      </c>
      <c r="K107162">
        <v>55900</v>
      </c>
    </row>
    <row r="107163" spans="2:11" hidden="1" x14ac:dyDescent="0.35">
      <c r="B107163" t="s">
        <v>459</v>
      </c>
      <c r="C107163" t="s">
        <v>38</v>
      </c>
      <c r="D107163" t="s">
        <v>7534</v>
      </c>
      <c r="E107163" t="s">
        <v>27883</v>
      </c>
      <c r="F107163" t="s">
        <v>341</v>
      </c>
      <c r="J107163">
        <v>54878.92</v>
      </c>
      <c r="K107163">
        <v>49089</v>
      </c>
    </row>
    <row r="107164" spans="2:11" hidden="1" x14ac:dyDescent="0.35">
      <c r="B107164" t="s">
        <v>510</v>
      </c>
      <c r="C107164" t="s">
        <v>149</v>
      </c>
      <c r="D107164" t="s">
        <v>5713</v>
      </c>
      <c r="E107164" t="s">
        <v>23810</v>
      </c>
      <c r="F107164" t="s">
        <v>1113</v>
      </c>
      <c r="J107164">
        <v>69776.19</v>
      </c>
      <c r="K107164">
        <v>63741</v>
      </c>
    </row>
    <row r="107165" spans="2:11" hidden="1" x14ac:dyDescent="0.35">
      <c r="B107165" t="s">
        <v>1423</v>
      </c>
      <c r="C107165" t="s">
        <v>38</v>
      </c>
      <c r="D107165" t="s">
        <v>5713</v>
      </c>
      <c r="E107165" t="s">
        <v>905</v>
      </c>
      <c r="F107165" t="s">
        <v>3736</v>
      </c>
      <c r="J107165">
        <v>96693.49</v>
      </c>
      <c r="K107165">
        <v>72140</v>
      </c>
    </row>
    <row r="107166" spans="2:11" hidden="1" x14ac:dyDescent="0.35">
      <c r="B107166" t="s">
        <v>6936</v>
      </c>
      <c r="D107166" t="s">
        <v>5713</v>
      </c>
      <c r="E107166" t="s">
        <v>2815</v>
      </c>
      <c r="F107166" t="s">
        <v>1692</v>
      </c>
      <c r="J107166">
        <v>89110.55</v>
      </c>
      <c r="K107166">
        <v>78315</v>
      </c>
    </row>
    <row r="107167" spans="2:11" hidden="1" x14ac:dyDescent="0.35">
      <c r="B107167" t="s">
        <v>119</v>
      </c>
      <c r="C107167" t="s">
        <v>149</v>
      </c>
      <c r="D107167" t="s">
        <v>5713</v>
      </c>
      <c r="E107167" t="s">
        <v>27864</v>
      </c>
      <c r="F107167" t="s">
        <v>6939</v>
      </c>
      <c r="J107167">
        <v>85974.92</v>
      </c>
      <c r="K107167">
        <v>74134</v>
      </c>
    </row>
    <row r="107168" spans="2:11" hidden="1" x14ac:dyDescent="0.35">
      <c r="B107168" t="s">
        <v>301</v>
      </c>
      <c r="C107168" t="s">
        <v>112</v>
      </c>
      <c r="D107168" t="s">
        <v>6942</v>
      </c>
      <c r="E107168" t="s">
        <v>27864</v>
      </c>
      <c r="F107168" t="s">
        <v>509</v>
      </c>
      <c r="J107168">
        <v>118301.47</v>
      </c>
      <c r="K107168">
        <v>77591</v>
      </c>
    </row>
    <row r="107169" spans="2:11" hidden="1" x14ac:dyDescent="0.35">
      <c r="B107169" t="s">
        <v>4449</v>
      </c>
      <c r="C107169" t="s">
        <v>42</v>
      </c>
      <c r="D107169" t="s">
        <v>6943</v>
      </c>
      <c r="E107169" t="s">
        <v>27864</v>
      </c>
      <c r="F107169" t="s">
        <v>1226</v>
      </c>
      <c r="J107169">
        <v>76009.81</v>
      </c>
      <c r="K107169">
        <v>70051</v>
      </c>
    </row>
    <row r="107170" spans="2:11" hidden="1" x14ac:dyDescent="0.35">
      <c r="B107170" t="s">
        <v>6944</v>
      </c>
      <c r="C107170" t="s">
        <v>32</v>
      </c>
      <c r="D107170" t="s">
        <v>6945</v>
      </c>
      <c r="E107170" t="s">
        <v>23602</v>
      </c>
      <c r="F107170" t="s">
        <v>6947</v>
      </c>
      <c r="J107170">
        <v>84391.32</v>
      </c>
      <c r="K107170">
        <v>85100</v>
      </c>
    </row>
    <row r="107171" spans="2:11" hidden="1" x14ac:dyDescent="0.35">
      <c r="B107171" t="s">
        <v>3528</v>
      </c>
      <c r="D107171" t="s">
        <v>22715</v>
      </c>
      <c r="E107171" t="s">
        <v>14542</v>
      </c>
      <c r="F107171" t="s">
        <v>21163</v>
      </c>
      <c r="J107171">
        <v>88468.09</v>
      </c>
      <c r="K107171">
        <v>90100</v>
      </c>
    </row>
    <row r="107172" spans="2:11" hidden="1" x14ac:dyDescent="0.35">
      <c r="B107172" t="s">
        <v>80</v>
      </c>
      <c r="C107172" t="s">
        <v>927</v>
      </c>
      <c r="D107172" t="s">
        <v>6948</v>
      </c>
      <c r="E107172" t="s">
        <v>29007</v>
      </c>
      <c r="F107172" t="s">
        <v>6950</v>
      </c>
      <c r="J107172">
        <v>67919.23</v>
      </c>
      <c r="K107172">
        <v>63950</v>
      </c>
    </row>
    <row r="107173" spans="2:11" hidden="1" x14ac:dyDescent="0.35">
      <c r="B107173" t="s">
        <v>301</v>
      </c>
      <c r="C107173" t="s">
        <v>107</v>
      </c>
      <c r="D107173" t="s">
        <v>6951</v>
      </c>
      <c r="E107173" t="s">
        <v>1685</v>
      </c>
      <c r="F107173" t="s">
        <v>4161</v>
      </c>
      <c r="J107173">
        <v>93330.6</v>
      </c>
      <c r="K107173">
        <v>96951</v>
      </c>
    </row>
    <row r="107174" spans="2:11" hidden="1" x14ac:dyDescent="0.35">
      <c r="B107174" t="s">
        <v>6045</v>
      </c>
      <c r="C107174" t="s">
        <v>8</v>
      </c>
      <c r="D107174" t="s">
        <v>6953</v>
      </c>
      <c r="E107174" t="s">
        <v>26044</v>
      </c>
      <c r="F107174" t="s">
        <v>26060</v>
      </c>
      <c r="J107174">
        <v>121071.71</v>
      </c>
      <c r="K107174">
        <v>123400</v>
      </c>
    </row>
    <row r="107175" spans="2:11" hidden="1" x14ac:dyDescent="0.35">
      <c r="B107175" t="s">
        <v>29008</v>
      </c>
      <c r="C107175" t="s">
        <v>134</v>
      </c>
      <c r="D107175" t="s">
        <v>18903</v>
      </c>
      <c r="E107175" t="s">
        <v>202</v>
      </c>
      <c r="F107175" t="s">
        <v>40</v>
      </c>
      <c r="J107175">
        <v>295</v>
      </c>
      <c r="K107175">
        <v>20800</v>
      </c>
    </row>
    <row r="107176" spans="2:11" hidden="1" x14ac:dyDescent="0.35">
      <c r="B107176" t="s">
        <v>1021</v>
      </c>
      <c r="C107176" t="s">
        <v>42</v>
      </c>
      <c r="D107176" t="s">
        <v>27702</v>
      </c>
      <c r="E107176" t="s">
        <v>655</v>
      </c>
      <c r="F107176" t="s">
        <v>27703</v>
      </c>
      <c r="J107176">
        <v>60574.98</v>
      </c>
      <c r="K107176">
        <v>63300</v>
      </c>
    </row>
    <row r="107177" spans="2:11" hidden="1" x14ac:dyDescent="0.35">
      <c r="B107177" t="s">
        <v>3656</v>
      </c>
      <c r="C107177" t="s">
        <v>134</v>
      </c>
      <c r="D107177" t="s">
        <v>6955</v>
      </c>
      <c r="E107177" t="s">
        <v>27864</v>
      </c>
      <c r="F107177" t="s">
        <v>6956</v>
      </c>
      <c r="J107177">
        <v>90023.47</v>
      </c>
      <c r="K107177">
        <v>71412</v>
      </c>
    </row>
    <row r="107178" spans="2:11" hidden="1" x14ac:dyDescent="0.35">
      <c r="B107178" t="s">
        <v>2136</v>
      </c>
      <c r="D107178" t="s">
        <v>6957</v>
      </c>
      <c r="E107178" t="s">
        <v>27864</v>
      </c>
      <c r="F107178" t="s">
        <v>612</v>
      </c>
      <c r="J107178">
        <v>89292.55</v>
      </c>
      <c r="K107178">
        <v>71412</v>
      </c>
    </row>
    <row r="107179" spans="2:11" hidden="1" x14ac:dyDescent="0.35">
      <c r="B107179" t="s">
        <v>329</v>
      </c>
      <c r="C107179" t="s">
        <v>112</v>
      </c>
      <c r="D107179" t="s">
        <v>6957</v>
      </c>
      <c r="E107179" t="s">
        <v>202</v>
      </c>
      <c r="F107179" t="s">
        <v>27958</v>
      </c>
      <c r="K107179">
        <v>20800</v>
      </c>
    </row>
    <row r="107180" spans="2:11" hidden="1" x14ac:dyDescent="0.35">
      <c r="B107180" t="s">
        <v>70</v>
      </c>
      <c r="C107180" t="s">
        <v>42</v>
      </c>
      <c r="D107180" t="s">
        <v>18904</v>
      </c>
      <c r="E107180" t="s">
        <v>27003</v>
      </c>
      <c r="F107180" t="s">
        <v>16818</v>
      </c>
      <c r="J107180">
        <v>31633.39</v>
      </c>
      <c r="K107180">
        <v>32381</v>
      </c>
    </row>
    <row r="107181" spans="2:11" hidden="1" x14ac:dyDescent="0.35">
      <c r="B107181" t="s">
        <v>6962</v>
      </c>
      <c r="D107181" t="s">
        <v>6963</v>
      </c>
      <c r="E107181" t="s">
        <v>773</v>
      </c>
      <c r="F107181" t="s">
        <v>5261</v>
      </c>
      <c r="J107181">
        <v>47490.18</v>
      </c>
      <c r="K107181">
        <v>54709</v>
      </c>
    </row>
    <row r="107182" spans="2:11" hidden="1" x14ac:dyDescent="0.35">
      <c r="B107182" t="s">
        <v>1165</v>
      </c>
      <c r="C107182" t="s">
        <v>42</v>
      </c>
      <c r="D107182" t="s">
        <v>6963</v>
      </c>
      <c r="E107182" t="s">
        <v>240</v>
      </c>
      <c r="F107182" t="s">
        <v>6964</v>
      </c>
      <c r="J107182">
        <v>52977.72</v>
      </c>
      <c r="K107182">
        <v>49790</v>
      </c>
    </row>
    <row r="107183" spans="2:11" hidden="1" x14ac:dyDescent="0.35">
      <c r="B107183" t="s">
        <v>1281</v>
      </c>
      <c r="C107183" t="s">
        <v>38</v>
      </c>
      <c r="D107183" t="s">
        <v>6963</v>
      </c>
      <c r="E107183" t="s">
        <v>27974</v>
      </c>
      <c r="F107183" t="s">
        <v>6965</v>
      </c>
      <c r="J107183">
        <v>48002.92</v>
      </c>
      <c r="K107183">
        <v>45977</v>
      </c>
    </row>
    <row r="107184" spans="2:11" hidden="1" x14ac:dyDescent="0.35">
      <c r="B107184" t="s">
        <v>23156</v>
      </c>
      <c r="D107184" t="s">
        <v>29009</v>
      </c>
      <c r="E107184" t="s">
        <v>443</v>
      </c>
      <c r="F107184" t="s">
        <v>28696</v>
      </c>
      <c r="J107184">
        <v>2336</v>
      </c>
      <c r="K107184">
        <v>66560</v>
      </c>
    </row>
    <row r="107185" spans="2:11" hidden="1" x14ac:dyDescent="0.35">
      <c r="B107185" t="s">
        <v>2848</v>
      </c>
      <c r="C107185" t="s">
        <v>47</v>
      </c>
      <c r="D107185" t="s">
        <v>7394</v>
      </c>
      <c r="E107185" t="s">
        <v>3761</v>
      </c>
      <c r="F107185" t="s">
        <v>17043</v>
      </c>
      <c r="J107185">
        <v>59977.86</v>
      </c>
      <c r="K107185">
        <v>63338</v>
      </c>
    </row>
    <row r="107186" spans="2:11" hidden="1" x14ac:dyDescent="0.35">
      <c r="B107186" t="s">
        <v>693</v>
      </c>
      <c r="D107186" t="s">
        <v>7394</v>
      </c>
      <c r="E107186" t="s">
        <v>28616</v>
      </c>
      <c r="F107186" t="s">
        <v>903</v>
      </c>
      <c r="J107186">
        <v>49331.05</v>
      </c>
      <c r="K107186">
        <v>35225</v>
      </c>
    </row>
    <row r="107187" spans="2:11" hidden="1" x14ac:dyDescent="0.35">
      <c r="B107187" t="s">
        <v>876</v>
      </c>
      <c r="C107187" t="s">
        <v>21</v>
      </c>
      <c r="D107187" t="s">
        <v>7394</v>
      </c>
      <c r="E107187" t="s">
        <v>26273</v>
      </c>
      <c r="F107187" t="s">
        <v>3284</v>
      </c>
      <c r="J107187">
        <v>62496.62</v>
      </c>
      <c r="K107187">
        <v>63600</v>
      </c>
    </row>
    <row r="107188" spans="2:11" hidden="1" x14ac:dyDescent="0.35">
      <c r="B107188" t="s">
        <v>335</v>
      </c>
      <c r="D107188" t="s">
        <v>7394</v>
      </c>
      <c r="E107188" t="s">
        <v>945</v>
      </c>
      <c r="F107188" t="s">
        <v>6266</v>
      </c>
      <c r="J107188">
        <v>59800.29</v>
      </c>
      <c r="K107188">
        <v>56108</v>
      </c>
    </row>
    <row r="107189" spans="2:11" hidden="1" x14ac:dyDescent="0.35">
      <c r="B107189" t="s">
        <v>536</v>
      </c>
      <c r="C107189" t="s">
        <v>139</v>
      </c>
      <c r="D107189" t="s">
        <v>7394</v>
      </c>
      <c r="E107189" t="s">
        <v>311</v>
      </c>
      <c r="F107189" t="s">
        <v>2391</v>
      </c>
      <c r="J107189">
        <v>75821.25</v>
      </c>
      <c r="K107189">
        <v>75600</v>
      </c>
    </row>
    <row r="107190" spans="2:11" hidden="1" x14ac:dyDescent="0.35">
      <c r="B107190" t="s">
        <v>763</v>
      </c>
      <c r="C107190" t="s">
        <v>42</v>
      </c>
      <c r="D107190" t="s">
        <v>7454</v>
      </c>
      <c r="E107190" t="s">
        <v>24697</v>
      </c>
      <c r="F107190" t="s">
        <v>3230</v>
      </c>
      <c r="J107190">
        <v>85450.31</v>
      </c>
      <c r="K107190">
        <v>72788</v>
      </c>
    </row>
    <row r="107191" spans="2:11" hidden="1" x14ac:dyDescent="0.35">
      <c r="B107191" t="s">
        <v>536</v>
      </c>
      <c r="C107191" t="s">
        <v>107</v>
      </c>
      <c r="D107191" t="s">
        <v>7462</v>
      </c>
      <c r="E107191" t="s">
        <v>23463</v>
      </c>
      <c r="F107191" t="s">
        <v>5976</v>
      </c>
      <c r="J107191">
        <v>99115.4</v>
      </c>
      <c r="K107191">
        <v>92778</v>
      </c>
    </row>
    <row r="107192" spans="2:11" hidden="1" x14ac:dyDescent="0.35">
      <c r="B107192" t="s">
        <v>1241</v>
      </c>
      <c r="C107192" t="s">
        <v>14</v>
      </c>
      <c r="D107192" t="s">
        <v>7466</v>
      </c>
      <c r="E107192" t="s">
        <v>28094</v>
      </c>
      <c r="F107192" t="s">
        <v>3773</v>
      </c>
      <c r="J107192">
        <v>97385.25</v>
      </c>
      <c r="K107192">
        <v>89515</v>
      </c>
    </row>
    <row r="107193" spans="2:11" hidden="1" x14ac:dyDescent="0.35">
      <c r="B107193" t="s">
        <v>3025</v>
      </c>
      <c r="C107193" t="s">
        <v>112</v>
      </c>
      <c r="D107193" t="s">
        <v>7476</v>
      </c>
      <c r="E107193" t="s">
        <v>27861</v>
      </c>
      <c r="F107193" t="s">
        <v>2958</v>
      </c>
      <c r="J107193">
        <v>34527.32</v>
      </c>
      <c r="K107193">
        <v>31512</v>
      </c>
    </row>
    <row r="107194" spans="2:11" hidden="1" x14ac:dyDescent="0.35">
      <c r="B107194" t="s">
        <v>7956</v>
      </c>
      <c r="C107194" t="s">
        <v>47</v>
      </c>
      <c r="D107194" t="s">
        <v>7482</v>
      </c>
      <c r="E107194" t="s">
        <v>2090</v>
      </c>
      <c r="F107194" t="s">
        <v>2042</v>
      </c>
      <c r="J107194">
        <v>37770.18</v>
      </c>
      <c r="K107194">
        <v>38488</v>
      </c>
    </row>
    <row r="107195" spans="2:11" hidden="1" x14ac:dyDescent="0.35">
      <c r="B107195" t="s">
        <v>7549</v>
      </c>
      <c r="C107195" t="s">
        <v>42</v>
      </c>
      <c r="D107195" t="s">
        <v>7550</v>
      </c>
      <c r="E107195" t="s">
        <v>2815</v>
      </c>
      <c r="F107195" t="s">
        <v>211</v>
      </c>
      <c r="J107195">
        <v>95281.87</v>
      </c>
      <c r="K107195">
        <v>80938</v>
      </c>
    </row>
    <row r="107196" spans="2:11" hidden="1" x14ac:dyDescent="0.35">
      <c r="B107196" t="s">
        <v>7553</v>
      </c>
      <c r="D107196" t="s">
        <v>7550</v>
      </c>
      <c r="E107196" t="s">
        <v>27883</v>
      </c>
      <c r="F107196" t="s">
        <v>7554</v>
      </c>
      <c r="J107196">
        <v>57418.080000000002</v>
      </c>
      <c r="K107196">
        <v>50404</v>
      </c>
    </row>
    <row r="107197" spans="2:11" hidden="1" x14ac:dyDescent="0.35">
      <c r="B107197" t="s">
        <v>7558</v>
      </c>
      <c r="C107197" t="s">
        <v>47</v>
      </c>
      <c r="D107197" t="s">
        <v>7550</v>
      </c>
      <c r="E107197" t="s">
        <v>93</v>
      </c>
      <c r="F107197" t="s">
        <v>495</v>
      </c>
      <c r="J107197">
        <v>83169.25</v>
      </c>
      <c r="K107197">
        <v>84900</v>
      </c>
    </row>
    <row r="107198" spans="2:11" hidden="1" x14ac:dyDescent="0.35">
      <c r="B107198" t="s">
        <v>17694</v>
      </c>
      <c r="C107198" t="s">
        <v>42</v>
      </c>
      <c r="D107198" t="s">
        <v>7550</v>
      </c>
      <c r="E107198" t="s">
        <v>28128</v>
      </c>
      <c r="F107198" t="s">
        <v>28085</v>
      </c>
      <c r="K107198">
        <v>19240</v>
      </c>
    </row>
    <row r="107199" spans="2:11" hidden="1" x14ac:dyDescent="0.35">
      <c r="B107199" t="s">
        <v>7562</v>
      </c>
      <c r="D107199" t="s">
        <v>7570</v>
      </c>
      <c r="E107199" t="s">
        <v>179</v>
      </c>
      <c r="F107199" t="s">
        <v>2035</v>
      </c>
      <c r="J107199">
        <v>45033.78</v>
      </c>
      <c r="K107199">
        <v>45083</v>
      </c>
    </row>
    <row r="107200" spans="2:11" hidden="1" x14ac:dyDescent="0.35">
      <c r="B107200" t="s">
        <v>797</v>
      </c>
      <c r="C107200" t="s">
        <v>42</v>
      </c>
      <c r="D107200" t="s">
        <v>7570</v>
      </c>
      <c r="E107200" t="s">
        <v>23463</v>
      </c>
      <c r="F107200" t="s">
        <v>7269</v>
      </c>
      <c r="J107200">
        <v>97144.3</v>
      </c>
      <c r="K107200">
        <v>92778</v>
      </c>
    </row>
    <row r="107201" spans="2:11" hidden="1" x14ac:dyDescent="0.35">
      <c r="B107201" t="s">
        <v>1267</v>
      </c>
      <c r="C107201" t="s">
        <v>139</v>
      </c>
      <c r="D107201" t="s">
        <v>7575</v>
      </c>
      <c r="E107201" t="s">
        <v>26025</v>
      </c>
      <c r="F107201" t="s">
        <v>525</v>
      </c>
      <c r="J107201">
        <v>73034.63</v>
      </c>
      <c r="K107201">
        <v>73041</v>
      </c>
    </row>
    <row r="107202" spans="2:11" hidden="1" x14ac:dyDescent="0.35">
      <c r="B107202" t="s">
        <v>29010</v>
      </c>
      <c r="D107202" t="s">
        <v>7583</v>
      </c>
      <c r="E107202" t="s">
        <v>443</v>
      </c>
      <c r="F107202" t="s">
        <v>28362</v>
      </c>
      <c r="J107202">
        <v>15767.03</v>
      </c>
      <c r="K107202">
        <v>37232</v>
      </c>
    </row>
    <row r="107203" spans="2:11" hidden="1" x14ac:dyDescent="0.35">
      <c r="B107203" t="s">
        <v>4066</v>
      </c>
      <c r="D107203" t="s">
        <v>7583</v>
      </c>
      <c r="E107203" t="s">
        <v>28109</v>
      </c>
      <c r="F107203" t="s">
        <v>4675</v>
      </c>
      <c r="J107203">
        <v>62659.360000000001</v>
      </c>
      <c r="K107203">
        <v>32114</v>
      </c>
    </row>
    <row r="107204" spans="2:11" hidden="1" x14ac:dyDescent="0.35">
      <c r="B107204" t="s">
        <v>12023</v>
      </c>
      <c r="C107204" t="s">
        <v>197</v>
      </c>
      <c r="D107204" t="s">
        <v>7583</v>
      </c>
      <c r="E107204" t="s">
        <v>202</v>
      </c>
      <c r="F107204" t="s">
        <v>40</v>
      </c>
      <c r="J107204">
        <v>10730</v>
      </c>
      <c r="K107204">
        <v>20800</v>
      </c>
    </row>
    <row r="107205" spans="2:11" hidden="1" x14ac:dyDescent="0.35">
      <c r="B107205" t="s">
        <v>339</v>
      </c>
      <c r="C107205" t="s">
        <v>21</v>
      </c>
      <c r="D107205" t="s">
        <v>7583</v>
      </c>
      <c r="E107205" t="s">
        <v>336</v>
      </c>
      <c r="F107205" t="s">
        <v>7593</v>
      </c>
      <c r="J107205">
        <v>104532.49</v>
      </c>
      <c r="K107205">
        <v>63950</v>
      </c>
    </row>
    <row r="107206" spans="2:11" hidden="1" x14ac:dyDescent="0.35">
      <c r="B107206" t="s">
        <v>478</v>
      </c>
      <c r="C107206" t="s">
        <v>107</v>
      </c>
      <c r="D107206" t="s">
        <v>7603</v>
      </c>
      <c r="E107206" t="s">
        <v>23365</v>
      </c>
      <c r="F107206" t="s">
        <v>1710</v>
      </c>
      <c r="J107206">
        <v>79417.39</v>
      </c>
      <c r="K107206">
        <v>69145</v>
      </c>
    </row>
    <row r="107207" spans="2:11" hidden="1" x14ac:dyDescent="0.35">
      <c r="B107207" t="s">
        <v>80</v>
      </c>
      <c r="C107207" t="s">
        <v>14</v>
      </c>
      <c r="D107207" t="s">
        <v>7606</v>
      </c>
      <c r="E107207" t="s">
        <v>1685</v>
      </c>
      <c r="F107207" t="s">
        <v>5684</v>
      </c>
      <c r="J107207">
        <v>97559.85</v>
      </c>
      <c r="K107207">
        <v>96108</v>
      </c>
    </row>
    <row r="107208" spans="2:11" hidden="1" x14ac:dyDescent="0.35">
      <c r="B107208" t="s">
        <v>448</v>
      </c>
      <c r="D107208" t="s">
        <v>7608</v>
      </c>
      <c r="E107208" t="s">
        <v>27853</v>
      </c>
      <c r="F107208" t="s">
        <v>7609</v>
      </c>
      <c r="J107208">
        <v>36265.370000000003</v>
      </c>
      <c r="K107208">
        <v>35609</v>
      </c>
    </row>
    <row r="107209" spans="2:11" hidden="1" x14ac:dyDescent="0.35">
      <c r="B107209" t="s">
        <v>3101</v>
      </c>
      <c r="D107209" t="s">
        <v>7608</v>
      </c>
      <c r="E107209" t="s">
        <v>4243</v>
      </c>
      <c r="F107209" t="s">
        <v>1317</v>
      </c>
      <c r="J107209">
        <v>53071.95</v>
      </c>
      <c r="K107209">
        <v>53827</v>
      </c>
    </row>
    <row r="107210" spans="2:11" hidden="1" x14ac:dyDescent="0.35">
      <c r="B107210" t="s">
        <v>763</v>
      </c>
      <c r="C107210" t="s">
        <v>38</v>
      </c>
      <c r="D107210" t="s">
        <v>7582</v>
      </c>
      <c r="E107210" t="s">
        <v>26366</v>
      </c>
      <c r="F107210" t="s">
        <v>2501</v>
      </c>
      <c r="J107210">
        <v>148036.01999999999</v>
      </c>
      <c r="K107210">
        <v>154355</v>
      </c>
    </row>
    <row r="107211" spans="2:11" hidden="1" x14ac:dyDescent="0.35">
      <c r="B107211" t="s">
        <v>1787</v>
      </c>
      <c r="C107211" t="s">
        <v>42</v>
      </c>
      <c r="D107211" t="s">
        <v>8108</v>
      </c>
      <c r="E107211" t="s">
        <v>1889</v>
      </c>
      <c r="F107211" t="s">
        <v>6174</v>
      </c>
      <c r="J107211">
        <v>102646.27</v>
      </c>
      <c r="K107211">
        <v>104700</v>
      </c>
    </row>
    <row r="107212" spans="2:11" hidden="1" x14ac:dyDescent="0.35">
      <c r="B107212" t="s">
        <v>7594</v>
      </c>
      <c r="D107212" t="s">
        <v>7595</v>
      </c>
      <c r="E107212" t="s">
        <v>27864</v>
      </c>
      <c r="F107212" t="s">
        <v>7596</v>
      </c>
      <c r="J107212">
        <v>93301.35</v>
      </c>
      <c r="K107212">
        <v>73454</v>
      </c>
    </row>
    <row r="107213" spans="2:11" hidden="1" x14ac:dyDescent="0.35">
      <c r="B107213" t="s">
        <v>27732</v>
      </c>
      <c r="C107213" t="s">
        <v>42</v>
      </c>
      <c r="D107213" t="s">
        <v>27733</v>
      </c>
      <c r="E107213" t="s">
        <v>26961</v>
      </c>
      <c r="F107213" t="s">
        <v>27196</v>
      </c>
      <c r="J107213">
        <v>28881.41</v>
      </c>
      <c r="K107213">
        <v>34362</v>
      </c>
    </row>
    <row r="107214" spans="2:11" hidden="1" x14ac:dyDescent="0.35">
      <c r="B107214" t="s">
        <v>220</v>
      </c>
      <c r="C107214" t="s">
        <v>427</v>
      </c>
      <c r="D107214" t="s">
        <v>7723</v>
      </c>
      <c r="E107214" t="s">
        <v>27852</v>
      </c>
      <c r="F107214" t="s">
        <v>17767</v>
      </c>
      <c r="J107214">
        <v>93197.45</v>
      </c>
      <c r="K107214">
        <v>77384</v>
      </c>
    </row>
    <row r="107215" spans="2:11" hidden="1" x14ac:dyDescent="0.35">
      <c r="B107215" t="s">
        <v>5092</v>
      </c>
      <c r="C107215" t="s">
        <v>297</v>
      </c>
      <c r="D107215" t="s">
        <v>8005</v>
      </c>
      <c r="E107215" t="s">
        <v>4989</v>
      </c>
      <c r="F107215" t="s">
        <v>8006</v>
      </c>
      <c r="J107215">
        <v>96098.01</v>
      </c>
      <c r="K107215">
        <v>96700</v>
      </c>
    </row>
    <row r="107216" spans="2:11" hidden="1" x14ac:dyDescent="0.35">
      <c r="B107216" t="s">
        <v>797</v>
      </c>
      <c r="C107216" t="s">
        <v>42</v>
      </c>
      <c r="D107216" t="s">
        <v>7993</v>
      </c>
      <c r="E107216" t="s">
        <v>27991</v>
      </c>
      <c r="F107216" t="s">
        <v>4628</v>
      </c>
      <c r="J107216">
        <v>53010.98</v>
      </c>
      <c r="K107216">
        <v>42182</v>
      </c>
    </row>
    <row r="107217" spans="2:11" hidden="1" x14ac:dyDescent="0.35">
      <c r="B107217" t="s">
        <v>2964</v>
      </c>
      <c r="C107217" t="s">
        <v>21</v>
      </c>
      <c r="D107217" t="s">
        <v>29011</v>
      </c>
      <c r="E107217" t="s">
        <v>26240</v>
      </c>
      <c r="F107217" t="s">
        <v>29012</v>
      </c>
      <c r="K107217">
        <v>50694</v>
      </c>
    </row>
    <row r="107218" spans="2:11" hidden="1" x14ac:dyDescent="0.35">
      <c r="B107218" t="s">
        <v>29013</v>
      </c>
      <c r="C107218" t="s">
        <v>42</v>
      </c>
      <c r="D107218" t="s">
        <v>29014</v>
      </c>
      <c r="E107218" t="s">
        <v>417</v>
      </c>
      <c r="F107218" t="s">
        <v>28066</v>
      </c>
      <c r="J107218">
        <v>3751.49</v>
      </c>
      <c r="K107218">
        <v>37415</v>
      </c>
    </row>
    <row r="107219" spans="2:11" hidden="1" x14ac:dyDescent="0.35">
      <c r="B107219" t="s">
        <v>952</v>
      </c>
      <c r="C107219" t="s">
        <v>14</v>
      </c>
      <c r="D107219" t="s">
        <v>7342</v>
      </c>
      <c r="E107219" t="s">
        <v>27003</v>
      </c>
      <c r="F107219" t="s">
        <v>7390</v>
      </c>
      <c r="J107219">
        <v>19186.96</v>
      </c>
      <c r="K107219">
        <v>28488</v>
      </c>
    </row>
    <row r="107220" spans="2:11" hidden="1" x14ac:dyDescent="0.35">
      <c r="B107220" t="s">
        <v>382</v>
      </c>
      <c r="C107220" t="s">
        <v>134</v>
      </c>
      <c r="D107220" t="s">
        <v>8000</v>
      </c>
      <c r="E107220" t="s">
        <v>257</v>
      </c>
      <c r="F107220" t="s">
        <v>17991</v>
      </c>
      <c r="J107220">
        <v>50891.88</v>
      </c>
      <c r="K107220">
        <v>51070</v>
      </c>
    </row>
    <row r="107221" spans="2:11" hidden="1" x14ac:dyDescent="0.35">
      <c r="B107221" t="s">
        <v>988</v>
      </c>
      <c r="C107221" t="s">
        <v>21</v>
      </c>
      <c r="D107221" t="s">
        <v>7723</v>
      </c>
      <c r="E107221" t="s">
        <v>7444</v>
      </c>
      <c r="F107221" t="s">
        <v>8051</v>
      </c>
      <c r="J107221">
        <v>53950.16</v>
      </c>
      <c r="K107221">
        <v>48780</v>
      </c>
    </row>
    <row r="107222" spans="2:11" hidden="1" x14ac:dyDescent="0.35">
      <c r="B107222" t="s">
        <v>6744</v>
      </c>
      <c r="C107222" t="s">
        <v>107</v>
      </c>
      <c r="D107222" t="s">
        <v>7342</v>
      </c>
      <c r="E107222" t="s">
        <v>1202</v>
      </c>
      <c r="F107222" t="s">
        <v>5616</v>
      </c>
      <c r="J107222">
        <v>40123.51</v>
      </c>
      <c r="K107222">
        <v>40730</v>
      </c>
    </row>
    <row r="107223" spans="2:11" hidden="1" x14ac:dyDescent="0.35">
      <c r="B107223" t="s">
        <v>3894</v>
      </c>
      <c r="D107223" t="s">
        <v>7998</v>
      </c>
      <c r="E107223" t="s">
        <v>27853</v>
      </c>
      <c r="F107223" t="s">
        <v>1807</v>
      </c>
      <c r="J107223">
        <v>40896.74</v>
      </c>
      <c r="K107223">
        <v>30430</v>
      </c>
    </row>
    <row r="107224" spans="2:11" hidden="1" x14ac:dyDescent="0.35">
      <c r="B107224" t="s">
        <v>212</v>
      </c>
      <c r="C107224" t="s">
        <v>375</v>
      </c>
      <c r="D107224" t="s">
        <v>8007</v>
      </c>
      <c r="E107224" t="s">
        <v>23365</v>
      </c>
      <c r="F107224" t="s">
        <v>1117</v>
      </c>
      <c r="J107224">
        <v>73799.789999999994</v>
      </c>
      <c r="K107224">
        <v>69145</v>
      </c>
    </row>
    <row r="107225" spans="2:11" hidden="1" x14ac:dyDescent="0.35">
      <c r="B107225" t="s">
        <v>988</v>
      </c>
      <c r="C107225" t="s">
        <v>124</v>
      </c>
      <c r="D107225" t="s">
        <v>7723</v>
      </c>
      <c r="E107225" t="s">
        <v>27878</v>
      </c>
      <c r="F107225" t="s">
        <v>16780</v>
      </c>
      <c r="J107225">
        <v>12301.2</v>
      </c>
      <c r="K107225">
        <v>22464</v>
      </c>
    </row>
    <row r="107226" spans="2:11" hidden="1" x14ac:dyDescent="0.35">
      <c r="B107226" t="s">
        <v>503</v>
      </c>
      <c r="D107226" t="s">
        <v>29015</v>
      </c>
      <c r="E107226" t="s">
        <v>202</v>
      </c>
      <c r="F107226" t="s">
        <v>28127</v>
      </c>
      <c r="J107226">
        <v>2480</v>
      </c>
      <c r="K107226">
        <v>41600</v>
      </c>
    </row>
    <row r="107227" spans="2:11" hidden="1" x14ac:dyDescent="0.35">
      <c r="B107227" t="s">
        <v>1241</v>
      </c>
      <c r="C107227" t="s">
        <v>124</v>
      </c>
      <c r="D107227" t="s">
        <v>7241</v>
      </c>
      <c r="E107227" t="s">
        <v>28388</v>
      </c>
      <c r="F107227" t="s">
        <v>2119</v>
      </c>
      <c r="J107227">
        <v>80548.25</v>
      </c>
      <c r="K107227">
        <v>80801</v>
      </c>
    </row>
    <row r="107228" spans="2:11" hidden="1" x14ac:dyDescent="0.35">
      <c r="B107228" t="s">
        <v>621</v>
      </c>
      <c r="D107228" t="s">
        <v>7445</v>
      </c>
      <c r="E107228" t="s">
        <v>28144</v>
      </c>
      <c r="F107228" t="s">
        <v>19</v>
      </c>
      <c r="J107228">
        <v>41229.89</v>
      </c>
      <c r="K107228">
        <v>41182</v>
      </c>
    </row>
    <row r="107229" spans="2:11" hidden="1" x14ac:dyDescent="0.35">
      <c r="B107229" t="s">
        <v>10976</v>
      </c>
      <c r="C107229" t="s">
        <v>134</v>
      </c>
      <c r="D107229" t="s">
        <v>8110</v>
      </c>
      <c r="E107229" t="s">
        <v>27871</v>
      </c>
      <c r="F107229" t="s">
        <v>28205</v>
      </c>
      <c r="K107229">
        <v>19240</v>
      </c>
    </row>
    <row r="107230" spans="2:11" hidden="1" x14ac:dyDescent="0.35">
      <c r="B107230" t="s">
        <v>1318</v>
      </c>
      <c r="C107230" t="s">
        <v>427</v>
      </c>
      <c r="D107230" t="s">
        <v>8032</v>
      </c>
      <c r="E107230" t="s">
        <v>1685</v>
      </c>
      <c r="F107230" t="s">
        <v>6699</v>
      </c>
      <c r="J107230">
        <v>105753.60000000001</v>
      </c>
      <c r="K107230">
        <v>92086</v>
      </c>
    </row>
    <row r="107231" spans="2:11" hidden="1" x14ac:dyDescent="0.35">
      <c r="B107231" t="s">
        <v>667</v>
      </c>
      <c r="C107231" t="s">
        <v>42</v>
      </c>
      <c r="D107231" t="s">
        <v>8008</v>
      </c>
      <c r="E107231" t="s">
        <v>23463</v>
      </c>
      <c r="F107231" t="s">
        <v>1899</v>
      </c>
      <c r="J107231">
        <v>86132.75</v>
      </c>
      <c r="K107231">
        <v>87455</v>
      </c>
    </row>
    <row r="107232" spans="2:11" hidden="1" x14ac:dyDescent="0.35">
      <c r="B107232" t="s">
        <v>2844</v>
      </c>
      <c r="D107232" t="s">
        <v>7723</v>
      </c>
      <c r="E107232" t="s">
        <v>23365</v>
      </c>
      <c r="F107232" t="s">
        <v>16831</v>
      </c>
      <c r="J107232">
        <v>80648.850000000006</v>
      </c>
      <c r="K107232">
        <v>66829</v>
      </c>
    </row>
    <row r="107233" spans="2:11" hidden="1" x14ac:dyDescent="0.35">
      <c r="B107233" t="s">
        <v>3242</v>
      </c>
      <c r="C107233" t="s">
        <v>38</v>
      </c>
      <c r="D107233" t="s">
        <v>26812</v>
      </c>
      <c r="E107233" t="s">
        <v>93</v>
      </c>
      <c r="F107233" t="s">
        <v>26438</v>
      </c>
      <c r="J107233">
        <v>83187.92</v>
      </c>
      <c r="K107233">
        <v>86700</v>
      </c>
    </row>
    <row r="107234" spans="2:11" hidden="1" x14ac:dyDescent="0.35">
      <c r="B107234" t="s">
        <v>7217</v>
      </c>
      <c r="C107234" t="s">
        <v>139</v>
      </c>
      <c r="D107234" t="s">
        <v>8110</v>
      </c>
      <c r="E107234" t="s">
        <v>27871</v>
      </c>
      <c r="F107234" t="s">
        <v>28085</v>
      </c>
      <c r="K107234">
        <v>19240</v>
      </c>
    </row>
    <row r="107235" spans="2:11" hidden="1" x14ac:dyDescent="0.35">
      <c r="B107235" t="s">
        <v>4056</v>
      </c>
      <c r="C107235" t="s">
        <v>32</v>
      </c>
      <c r="D107235" t="s">
        <v>8009</v>
      </c>
      <c r="E107235" t="s">
        <v>28433</v>
      </c>
      <c r="F107235" t="s">
        <v>3272</v>
      </c>
      <c r="J107235">
        <v>78479.77</v>
      </c>
      <c r="K107235">
        <v>89540</v>
      </c>
    </row>
    <row r="107236" spans="2:11" hidden="1" x14ac:dyDescent="0.35">
      <c r="B107236" t="s">
        <v>7446</v>
      </c>
      <c r="C107236" t="s">
        <v>47</v>
      </c>
      <c r="D107236" t="s">
        <v>7447</v>
      </c>
      <c r="E107236" t="s">
        <v>23356</v>
      </c>
      <c r="F107236" t="s">
        <v>6364</v>
      </c>
      <c r="J107236">
        <v>86711.99</v>
      </c>
      <c r="K107236">
        <v>71097</v>
      </c>
    </row>
    <row r="107237" spans="2:11" hidden="1" x14ac:dyDescent="0.35">
      <c r="B107237" t="s">
        <v>759</v>
      </c>
      <c r="C107237" t="s">
        <v>21</v>
      </c>
      <c r="D107237" t="s">
        <v>7723</v>
      </c>
      <c r="E107237" t="s">
        <v>27864</v>
      </c>
      <c r="F107237" t="s">
        <v>7116</v>
      </c>
      <c r="J107237">
        <v>89491.26</v>
      </c>
      <c r="K107237">
        <v>80387</v>
      </c>
    </row>
    <row r="107238" spans="2:11" hidden="1" x14ac:dyDescent="0.35">
      <c r="B107238" t="s">
        <v>556</v>
      </c>
      <c r="C107238" t="s">
        <v>42</v>
      </c>
      <c r="D107238" t="s">
        <v>29016</v>
      </c>
      <c r="E107238" t="s">
        <v>27856</v>
      </c>
      <c r="F107238" t="s">
        <v>28369</v>
      </c>
      <c r="J107238">
        <v>3578.52</v>
      </c>
      <c r="K107238">
        <v>48971</v>
      </c>
    </row>
    <row r="107239" spans="2:11" hidden="1" x14ac:dyDescent="0.35">
      <c r="B107239" t="s">
        <v>25472</v>
      </c>
      <c r="C107239" t="s">
        <v>8</v>
      </c>
      <c r="D107239" t="s">
        <v>25473</v>
      </c>
      <c r="E107239" t="s">
        <v>27864</v>
      </c>
      <c r="F107239" t="s">
        <v>23342</v>
      </c>
      <c r="J107239">
        <v>84020.02</v>
      </c>
      <c r="K107239">
        <v>62676</v>
      </c>
    </row>
    <row r="107240" spans="2:11" hidden="1" x14ac:dyDescent="0.35">
      <c r="B107240" t="s">
        <v>4367</v>
      </c>
      <c r="C107240" t="s">
        <v>38</v>
      </c>
      <c r="D107240" t="s">
        <v>26813</v>
      </c>
      <c r="E107240" t="s">
        <v>27188</v>
      </c>
      <c r="F107240" t="s">
        <v>26814</v>
      </c>
      <c r="J107240">
        <v>47562.32</v>
      </c>
      <c r="K107240">
        <v>50023</v>
      </c>
    </row>
    <row r="107241" spans="2:11" hidden="1" x14ac:dyDescent="0.35">
      <c r="B107241" t="s">
        <v>3977</v>
      </c>
      <c r="C107241" t="s">
        <v>107</v>
      </c>
      <c r="D107241" t="s">
        <v>8110</v>
      </c>
      <c r="E107241" t="s">
        <v>28474</v>
      </c>
      <c r="F107241" t="s">
        <v>27738</v>
      </c>
      <c r="J107241">
        <v>79255.520000000004</v>
      </c>
      <c r="K107241">
        <v>79543</v>
      </c>
    </row>
    <row r="107242" spans="2:11" hidden="1" x14ac:dyDescent="0.35">
      <c r="B107242" t="s">
        <v>503</v>
      </c>
      <c r="D107242" t="s">
        <v>22799</v>
      </c>
      <c r="E107242" t="s">
        <v>27864</v>
      </c>
      <c r="F107242" t="s">
        <v>20497</v>
      </c>
      <c r="J107242">
        <v>17624.28</v>
      </c>
      <c r="K107242">
        <v>66122</v>
      </c>
    </row>
    <row r="107243" spans="2:11" hidden="1" x14ac:dyDescent="0.35">
      <c r="B107243" t="s">
        <v>3242</v>
      </c>
      <c r="C107243" t="s">
        <v>112</v>
      </c>
      <c r="D107243" t="s">
        <v>18925</v>
      </c>
      <c r="E107243" t="s">
        <v>2592</v>
      </c>
      <c r="F107243" t="s">
        <v>8125</v>
      </c>
      <c r="J107243">
        <v>99032.33</v>
      </c>
      <c r="K107243">
        <v>102500</v>
      </c>
    </row>
    <row r="107244" spans="2:11" hidden="1" x14ac:dyDescent="0.35">
      <c r="B107244" t="s">
        <v>3174</v>
      </c>
      <c r="C107244" t="s">
        <v>124</v>
      </c>
      <c r="D107244" t="s">
        <v>7723</v>
      </c>
      <c r="E107244" t="s">
        <v>26961</v>
      </c>
      <c r="F107244" t="s">
        <v>3196</v>
      </c>
      <c r="J107244">
        <v>38918.51</v>
      </c>
      <c r="K107244">
        <v>40137</v>
      </c>
    </row>
    <row r="107245" spans="2:11" hidden="1" x14ac:dyDescent="0.35">
      <c r="B107245" t="s">
        <v>2689</v>
      </c>
      <c r="C107245" t="s">
        <v>14</v>
      </c>
      <c r="D107245" t="s">
        <v>7723</v>
      </c>
      <c r="E107245" t="s">
        <v>4857</v>
      </c>
      <c r="F107245" t="s">
        <v>208</v>
      </c>
      <c r="J107245">
        <v>29660.48</v>
      </c>
      <c r="K107245">
        <v>31167</v>
      </c>
    </row>
    <row r="107246" spans="2:11" hidden="1" x14ac:dyDescent="0.35">
      <c r="B107246" t="s">
        <v>1025</v>
      </c>
      <c r="C107246" t="s">
        <v>112</v>
      </c>
      <c r="D107246" t="s">
        <v>7723</v>
      </c>
      <c r="E107246" t="s">
        <v>28086</v>
      </c>
      <c r="F107246" t="s">
        <v>28018</v>
      </c>
      <c r="J107246">
        <v>25707.09</v>
      </c>
      <c r="K107246">
        <v>30781</v>
      </c>
    </row>
    <row r="107247" spans="2:11" hidden="1" x14ac:dyDescent="0.35">
      <c r="B107247" t="s">
        <v>3500</v>
      </c>
      <c r="C107247" t="s">
        <v>124</v>
      </c>
      <c r="D107247" t="s">
        <v>7723</v>
      </c>
      <c r="E107247" t="s">
        <v>4901</v>
      </c>
      <c r="F107247" t="s">
        <v>27185</v>
      </c>
      <c r="J107247">
        <v>38247.01</v>
      </c>
      <c r="K107247">
        <v>33803</v>
      </c>
    </row>
    <row r="107248" spans="2:11" hidden="1" x14ac:dyDescent="0.35">
      <c r="B107248" t="s">
        <v>1082</v>
      </c>
      <c r="C107248" t="s">
        <v>38</v>
      </c>
      <c r="D107248" t="s">
        <v>7723</v>
      </c>
      <c r="E107248" t="s">
        <v>1685</v>
      </c>
      <c r="F107248" t="s">
        <v>3003</v>
      </c>
      <c r="J107248">
        <v>99504.59</v>
      </c>
      <c r="K107248">
        <v>96108</v>
      </c>
    </row>
    <row r="107249" spans="2:11" hidden="1" x14ac:dyDescent="0.35">
      <c r="B107249" t="s">
        <v>1241</v>
      </c>
      <c r="C107249" t="s">
        <v>14</v>
      </c>
      <c r="D107249" t="s">
        <v>7723</v>
      </c>
      <c r="E107249" t="s">
        <v>27934</v>
      </c>
      <c r="F107249" t="s">
        <v>1073</v>
      </c>
      <c r="J107249">
        <v>49884.160000000003</v>
      </c>
      <c r="K107249">
        <v>36608</v>
      </c>
    </row>
    <row r="107250" spans="2:11" hidden="1" x14ac:dyDescent="0.35">
      <c r="B107250" t="s">
        <v>1485</v>
      </c>
      <c r="D107250" t="s">
        <v>7723</v>
      </c>
      <c r="E107250" t="s">
        <v>26383</v>
      </c>
      <c r="F107250" t="s">
        <v>26030</v>
      </c>
      <c r="J107250">
        <v>66384</v>
      </c>
      <c r="K107250">
        <v>67200</v>
      </c>
    </row>
    <row r="107251" spans="2:11" hidden="1" x14ac:dyDescent="0.35">
      <c r="B107251" t="s">
        <v>11999</v>
      </c>
      <c r="D107251" t="s">
        <v>7723</v>
      </c>
      <c r="E107251" t="s">
        <v>27866</v>
      </c>
      <c r="F107251" t="s">
        <v>28333</v>
      </c>
      <c r="J107251">
        <v>25669.18</v>
      </c>
      <c r="K107251">
        <v>31221</v>
      </c>
    </row>
    <row r="107252" spans="2:11" hidden="1" x14ac:dyDescent="0.35">
      <c r="B107252" t="s">
        <v>3763</v>
      </c>
      <c r="D107252" t="s">
        <v>7723</v>
      </c>
      <c r="E107252" t="s">
        <v>81</v>
      </c>
      <c r="F107252" t="s">
        <v>23581</v>
      </c>
      <c r="J107252">
        <v>11571.82</v>
      </c>
      <c r="K107252">
        <v>19802</v>
      </c>
    </row>
    <row r="107253" spans="2:11" hidden="1" x14ac:dyDescent="0.35">
      <c r="B107253" t="s">
        <v>7827</v>
      </c>
      <c r="C107253" t="s">
        <v>107</v>
      </c>
      <c r="D107253" t="s">
        <v>7723</v>
      </c>
      <c r="E107253" t="s">
        <v>5224</v>
      </c>
      <c r="F107253" t="s">
        <v>272</v>
      </c>
      <c r="J107253">
        <v>57596.56</v>
      </c>
      <c r="K107253">
        <v>62900</v>
      </c>
    </row>
    <row r="107254" spans="2:11" hidden="1" x14ac:dyDescent="0.35">
      <c r="B107254" t="s">
        <v>1314</v>
      </c>
      <c r="D107254" t="s">
        <v>7723</v>
      </c>
      <c r="E107254" t="s">
        <v>26961</v>
      </c>
      <c r="F107254" t="s">
        <v>7871</v>
      </c>
      <c r="J107254">
        <v>41291.65</v>
      </c>
      <c r="K107254">
        <v>40835</v>
      </c>
    </row>
    <row r="107255" spans="2:11" hidden="1" x14ac:dyDescent="0.35">
      <c r="B107255" t="s">
        <v>7872</v>
      </c>
      <c r="C107255" t="s">
        <v>42</v>
      </c>
      <c r="D107255" t="s">
        <v>7723</v>
      </c>
      <c r="E107255" t="s">
        <v>1279</v>
      </c>
      <c r="F107255" t="s">
        <v>1980</v>
      </c>
      <c r="J107255">
        <v>54420.71</v>
      </c>
      <c r="K107255">
        <v>57278</v>
      </c>
    </row>
    <row r="107256" spans="2:11" hidden="1" x14ac:dyDescent="0.35">
      <c r="B107256" t="s">
        <v>11546</v>
      </c>
      <c r="C107256" t="s">
        <v>42</v>
      </c>
      <c r="D107256" t="s">
        <v>7723</v>
      </c>
      <c r="E107256" t="s">
        <v>935</v>
      </c>
      <c r="F107256" t="s">
        <v>2231</v>
      </c>
      <c r="J107256">
        <v>40092.629999999997</v>
      </c>
      <c r="K107256">
        <v>38488</v>
      </c>
    </row>
    <row r="107257" spans="2:11" hidden="1" x14ac:dyDescent="0.35">
      <c r="B107257" t="s">
        <v>1318</v>
      </c>
      <c r="C107257" t="s">
        <v>38</v>
      </c>
      <c r="D107257" t="s">
        <v>7723</v>
      </c>
      <c r="E107257" t="s">
        <v>10068</v>
      </c>
      <c r="F107257" t="s">
        <v>22311</v>
      </c>
      <c r="J107257">
        <v>45138.36</v>
      </c>
      <c r="K107257">
        <v>46939</v>
      </c>
    </row>
    <row r="107258" spans="2:11" hidden="1" x14ac:dyDescent="0.35">
      <c r="B107258" t="s">
        <v>2404</v>
      </c>
      <c r="C107258" t="s">
        <v>47</v>
      </c>
      <c r="D107258" t="s">
        <v>7723</v>
      </c>
      <c r="E107258" t="s">
        <v>213</v>
      </c>
      <c r="F107258" t="s">
        <v>27854</v>
      </c>
      <c r="J107258">
        <v>15175.56</v>
      </c>
      <c r="K107258">
        <v>20800</v>
      </c>
    </row>
    <row r="107259" spans="2:11" hidden="1" x14ac:dyDescent="0.35">
      <c r="B107259" t="s">
        <v>7885</v>
      </c>
      <c r="C107259" t="s">
        <v>47</v>
      </c>
      <c r="D107259" t="s">
        <v>7723</v>
      </c>
      <c r="E107259" t="s">
        <v>27003</v>
      </c>
      <c r="F107259" t="s">
        <v>6416</v>
      </c>
      <c r="J107259">
        <v>31636.59</v>
      </c>
      <c r="K107259">
        <v>33352</v>
      </c>
    </row>
    <row r="107260" spans="2:11" hidden="1" x14ac:dyDescent="0.35">
      <c r="B107260" t="s">
        <v>29017</v>
      </c>
      <c r="D107260" t="s">
        <v>7723</v>
      </c>
      <c r="E107260" t="s">
        <v>81</v>
      </c>
      <c r="F107260" t="s">
        <v>27935</v>
      </c>
      <c r="J107260">
        <v>2133.3000000000002</v>
      </c>
      <c r="K107260">
        <v>20800</v>
      </c>
    </row>
    <row r="107261" spans="2:11" hidden="1" x14ac:dyDescent="0.35">
      <c r="B107261" t="s">
        <v>522</v>
      </c>
      <c r="C107261" t="s">
        <v>47</v>
      </c>
      <c r="D107261" t="s">
        <v>7723</v>
      </c>
      <c r="E107261" t="s">
        <v>28051</v>
      </c>
      <c r="F107261" t="s">
        <v>27056</v>
      </c>
      <c r="J107261">
        <v>39634.050000000003</v>
      </c>
      <c r="K107261">
        <v>32975</v>
      </c>
    </row>
    <row r="107262" spans="2:11" hidden="1" x14ac:dyDescent="0.35">
      <c r="B107262" t="s">
        <v>2645</v>
      </c>
      <c r="C107262" t="s">
        <v>112</v>
      </c>
      <c r="D107262" t="s">
        <v>7723</v>
      </c>
      <c r="E107262" t="s">
        <v>5893</v>
      </c>
      <c r="F107262" t="s">
        <v>3918</v>
      </c>
      <c r="J107262">
        <v>61537.63</v>
      </c>
      <c r="K107262">
        <v>64200</v>
      </c>
    </row>
    <row r="107263" spans="2:11" hidden="1" x14ac:dyDescent="0.35">
      <c r="B107263" t="s">
        <v>7934</v>
      </c>
      <c r="D107263" t="s">
        <v>7723</v>
      </c>
      <c r="E107263" t="s">
        <v>74</v>
      </c>
      <c r="F107263" t="s">
        <v>5440</v>
      </c>
      <c r="J107263">
        <v>10173.450000000001</v>
      </c>
      <c r="K107263">
        <v>10864</v>
      </c>
    </row>
    <row r="107264" spans="2:11" hidden="1" x14ac:dyDescent="0.35">
      <c r="B107264" t="s">
        <v>7941</v>
      </c>
      <c r="C107264" t="s">
        <v>107</v>
      </c>
      <c r="D107264" t="s">
        <v>7723</v>
      </c>
      <c r="E107264" t="s">
        <v>27934</v>
      </c>
      <c r="F107264" t="s">
        <v>1266</v>
      </c>
      <c r="J107264">
        <v>56821.37</v>
      </c>
      <c r="K107264">
        <v>36608</v>
      </c>
    </row>
    <row r="107265" spans="2:11" hidden="1" x14ac:dyDescent="0.35">
      <c r="B107265" t="s">
        <v>2442</v>
      </c>
      <c r="C107265" t="s">
        <v>427</v>
      </c>
      <c r="D107265" t="s">
        <v>7723</v>
      </c>
      <c r="E107265" t="s">
        <v>28927</v>
      </c>
      <c r="F107265" t="s">
        <v>2469</v>
      </c>
      <c r="J107265">
        <v>52950.94</v>
      </c>
      <c r="K107265">
        <v>52988</v>
      </c>
    </row>
    <row r="107266" spans="2:11" hidden="1" x14ac:dyDescent="0.35">
      <c r="B107266" t="s">
        <v>2442</v>
      </c>
      <c r="C107266" t="s">
        <v>107</v>
      </c>
      <c r="D107266" t="s">
        <v>7723</v>
      </c>
      <c r="E107266" t="s">
        <v>27864</v>
      </c>
      <c r="F107266" t="s">
        <v>5414</v>
      </c>
      <c r="J107266">
        <v>100162.42</v>
      </c>
      <c r="K107266">
        <v>77591</v>
      </c>
    </row>
    <row r="107267" spans="2:11" hidden="1" x14ac:dyDescent="0.35">
      <c r="B107267" t="s">
        <v>1931</v>
      </c>
      <c r="C107267" t="s">
        <v>47</v>
      </c>
      <c r="D107267" t="s">
        <v>7723</v>
      </c>
      <c r="E107267" t="s">
        <v>202</v>
      </c>
      <c r="F107267" t="s">
        <v>27944</v>
      </c>
      <c r="J107267">
        <v>832</v>
      </c>
      <c r="K107267">
        <v>27040</v>
      </c>
    </row>
    <row r="107268" spans="2:11" hidden="1" x14ac:dyDescent="0.35">
      <c r="B107268" t="s">
        <v>1862</v>
      </c>
      <c r="C107268" t="s">
        <v>42</v>
      </c>
      <c r="D107268" t="s">
        <v>7723</v>
      </c>
      <c r="E107268" t="s">
        <v>27864</v>
      </c>
      <c r="F107268" t="s">
        <v>20025</v>
      </c>
      <c r="J107268">
        <v>77528.639999999999</v>
      </c>
      <c r="K107268">
        <v>62676</v>
      </c>
    </row>
    <row r="107269" spans="2:11" hidden="1" x14ac:dyDescent="0.35">
      <c r="B107269" t="s">
        <v>4089</v>
      </c>
      <c r="C107269" t="s">
        <v>42</v>
      </c>
      <c r="D107269" t="s">
        <v>7723</v>
      </c>
      <c r="E107269" t="s">
        <v>27858</v>
      </c>
      <c r="F107269" t="s">
        <v>17333</v>
      </c>
      <c r="J107269">
        <v>93656.26</v>
      </c>
      <c r="K107269">
        <v>68395</v>
      </c>
    </row>
    <row r="107270" spans="2:11" hidden="1" x14ac:dyDescent="0.35">
      <c r="B107270" t="s">
        <v>7965</v>
      </c>
      <c r="C107270" t="s">
        <v>112</v>
      </c>
      <c r="D107270" t="s">
        <v>7723</v>
      </c>
      <c r="E107270" t="s">
        <v>336</v>
      </c>
      <c r="F107270" t="s">
        <v>7966</v>
      </c>
      <c r="J107270">
        <v>77140.740000000005</v>
      </c>
      <c r="K107270">
        <v>63950</v>
      </c>
    </row>
    <row r="107271" spans="2:11" hidden="1" x14ac:dyDescent="0.35">
      <c r="B107271" t="s">
        <v>25562</v>
      </c>
      <c r="C107271" t="s">
        <v>297</v>
      </c>
      <c r="D107271" t="s">
        <v>7723</v>
      </c>
      <c r="E107271" t="s">
        <v>27864</v>
      </c>
      <c r="F107271" t="s">
        <v>25563</v>
      </c>
      <c r="J107271">
        <v>58028.85</v>
      </c>
      <c r="K107271">
        <v>62676</v>
      </c>
    </row>
    <row r="107272" spans="2:11" hidden="1" x14ac:dyDescent="0.35">
      <c r="B107272" t="s">
        <v>27740</v>
      </c>
      <c r="C107272" t="s">
        <v>107</v>
      </c>
      <c r="D107272" t="s">
        <v>7723</v>
      </c>
      <c r="E107272" t="s">
        <v>26182</v>
      </c>
      <c r="F107272" t="s">
        <v>27741</v>
      </c>
      <c r="J107272">
        <v>115863.69</v>
      </c>
      <c r="K107272">
        <v>137700</v>
      </c>
    </row>
    <row r="107273" spans="2:11" hidden="1" x14ac:dyDescent="0.35">
      <c r="B107273" t="s">
        <v>5722</v>
      </c>
      <c r="C107273" t="s">
        <v>134</v>
      </c>
      <c r="D107273" t="s">
        <v>7723</v>
      </c>
      <c r="E107273" t="s">
        <v>27864</v>
      </c>
      <c r="F107273" t="s">
        <v>7972</v>
      </c>
      <c r="J107273">
        <v>76928.37</v>
      </c>
      <c r="K107273">
        <v>83184</v>
      </c>
    </row>
    <row r="107274" spans="2:11" hidden="1" x14ac:dyDescent="0.35">
      <c r="B107274" t="s">
        <v>15855</v>
      </c>
      <c r="D107274" t="s">
        <v>7723</v>
      </c>
      <c r="E107274" t="s">
        <v>17133</v>
      </c>
      <c r="F107274" t="s">
        <v>17640</v>
      </c>
      <c r="J107274">
        <v>3715.3</v>
      </c>
      <c r="K107274">
        <v>5512</v>
      </c>
    </row>
    <row r="107275" spans="2:11" hidden="1" x14ac:dyDescent="0.35">
      <c r="B107275" t="s">
        <v>7973</v>
      </c>
      <c r="C107275" t="s">
        <v>21</v>
      </c>
      <c r="D107275" t="s">
        <v>7723</v>
      </c>
      <c r="E107275" t="s">
        <v>18031</v>
      </c>
      <c r="F107275" t="s">
        <v>7974</v>
      </c>
      <c r="J107275">
        <v>59072.93</v>
      </c>
      <c r="K107275">
        <v>59500</v>
      </c>
    </row>
    <row r="107276" spans="2:11" hidden="1" x14ac:dyDescent="0.35">
      <c r="B107276" t="s">
        <v>51</v>
      </c>
      <c r="D107276" t="s">
        <v>7723</v>
      </c>
      <c r="E107276" t="s">
        <v>373</v>
      </c>
      <c r="F107276" t="s">
        <v>19001</v>
      </c>
      <c r="J107276">
        <v>57801.4</v>
      </c>
      <c r="K107276">
        <v>59116</v>
      </c>
    </row>
    <row r="107277" spans="2:11" hidden="1" x14ac:dyDescent="0.35">
      <c r="B107277" t="s">
        <v>705</v>
      </c>
      <c r="C107277" t="s">
        <v>21</v>
      </c>
      <c r="D107277" t="s">
        <v>7723</v>
      </c>
      <c r="E107277" t="s">
        <v>12942</v>
      </c>
      <c r="F107277" t="s">
        <v>23404</v>
      </c>
      <c r="J107277">
        <v>55012.82</v>
      </c>
      <c r="K107277">
        <v>55610</v>
      </c>
    </row>
    <row r="107278" spans="2:11" hidden="1" x14ac:dyDescent="0.35">
      <c r="B107278" t="s">
        <v>705</v>
      </c>
      <c r="C107278" t="s">
        <v>124</v>
      </c>
      <c r="D107278" t="s">
        <v>7723</v>
      </c>
      <c r="E107278" t="s">
        <v>23366</v>
      </c>
      <c r="F107278" t="s">
        <v>3804</v>
      </c>
      <c r="J107278">
        <v>120650.36</v>
      </c>
      <c r="K107278">
        <v>105127</v>
      </c>
    </row>
    <row r="107279" spans="2:11" hidden="1" x14ac:dyDescent="0.35">
      <c r="B107279" t="s">
        <v>7997</v>
      </c>
      <c r="C107279" t="s">
        <v>42</v>
      </c>
      <c r="D107279" t="s">
        <v>7723</v>
      </c>
      <c r="E107279" t="s">
        <v>27864</v>
      </c>
      <c r="F107279" t="s">
        <v>574</v>
      </c>
      <c r="J107279">
        <v>80587.39</v>
      </c>
      <c r="K107279">
        <v>79689</v>
      </c>
    </row>
    <row r="107280" spans="2:11" hidden="1" x14ac:dyDescent="0.35">
      <c r="B107280" t="s">
        <v>27742</v>
      </c>
      <c r="C107280" t="s">
        <v>8</v>
      </c>
      <c r="D107280" t="s">
        <v>7723</v>
      </c>
      <c r="E107280" t="s">
        <v>18585</v>
      </c>
      <c r="F107280" t="s">
        <v>27743</v>
      </c>
      <c r="J107280">
        <v>133496.32999999999</v>
      </c>
      <c r="K107280">
        <v>135300</v>
      </c>
    </row>
    <row r="107281" spans="2:11" hidden="1" x14ac:dyDescent="0.35">
      <c r="B107281" t="s">
        <v>3303</v>
      </c>
      <c r="D107281" t="s">
        <v>7723</v>
      </c>
      <c r="E107281" t="s">
        <v>74</v>
      </c>
      <c r="F107281" t="s">
        <v>8028</v>
      </c>
      <c r="J107281">
        <v>11805.27</v>
      </c>
      <c r="K107281">
        <v>12128</v>
      </c>
    </row>
    <row r="107282" spans="2:11" hidden="1" x14ac:dyDescent="0.35">
      <c r="B107282" t="s">
        <v>7788</v>
      </c>
      <c r="C107282" t="s">
        <v>634</v>
      </c>
      <c r="D107282" t="s">
        <v>7723</v>
      </c>
      <c r="E107282" t="s">
        <v>8030</v>
      </c>
      <c r="F107282" t="s">
        <v>8031</v>
      </c>
      <c r="J107282">
        <v>84321.62</v>
      </c>
      <c r="K107282">
        <v>85100</v>
      </c>
    </row>
    <row r="107283" spans="2:11" hidden="1" x14ac:dyDescent="0.35">
      <c r="B107283" t="s">
        <v>8033</v>
      </c>
      <c r="C107283" t="s">
        <v>38</v>
      </c>
      <c r="D107283" t="s">
        <v>7723</v>
      </c>
      <c r="E107283" t="s">
        <v>28103</v>
      </c>
      <c r="F107283" t="s">
        <v>8034</v>
      </c>
      <c r="J107283">
        <v>47496.79</v>
      </c>
      <c r="K107283">
        <v>45475</v>
      </c>
    </row>
    <row r="107284" spans="2:11" hidden="1" x14ac:dyDescent="0.35">
      <c r="B107284" t="s">
        <v>1273</v>
      </c>
      <c r="D107284" t="s">
        <v>7723</v>
      </c>
      <c r="E107284" t="s">
        <v>1424</v>
      </c>
      <c r="F107284" t="s">
        <v>26840</v>
      </c>
      <c r="J107284">
        <v>64813.19</v>
      </c>
      <c r="K107284">
        <v>65200</v>
      </c>
    </row>
    <row r="107285" spans="2:11" hidden="1" x14ac:dyDescent="0.35">
      <c r="B107285" t="s">
        <v>556</v>
      </c>
      <c r="C107285" t="s">
        <v>21</v>
      </c>
      <c r="D107285" t="s">
        <v>7723</v>
      </c>
      <c r="E107285" t="s">
        <v>28320</v>
      </c>
      <c r="F107285" t="s">
        <v>4831</v>
      </c>
      <c r="J107285">
        <v>38294.39</v>
      </c>
      <c r="K107285">
        <v>40279</v>
      </c>
    </row>
    <row r="107286" spans="2:11" hidden="1" x14ac:dyDescent="0.35">
      <c r="B107286" t="s">
        <v>1682</v>
      </c>
      <c r="C107286" t="s">
        <v>112</v>
      </c>
      <c r="D107286" t="s">
        <v>7723</v>
      </c>
      <c r="E107286" t="s">
        <v>27864</v>
      </c>
      <c r="F107286" t="s">
        <v>6403</v>
      </c>
      <c r="J107286">
        <v>89522.14</v>
      </c>
      <c r="K107286">
        <v>72094</v>
      </c>
    </row>
    <row r="107287" spans="2:11" hidden="1" x14ac:dyDescent="0.35">
      <c r="B107287" t="s">
        <v>1682</v>
      </c>
      <c r="C107287" t="s">
        <v>375</v>
      </c>
      <c r="D107287" t="s">
        <v>7723</v>
      </c>
      <c r="E107287" t="s">
        <v>23351</v>
      </c>
      <c r="F107287" t="s">
        <v>16831</v>
      </c>
      <c r="J107287">
        <v>64217.88</v>
      </c>
      <c r="K107287">
        <v>65009</v>
      </c>
    </row>
    <row r="107288" spans="2:11" hidden="1" x14ac:dyDescent="0.35">
      <c r="B107288" t="s">
        <v>5759</v>
      </c>
      <c r="C107288" t="s">
        <v>2699</v>
      </c>
      <c r="D107288" t="s">
        <v>7723</v>
      </c>
      <c r="E107288" t="s">
        <v>3688</v>
      </c>
      <c r="F107288" t="s">
        <v>27605</v>
      </c>
      <c r="J107288">
        <v>37155.43</v>
      </c>
      <c r="K107288">
        <v>39098</v>
      </c>
    </row>
    <row r="107289" spans="2:11" hidden="1" x14ac:dyDescent="0.35">
      <c r="B107289" t="s">
        <v>17495</v>
      </c>
      <c r="C107289" t="s">
        <v>42</v>
      </c>
      <c r="D107289" t="s">
        <v>8000</v>
      </c>
      <c r="E107289" t="s">
        <v>202</v>
      </c>
      <c r="F107289" t="s">
        <v>1029</v>
      </c>
      <c r="K107289">
        <v>24960</v>
      </c>
    </row>
    <row r="107290" spans="2:11" hidden="1" x14ac:dyDescent="0.35">
      <c r="B107290" t="s">
        <v>3798</v>
      </c>
      <c r="C107290" t="s">
        <v>38</v>
      </c>
      <c r="D107290" t="s">
        <v>7601</v>
      </c>
      <c r="E107290" t="s">
        <v>27852</v>
      </c>
      <c r="F107290" t="s">
        <v>7602</v>
      </c>
      <c r="J107290">
        <v>116267.22</v>
      </c>
      <c r="K107290">
        <v>97309</v>
      </c>
    </row>
    <row r="107291" spans="2:11" hidden="1" x14ac:dyDescent="0.35">
      <c r="B107291" t="s">
        <v>27714</v>
      </c>
      <c r="D107291" t="s">
        <v>27715</v>
      </c>
      <c r="E107291" t="s">
        <v>81</v>
      </c>
      <c r="F107291" t="s">
        <v>27275</v>
      </c>
      <c r="J107291">
        <v>12580.94</v>
      </c>
      <c r="K107291">
        <v>19802</v>
      </c>
    </row>
    <row r="107292" spans="2:11" hidden="1" x14ac:dyDescent="0.35">
      <c r="B107292" t="s">
        <v>7448</v>
      </c>
      <c r="C107292" t="s">
        <v>107</v>
      </c>
      <c r="D107292" t="s">
        <v>7449</v>
      </c>
      <c r="E107292" t="s">
        <v>26961</v>
      </c>
      <c r="F107292" t="s">
        <v>1835</v>
      </c>
      <c r="J107292">
        <v>43928.34</v>
      </c>
      <c r="K107292">
        <v>35949</v>
      </c>
    </row>
    <row r="107293" spans="2:11" hidden="1" x14ac:dyDescent="0.35">
      <c r="B107293" t="s">
        <v>4629</v>
      </c>
      <c r="C107293" t="s">
        <v>197</v>
      </c>
      <c r="D107293" t="s">
        <v>8070</v>
      </c>
      <c r="E107293" t="s">
        <v>885</v>
      </c>
      <c r="F107293" t="s">
        <v>16934</v>
      </c>
      <c r="J107293">
        <v>44237.52</v>
      </c>
      <c r="K107293">
        <v>44130</v>
      </c>
    </row>
    <row r="107294" spans="2:11" hidden="1" x14ac:dyDescent="0.35">
      <c r="B107294" t="s">
        <v>8114</v>
      </c>
      <c r="D107294" t="s">
        <v>8115</v>
      </c>
      <c r="E107294" t="s">
        <v>2754</v>
      </c>
      <c r="F107294" t="s">
        <v>1883</v>
      </c>
      <c r="J107294">
        <v>39900.07</v>
      </c>
      <c r="K107294">
        <v>40137</v>
      </c>
    </row>
    <row r="107295" spans="2:11" hidden="1" x14ac:dyDescent="0.35">
      <c r="B107295" t="s">
        <v>2888</v>
      </c>
      <c r="C107295" t="s">
        <v>21</v>
      </c>
      <c r="D107295" t="s">
        <v>7612</v>
      </c>
      <c r="E107295" t="s">
        <v>26139</v>
      </c>
      <c r="F107295" t="s">
        <v>2816</v>
      </c>
      <c r="J107295">
        <v>97107.22</v>
      </c>
      <c r="K107295">
        <v>84137</v>
      </c>
    </row>
    <row r="107296" spans="2:11" hidden="1" x14ac:dyDescent="0.35">
      <c r="B107296" t="s">
        <v>2888</v>
      </c>
      <c r="C107296" t="s">
        <v>124</v>
      </c>
      <c r="D107296" t="s">
        <v>29018</v>
      </c>
      <c r="E107296" t="s">
        <v>27856</v>
      </c>
      <c r="F107296" t="s">
        <v>28234</v>
      </c>
      <c r="J107296">
        <v>30247.599999999999</v>
      </c>
      <c r="K107296">
        <v>48971</v>
      </c>
    </row>
    <row r="107297" spans="2:11" hidden="1" x14ac:dyDescent="0.35">
      <c r="B107297" t="s">
        <v>1241</v>
      </c>
      <c r="C107297" t="s">
        <v>375</v>
      </c>
      <c r="D107297" t="s">
        <v>7451</v>
      </c>
      <c r="E107297" t="s">
        <v>27864</v>
      </c>
      <c r="F107297" t="s">
        <v>3891</v>
      </c>
      <c r="J107297">
        <v>79774.03</v>
      </c>
      <c r="K107297">
        <v>76892</v>
      </c>
    </row>
    <row r="107298" spans="2:11" hidden="1" x14ac:dyDescent="0.35">
      <c r="B107298" t="s">
        <v>705</v>
      </c>
      <c r="C107298" t="s">
        <v>21</v>
      </c>
      <c r="D107298" t="s">
        <v>8010</v>
      </c>
      <c r="E107298" t="s">
        <v>27858</v>
      </c>
      <c r="F107298" t="s">
        <v>1008</v>
      </c>
      <c r="J107298">
        <v>72872.19</v>
      </c>
      <c r="K107298">
        <v>68395</v>
      </c>
    </row>
    <row r="107299" spans="2:11" hidden="1" x14ac:dyDescent="0.35">
      <c r="B107299" t="s">
        <v>7242</v>
      </c>
      <c r="D107299" t="s">
        <v>7243</v>
      </c>
      <c r="E107299" t="s">
        <v>27853</v>
      </c>
      <c r="F107299" t="s">
        <v>4587</v>
      </c>
      <c r="J107299">
        <v>32957.730000000003</v>
      </c>
      <c r="K107299">
        <v>31345</v>
      </c>
    </row>
    <row r="107300" spans="2:11" hidden="1" x14ac:dyDescent="0.35">
      <c r="B107300" t="s">
        <v>4608</v>
      </c>
      <c r="C107300" t="s">
        <v>42</v>
      </c>
      <c r="D107300" t="s">
        <v>7623</v>
      </c>
      <c r="E107300" t="s">
        <v>26095</v>
      </c>
      <c r="F107300" t="s">
        <v>27868</v>
      </c>
      <c r="K107300">
        <v>32966</v>
      </c>
    </row>
    <row r="107301" spans="2:11" hidden="1" x14ac:dyDescent="0.35">
      <c r="B107301" t="s">
        <v>473</v>
      </c>
      <c r="C107301" t="s">
        <v>47</v>
      </c>
      <c r="D107301" t="s">
        <v>8119</v>
      </c>
      <c r="E107301" t="s">
        <v>1542</v>
      </c>
      <c r="F107301" t="s">
        <v>3230</v>
      </c>
      <c r="J107301">
        <v>70191.67</v>
      </c>
      <c r="K107301">
        <v>51890</v>
      </c>
    </row>
    <row r="107302" spans="2:11" hidden="1" x14ac:dyDescent="0.35">
      <c r="B107302" t="s">
        <v>2168</v>
      </c>
      <c r="C107302" t="s">
        <v>124</v>
      </c>
      <c r="D107302" t="s">
        <v>8011</v>
      </c>
      <c r="E107302" t="s">
        <v>27864</v>
      </c>
      <c r="F107302" t="s">
        <v>8012</v>
      </c>
      <c r="J107302">
        <v>87157.91</v>
      </c>
      <c r="K107302">
        <v>81784</v>
      </c>
    </row>
    <row r="107303" spans="2:11" hidden="1" x14ac:dyDescent="0.35">
      <c r="B107303" t="s">
        <v>1310</v>
      </c>
      <c r="C107303" t="s">
        <v>47</v>
      </c>
      <c r="D107303" t="s">
        <v>18914</v>
      </c>
      <c r="E107303" t="s">
        <v>1695</v>
      </c>
      <c r="F107303" t="s">
        <v>17998</v>
      </c>
      <c r="J107303">
        <v>45694.98</v>
      </c>
      <c r="K107303">
        <v>33927</v>
      </c>
    </row>
    <row r="107304" spans="2:11" hidden="1" x14ac:dyDescent="0.35">
      <c r="B107304" t="s">
        <v>7634</v>
      </c>
      <c r="D107304" t="s">
        <v>7635</v>
      </c>
      <c r="E107304" t="s">
        <v>27853</v>
      </c>
      <c r="F107304" t="s">
        <v>1807</v>
      </c>
      <c r="J107304">
        <v>30437.99</v>
      </c>
      <c r="K107304">
        <v>30430</v>
      </c>
    </row>
    <row r="107305" spans="2:11" hidden="1" x14ac:dyDescent="0.35">
      <c r="B107305" t="s">
        <v>3358</v>
      </c>
      <c r="D107305" t="s">
        <v>7461</v>
      </c>
      <c r="E107305" t="s">
        <v>27920</v>
      </c>
      <c r="F107305" t="s">
        <v>3918</v>
      </c>
      <c r="J107305">
        <v>76211.16</v>
      </c>
      <c r="K107305">
        <v>40603</v>
      </c>
    </row>
    <row r="107306" spans="2:11" hidden="1" x14ac:dyDescent="0.35">
      <c r="B107306" t="s">
        <v>7244</v>
      </c>
      <c r="D107306" t="s">
        <v>7243</v>
      </c>
      <c r="E107306" t="s">
        <v>443</v>
      </c>
      <c r="F107306" t="s">
        <v>7245</v>
      </c>
      <c r="J107306">
        <v>22227.8</v>
      </c>
      <c r="K107306">
        <v>29120</v>
      </c>
    </row>
    <row r="107307" spans="2:11" hidden="1" x14ac:dyDescent="0.35">
      <c r="B107307" t="s">
        <v>1865</v>
      </c>
      <c r="C107307" t="s">
        <v>139</v>
      </c>
      <c r="D107307" t="s">
        <v>7746</v>
      </c>
      <c r="E107307" t="s">
        <v>27864</v>
      </c>
      <c r="F107307" t="s">
        <v>2424</v>
      </c>
      <c r="J107307">
        <v>105527.34</v>
      </c>
      <c r="K107307">
        <v>83881</v>
      </c>
    </row>
    <row r="107308" spans="2:11" hidden="1" x14ac:dyDescent="0.35">
      <c r="B107308" t="s">
        <v>8020</v>
      </c>
      <c r="C107308" t="s">
        <v>21</v>
      </c>
      <c r="D107308" t="s">
        <v>8021</v>
      </c>
      <c r="E107308" t="s">
        <v>27866</v>
      </c>
      <c r="F107308" t="s">
        <v>5205</v>
      </c>
      <c r="J107308">
        <v>52982.21</v>
      </c>
      <c r="K107308">
        <v>34590</v>
      </c>
    </row>
    <row r="107309" spans="2:11" hidden="1" x14ac:dyDescent="0.35">
      <c r="B107309" t="s">
        <v>7217</v>
      </c>
      <c r="C107309" t="s">
        <v>112</v>
      </c>
      <c r="D107309" t="s">
        <v>29019</v>
      </c>
      <c r="E107309" t="s">
        <v>773</v>
      </c>
      <c r="F107309" t="s">
        <v>28016</v>
      </c>
      <c r="J107309">
        <v>3450.62</v>
      </c>
      <c r="K107309">
        <v>45755</v>
      </c>
    </row>
    <row r="107310" spans="2:11" hidden="1" x14ac:dyDescent="0.35">
      <c r="B107310" t="s">
        <v>3494</v>
      </c>
      <c r="D107310" t="s">
        <v>7635</v>
      </c>
      <c r="E107310" t="s">
        <v>9371</v>
      </c>
      <c r="F107310" t="s">
        <v>7638</v>
      </c>
      <c r="J107310">
        <v>66204.41</v>
      </c>
      <c r="K107310">
        <v>66800</v>
      </c>
    </row>
    <row r="107311" spans="2:11" hidden="1" x14ac:dyDescent="0.35">
      <c r="B107311" t="s">
        <v>4865</v>
      </c>
      <c r="C107311" t="s">
        <v>21</v>
      </c>
      <c r="D107311" t="s">
        <v>7464</v>
      </c>
      <c r="E107311" t="s">
        <v>27852</v>
      </c>
      <c r="F107311" t="s">
        <v>513</v>
      </c>
      <c r="J107311">
        <v>96302.56</v>
      </c>
      <c r="K107311">
        <v>90000</v>
      </c>
    </row>
    <row r="107312" spans="2:11" hidden="1" x14ac:dyDescent="0.35">
      <c r="B107312" t="s">
        <v>4213</v>
      </c>
      <c r="D107312" t="s">
        <v>7247</v>
      </c>
      <c r="E107312" t="s">
        <v>557</v>
      </c>
      <c r="F107312" t="s">
        <v>7248</v>
      </c>
      <c r="J107312">
        <v>42165.87</v>
      </c>
      <c r="K107312">
        <v>41604</v>
      </c>
    </row>
    <row r="107313" spans="2:11" hidden="1" x14ac:dyDescent="0.35">
      <c r="B107313" t="s">
        <v>469</v>
      </c>
      <c r="C107313" t="s">
        <v>134</v>
      </c>
      <c r="D107313" t="s">
        <v>7760</v>
      </c>
      <c r="E107313" t="s">
        <v>27864</v>
      </c>
      <c r="F107313" t="s">
        <v>7632</v>
      </c>
      <c r="J107313">
        <v>102239.01</v>
      </c>
      <c r="K107313">
        <v>70735</v>
      </c>
    </row>
    <row r="107314" spans="2:11" hidden="1" x14ac:dyDescent="0.35">
      <c r="B107314" t="s">
        <v>11487</v>
      </c>
      <c r="C107314" t="s">
        <v>297</v>
      </c>
      <c r="D107314" t="s">
        <v>8021</v>
      </c>
      <c r="E107314" t="s">
        <v>11995</v>
      </c>
      <c r="F107314" t="s">
        <v>23411</v>
      </c>
      <c r="J107314">
        <v>54076.68</v>
      </c>
      <c r="K107314">
        <v>81600</v>
      </c>
    </row>
    <row r="107315" spans="2:11" hidden="1" x14ac:dyDescent="0.35">
      <c r="B107315" t="s">
        <v>997</v>
      </c>
      <c r="C107315" t="s">
        <v>107</v>
      </c>
      <c r="D107315" t="s">
        <v>25541</v>
      </c>
      <c r="E107315" t="s">
        <v>27864</v>
      </c>
      <c r="F107315" t="s">
        <v>3945</v>
      </c>
      <c r="J107315">
        <v>99449.53</v>
      </c>
      <c r="K107315">
        <v>76892</v>
      </c>
    </row>
    <row r="107316" spans="2:11" hidden="1" x14ac:dyDescent="0.35">
      <c r="B107316" t="s">
        <v>2725</v>
      </c>
      <c r="C107316" t="s">
        <v>134</v>
      </c>
      <c r="D107316" t="s">
        <v>7660</v>
      </c>
      <c r="E107316" t="s">
        <v>27864</v>
      </c>
      <c r="F107316" t="s">
        <v>7661</v>
      </c>
      <c r="J107316">
        <v>77394.12</v>
      </c>
      <c r="K107316">
        <v>76892</v>
      </c>
    </row>
    <row r="107317" spans="2:11" hidden="1" x14ac:dyDescent="0.35">
      <c r="B107317" t="s">
        <v>21424</v>
      </c>
      <c r="C107317" t="s">
        <v>47</v>
      </c>
      <c r="D107317" t="s">
        <v>7467</v>
      </c>
      <c r="E107317" t="s">
        <v>1529</v>
      </c>
      <c r="F107317" t="s">
        <v>27013</v>
      </c>
      <c r="J107317">
        <v>39039.050000000003</v>
      </c>
      <c r="K107317">
        <v>42350</v>
      </c>
    </row>
    <row r="107318" spans="2:11" hidden="1" x14ac:dyDescent="0.35">
      <c r="B107318" t="s">
        <v>2757</v>
      </c>
      <c r="C107318" t="s">
        <v>139</v>
      </c>
      <c r="D107318" t="s">
        <v>7250</v>
      </c>
      <c r="E107318" t="s">
        <v>752</v>
      </c>
      <c r="F107318" t="s">
        <v>2103</v>
      </c>
      <c r="J107318">
        <v>60111.24</v>
      </c>
      <c r="K107318">
        <v>61279</v>
      </c>
    </row>
    <row r="107319" spans="2:11" hidden="1" x14ac:dyDescent="0.35">
      <c r="B107319" t="s">
        <v>7771</v>
      </c>
      <c r="D107319" t="s">
        <v>7760</v>
      </c>
      <c r="E107319" t="s">
        <v>905</v>
      </c>
      <c r="F107319" t="s">
        <v>45</v>
      </c>
      <c r="J107319">
        <v>87902.22</v>
      </c>
      <c r="K107319">
        <v>81492</v>
      </c>
    </row>
    <row r="107320" spans="2:11" hidden="1" x14ac:dyDescent="0.35">
      <c r="B107320" t="s">
        <v>8022</v>
      </c>
      <c r="C107320" t="s">
        <v>38</v>
      </c>
      <c r="D107320" t="s">
        <v>8021</v>
      </c>
      <c r="E107320" t="s">
        <v>25948</v>
      </c>
      <c r="F107320" t="s">
        <v>1113</v>
      </c>
      <c r="J107320">
        <v>77682.850000000006</v>
      </c>
      <c r="K107320">
        <v>71092</v>
      </c>
    </row>
    <row r="107321" spans="2:11" hidden="1" x14ac:dyDescent="0.35">
      <c r="B107321" t="s">
        <v>1862</v>
      </c>
      <c r="C107321" t="s">
        <v>60</v>
      </c>
      <c r="D107321" t="s">
        <v>8073</v>
      </c>
      <c r="E107321" t="s">
        <v>27852</v>
      </c>
      <c r="F107321" t="s">
        <v>8074</v>
      </c>
      <c r="J107321">
        <v>113565.24</v>
      </c>
      <c r="K107321">
        <v>84548</v>
      </c>
    </row>
    <row r="107322" spans="2:11" hidden="1" x14ac:dyDescent="0.35">
      <c r="B107322" t="s">
        <v>7662</v>
      </c>
      <c r="C107322" t="s">
        <v>134</v>
      </c>
      <c r="D107322" t="s">
        <v>7663</v>
      </c>
      <c r="E107322" t="s">
        <v>74</v>
      </c>
      <c r="F107322" t="s">
        <v>3980</v>
      </c>
      <c r="J107322">
        <v>10071.219999999999</v>
      </c>
      <c r="K107322">
        <v>10548</v>
      </c>
    </row>
    <row r="107323" spans="2:11" hidden="1" x14ac:dyDescent="0.35">
      <c r="B107323" t="s">
        <v>832</v>
      </c>
      <c r="C107323" t="s">
        <v>47</v>
      </c>
      <c r="D107323" t="s">
        <v>7467</v>
      </c>
      <c r="E107323" t="s">
        <v>2592</v>
      </c>
      <c r="F107323" t="s">
        <v>7478</v>
      </c>
      <c r="J107323">
        <v>93311.72</v>
      </c>
      <c r="K107323">
        <v>94900</v>
      </c>
    </row>
    <row r="107324" spans="2:11" hidden="1" x14ac:dyDescent="0.35">
      <c r="B107324" t="s">
        <v>667</v>
      </c>
      <c r="C107324" t="s">
        <v>112</v>
      </c>
      <c r="D107324" t="s">
        <v>7257</v>
      </c>
      <c r="E107324" t="s">
        <v>26414</v>
      </c>
      <c r="F107324" t="s">
        <v>5701</v>
      </c>
      <c r="J107324">
        <v>147705.35</v>
      </c>
      <c r="K107324">
        <v>156500</v>
      </c>
    </row>
    <row r="107325" spans="2:11" hidden="1" x14ac:dyDescent="0.35">
      <c r="B107325" t="s">
        <v>7259</v>
      </c>
      <c r="C107325" t="s">
        <v>297</v>
      </c>
      <c r="D107325" t="s">
        <v>7260</v>
      </c>
      <c r="E107325" t="s">
        <v>324</v>
      </c>
      <c r="F107325" t="s">
        <v>4224</v>
      </c>
      <c r="J107325">
        <v>89747.15</v>
      </c>
      <c r="K107325">
        <v>90700</v>
      </c>
    </row>
    <row r="107326" spans="2:11" hidden="1" x14ac:dyDescent="0.35">
      <c r="B107326" t="s">
        <v>7261</v>
      </c>
      <c r="D107326" t="s">
        <v>7260</v>
      </c>
      <c r="E107326" t="s">
        <v>28002</v>
      </c>
      <c r="F107326" t="s">
        <v>7262</v>
      </c>
      <c r="J107326">
        <v>71725.86</v>
      </c>
      <c r="K107326">
        <v>73600</v>
      </c>
    </row>
    <row r="107327" spans="2:11" hidden="1" x14ac:dyDescent="0.35">
      <c r="B107327" t="s">
        <v>1220</v>
      </c>
      <c r="C107327" t="s">
        <v>139</v>
      </c>
      <c r="D107327" t="s">
        <v>7263</v>
      </c>
      <c r="E107327" t="s">
        <v>26961</v>
      </c>
      <c r="F107327" t="s">
        <v>21224</v>
      </c>
      <c r="J107327">
        <v>34319.19</v>
      </c>
      <c r="K107327">
        <v>34362</v>
      </c>
    </row>
    <row r="107328" spans="2:11" hidden="1" x14ac:dyDescent="0.35">
      <c r="B107328" t="s">
        <v>7265</v>
      </c>
      <c r="C107328" t="s">
        <v>32</v>
      </c>
      <c r="D107328" t="s">
        <v>7266</v>
      </c>
      <c r="E107328" t="s">
        <v>7267</v>
      </c>
      <c r="F107328" t="s">
        <v>4809</v>
      </c>
      <c r="J107328">
        <v>46835.93</v>
      </c>
      <c r="K107328">
        <v>45893</v>
      </c>
    </row>
    <row r="107329" spans="2:11" hidden="1" x14ac:dyDescent="0.35">
      <c r="B107329" t="s">
        <v>31</v>
      </c>
      <c r="C107329" t="s">
        <v>21</v>
      </c>
      <c r="D107329" t="s">
        <v>7270</v>
      </c>
      <c r="E107329" t="s">
        <v>81</v>
      </c>
      <c r="F107329" t="s">
        <v>7271</v>
      </c>
      <c r="J107329">
        <v>6792.7</v>
      </c>
      <c r="K107329">
        <v>19802</v>
      </c>
    </row>
    <row r="107330" spans="2:11" hidden="1" x14ac:dyDescent="0.35">
      <c r="B107330" t="s">
        <v>667</v>
      </c>
      <c r="C107330" t="s">
        <v>47</v>
      </c>
      <c r="D107330" t="s">
        <v>25505</v>
      </c>
      <c r="E107330" t="s">
        <v>27864</v>
      </c>
      <c r="F107330" t="s">
        <v>23492</v>
      </c>
      <c r="J107330">
        <v>59609.2</v>
      </c>
      <c r="K107330">
        <v>58963</v>
      </c>
    </row>
    <row r="107331" spans="2:11" hidden="1" x14ac:dyDescent="0.35">
      <c r="B107331" t="s">
        <v>554</v>
      </c>
      <c r="C107331" t="s">
        <v>47</v>
      </c>
      <c r="D107331" t="s">
        <v>7273</v>
      </c>
      <c r="E107331" t="s">
        <v>27864</v>
      </c>
      <c r="F107331" t="s">
        <v>7274</v>
      </c>
      <c r="J107331">
        <v>136737.01</v>
      </c>
      <c r="K107331">
        <v>83881</v>
      </c>
    </row>
    <row r="107332" spans="2:11" hidden="1" x14ac:dyDescent="0.35">
      <c r="B107332" t="s">
        <v>301</v>
      </c>
      <c r="C107332" t="s">
        <v>42</v>
      </c>
      <c r="D107332" t="s">
        <v>7275</v>
      </c>
      <c r="E107332" t="s">
        <v>23463</v>
      </c>
      <c r="F107332" t="s">
        <v>400</v>
      </c>
      <c r="J107332">
        <v>86169.22</v>
      </c>
      <c r="K107332">
        <v>87455</v>
      </c>
    </row>
    <row r="107333" spans="2:11" hidden="1" x14ac:dyDescent="0.35">
      <c r="B107333" t="s">
        <v>7278</v>
      </c>
      <c r="C107333" t="s">
        <v>139</v>
      </c>
      <c r="D107333" t="s">
        <v>7277</v>
      </c>
      <c r="E107333" t="s">
        <v>6653</v>
      </c>
      <c r="F107333" t="s">
        <v>4691</v>
      </c>
      <c r="J107333">
        <v>50819.43</v>
      </c>
      <c r="K107333">
        <v>51163</v>
      </c>
    </row>
    <row r="107334" spans="2:11" hidden="1" x14ac:dyDescent="0.35">
      <c r="B107334" t="s">
        <v>3490</v>
      </c>
      <c r="C107334" t="s">
        <v>47</v>
      </c>
      <c r="D107334" t="s">
        <v>7277</v>
      </c>
      <c r="E107334" t="s">
        <v>27866</v>
      </c>
      <c r="F107334" t="s">
        <v>7279</v>
      </c>
      <c r="J107334">
        <v>42691.67</v>
      </c>
      <c r="K107334">
        <v>33613</v>
      </c>
    </row>
    <row r="107335" spans="2:11" hidden="1" x14ac:dyDescent="0.35">
      <c r="B107335" t="s">
        <v>2133</v>
      </c>
      <c r="C107335" t="s">
        <v>42</v>
      </c>
      <c r="D107335" t="s">
        <v>7277</v>
      </c>
      <c r="E107335" t="s">
        <v>3685</v>
      </c>
      <c r="F107335" t="s">
        <v>27362</v>
      </c>
      <c r="J107335">
        <v>33267.35</v>
      </c>
      <c r="K107335">
        <v>33803</v>
      </c>
    </row>
    <row r="107336" spans="2:11" hidden="1" x14ac:dyDescent="0.35">
      <c r="B107336" t="s">
        <v>3733</v>
      </c>
      <c r="C107336" t="s">
        <v>634</v>
      </c>
      <c r="D107336" t="s">
        <v>7277</v>
      </c>
      <c r="E107336" t="s">
        <v>1083</v>
      </c>
      <c r="F107336" t="s">
        <v>7280</v>
      </c>
      <c r="J107336">
        <v>130185.17</v>
      </c>
      <c r="K107336">
        <v>54826</v>
      </c>
    </row>
    <row r="107337" spans="2:11" hidden="1" x14ac:dyDescent="0.35">
      <c r="B107337" t="s">
        <v>3763</v>
      </c>
      <c r="D107337" t="s">
        <v>7277</v>
      </c>
      <c r="E107337" t="s">
        <v>27970</v>
      </c>
      <c r="F107337" t="s">
        <v>23660</v>
      </c>
      <c r="J107337">
        <v>35105.25</v>
      </c>
      <c r="K107337">
        <v>35378</v>
      </c>
    </row>
    <row r="107338" spans="2:11" hidden="1" x14ac:dyDescent="0.35">
      <c r="B107338" t="s">
        <v>2964</v>
      </c>
      <c r="C107338" t="s">
        <v>97</v>
      </c>
      <c r="D107338" t="s">
        <v>7277</v>
      </c>
      <c r="E107338" t="s">
        <v>27871</v>
      </c>
      <c r="F107338" t="s">
        <v>28085</v>
      </c>
      <c r="J107338">
        <v>1041.25</v>
      </c>
      <c r="K107338">
        <v>19240</v>
      </c>
    </row>
    <row r="107339" spans="2:11" hidden="1" x14ac:dyDescent="0.35">
      <c r="B107339" t="s">
        <v>2673</v>
      </c>
      <c r="C107339" t="s">
        <v>297</v>
      </c>
      <c r="D107339" t="s">
        <v>7277</v>
      </c>
      <c r="E107339" t="s">
        <v>29020</v>
      </c>
      <c r="F107339" t="s">
        <v>7282</v>
      </c>
      <c r="J107339">
        <v>81408.2</v>
      </c>
      <c r="K107339">
        <v>83500</v>
      </c>
    </row>
    <row r="107340" spans="2:11" hidden="1" x14ac:dyDescent="0.35">
      <c r="B107340" t="s">
        <v>29021</v>
      </c>
      <c r="C107340" t="s">
        <v>97</v>
      </c>
      <c r="D107340" t="s">
        <v>7277</v>
      </c>
      <c r="E107340" t="s">
        <v>27939</v>
      </c>
      <c r="F107340" t="s">
        <v>23442</v>
      </c>
      <c r="J107340">
        <v>39296.03</v>
      </c>
      <c r="K107340">
        <v>39106</v>
      </c>
    </row>
    <row r="107341" spans="2:11" hidden="1" x14ac:dyDescent="0.35">
      <c r="B107341" t="s">
        <v>7283</v>
      </c>
      <c r="C107341" t="s">
        <v>21</v>
      </c>
      <c r="D107341" t="s">
        <v>7277</v>
      </c>
      <c r="E107341" t="s">
        <v>9984</v>
      </c>
      <c r="F107341" t="s">
        <v>7284</v>
      </c>
      <c r="J107341">
        <v>55268.15</v>
      </c>
      <c r="K107341">
        <v>56100</v>
      </c>
    </row>
    <row r="107342" spans="2:11" hidden="1" x14ac:dyDescent="0.35">
      <c r="B107342" t="s">
        <v>7285</v>
      </c>
      <c r="C107342" t="s">
        <v>42</v>
      </c>
      <c r="D107342" t="s">
        <v>7277</v>
      </c>
      <c r="E107342" t="s">
        <v>27853</v>
      </c>
      <c r="F107342" t="s">
        <v>4074</v>
      </c>
      <c r="J107342">
        <v>35264.01</v>
      </c>
      <c r="K107342">
        <v>31345</v>
      </c>
    </row>
    <row r="107343" spans="2:11" hidden="1" x14ac:dyDescent="0.35">
      <c r="B107343" t="s">
        <v>15535</v>
      </c>
      <c r="D107343" t="s">
        <v>18411</v>
      </c>
      <c r="E107343" t="s">
        <v>25960</v>
      </c>
      <c r="F107343" t="s">
        <v>26598</v>
      </c>
      <c r="J107343">
        <v>54041.34</v>
      </c>
      <c r="K107343">
        <v>62500</v>
      </c>
    </row>
    <row r="107344" spans="2:11" hidden="1" x14ac:dyDescent="0.35">
      <c r="B107344" t="s">
        <v>7289</v>
      </c>
      <c r="C107344" t="s">
        <v>149</v>
      </c>
      <c r="D107344" t="s">
        <v>7290</v>
      </c>
      <c r="E107344" t="s">
        <v>23365</v>
      </c>
      <c r="F107344" t="s">
        <v>609</v>
      </c>
      <c r="J107344">
        <v>78605.81</v>
      </c>
      <c r="K107344">
        <v>69145</v>
      </c>
    </row>
    <row r="107345" spans="2:11" hidden="1" x14ac:dyDescent="0.35">
      <c r="B107345" t="s">
        <v>510</v>
      </c>
      <c r="C107345" t="s">
        <v>149</v>
      </c>
      <c r="D107345" t="s">
        <v>7292</v>
      </c>
      <c r="E107345" t="s">
        <v>7293</v>
      </c>
      <c r="F107345" t="s">
        <v>4138</v>
      </c>
      <c r="J107345">
        <v>43800.72</v>
      </c>
      <c r="K107345">
        <v>43039</v>
      </c>
    </row>
    <row r="107346" spans="2:11" hidden="1" x14ac:dyDescent="0.35">
      <c r="B107346" t="s">
        <v>7295</v>
      </c>
      <c r="D107346" t="s">
        <v>7292</v>
      </c>
      <c r="E107346" t="s">
        <v>26013</v>
      </c>
      <c r="F107346" t="s">
        <v>6175</v>
      </c>
      <c r="J107346">
        <v>39905.410000000003</v>
      </c>
      <c r="K107346">
        <v>39924</v>
      </c>
    </row>
    <row r="107347" spans="2:11" hidden="1" x14ac:dyDescent="0.35">
      <c r="B107347" t="s">
        <v>1330</v>
      </c>
      <c r="C107347" t="s">
        <v>375</v>
      </c>
      <c r="D107347" t="s">
        <v>7296</v>
      </c>
      <c r="E107347" t="s">
        <v>26961</v>
      </c>
      <c r="F107347" t="s">
        <v>3507</v>
      </c>
      <c r="J107347">
        <v>39242.629999999997</v>
      </c>
      <c r="K107347">
        <v>40137</v>
      </c>
    </row>
    <row r="107348" spans="2:11" hidden="1" x14ac:dyDescent="0.35">
      <c r="B107348" t="s">
        <v>536</v>
      </c>
      <c r="C107348" t="s">
        <v>197</v>
      </c>
      <c r="D107348" t="s">
        <v>7297</v>
      </c>
      <c r="E107348" t="s">
        <v>23356</v>
      </c>
      <c r="F107348" t="s">
        <v>16799</v>
      </c>
      <c r="J107348">
        <v>76232.88</v>
      </c>
      <c r="K107348">
        <v>66489</v>
      </c>
    </row>
    <row r="107349" spans="2:11" hidden="1" x14ac:dyDescent="0.35">
      <c r="B107349" t="s">
        <v>15094</v>
      </c>
      <c r="D107349" t="s">
        <v>7299</v>
      </c>
      <c r="E107349" t="s">
        <v>443</v>
      </c>
      <c r="F107349" t="s">
        <v>23321</v>
      </c>
      <c r="J107349">
        <v>52251.82</v>
      </c>
      <c r="K107349">
        <v>75234</v>
      </c>
    </row>
    <row r="107350" spans="2:11" hidden="1" x14ac:dyDescent="0.35">
      <c r="B107350" t="s">
        <v>301</v>
      </c>
      <c r="C107350" t="s">
        <v>375</v>
      </c>
      <c r="D107350" t="s">
        <v>7299</v>
      </c>
      <c r="E107350" t="s">
        <v>27864</v>
      </c>
      <c r="F107350" t="s">
        <v>1532</v>
      </c>
      <c r="J107350">
        <v>89685.17</v>
      </c>
      <c r="K107350">
        <v>73454</v>
      </c>
    </row>
    <row r="107351" spans="2:11" hidden="1" x14ac:dyDescent="0.35">
      <c r="B107351" t="s">
        <v>2107</v>
      </c>
      <c r="C107351" t="s">
        <v>42</v>
      </c>
      <c r="D107351" t="s">
        <v>7300</v>
      </c>
      <c r="E107351" t="s">
        <v>3328</v>
      </c>
      <c r="F107351" t="s">
        <v>7301</v>
      </c>
      <c r="J107351">
        <v>12818</v>
      </c>
      <c r="K107351">
        <v>12768</v>
      </c>
    </row>
    <row r="107352" spans="2:11" hidden="1" x14ac:dyDescent="0.35">
      <c r="B107352" t="s">
        <v>408</v>
      </c>
      <c r="C107352" t="s">
        <v>21</v>
      </c>
      <c r="D107352" t="s">
        <v>7303</v>
      </c>
      <c r="E107352" t="s">
        <v>23463</v>
      </c>
      <c r="F107352" t="s">
        <v>718</v>
      </c>
      <c r="J107352">
        <v>96914.45</v>
      </c>
      <c r="K107352">
        <v>87455</v>
      </c>
    </row>
    <row r="107353" spans="2:11" hidden="1" x14ac:dyDescent="0.35">
      <c r="B107353" t="s">
        <v>1681</v>
      </c>
      <c r="D107353" t="s">
        <v>27711</v>
      </c>
      <c r="E107353" t="s">
        <v>27991</v>
      </c>
      <c r="F107353" t="s">
        <v>27021</v>
      </c>
      <c r="J107353">
        <v>40710.74</v>
      </c>
      <c r="K107353">
        <v>37348</v>
      </c>
    </row>
    <row r="107354" spans="2:11" hidden="1" x14ac:dyDescent="0.35">
      <c r="B107354" t="s">
        <v>5803</v>
      </c>
      <c r="C107354" t="s">
        <v>42</v>
      </c>
      <c r="D107354" t="s">
        <v>7304</v>
      </c>
      <c r="E107354" t="s">
        <v>26961</v>
      </c>
      <c r="F107354" t="s">
        <v>7305</v>
      </c>
      <c r="J107354">
        <v>38439.03</v>
      </c>
      <c r="K107354">
        <v>38043</v>
      </c>
    </row>
    <row r="107355" spans="2:11" hidden="1" x14ac:dyDescent="0.35">
      <c r="B107355" t="s">
        <v>1149</v>
      </c>
      <c r="C107355" t="s">
        <v>21</v>
      </c>
      <c r="D107355" t="s">
        <v>7306</v>
      </c>
      <c r="E107355" t="s">
        <v>27991</v>
      </c>
      <c r="F107355" t="s">
        <v>83</v>
      </c>
      <c r="J107355">
        <v>41325.589999999997</v>
      </c>
      <c r="K107355">
        <v>42182</v>
      </c>
    </row>
    <row r="107356" spans="2:11" hidden="1" x14ac:dyDescent="0.35">
      <c r="B107356" t="s">
        <v>15951</v>
      </c>
      <c r="D107356" t="s">
        <v>7314</v>
      </c>
      <c r="E107356" t="s">
        <v>443</v>
      </c>
      <c r="F107356" t="s">
        <v>23560</v>
      </c>
      <c r="J107356">
        <v>56202.26</v>
      </c>
      <c r="K107356">
        <v>68266</v>
      </c>
    </row>
    <row r="107357" spans="2:11" hidden="1" x14ac:dyDescent="0.35">
      <c r="B107357" t="s">
        <v>4497</v>
      </c>
      <c r="C107357" t="s">
        <v>42</v>
      </c>
      <c r="D107357" t="s">
        <v>7314</v>
      </c>
      <c r="E107357" t="s">
        <v>1529</v>
      </c>
      <c r="F107357" t="s">
        <v>4206</v>
      </c>
      <c r="J107357">
        <v>52624.24</v>
      </c>
      <c r="K107357">
        <v>56295</v>
      </c>
    </row>
    <row r="107358" spans="2:11" hidden="1" x14ac:dyDescent="0.35">
      <c r="B107358" t="s">
        <v>3875</v>
      </c>
      <c r="C107358" t="s">
        <v>8</v>
      </c>
      <c r="D107358" t="s">
        <v>7314</v>
      </c>
      <c r="E107358" t="s">
        <v>27864</v>
      </c>
      <c r="F107358" t="s">
        <v>27032</v>
      </c>
      <c r="J107358">
        <v>50991.519999999997</v>
      </c>
      <c r="K107358">
        <v>49088</v>
      </c>
    </row>
    <row r="107359" spans="2:11" hidden="1" x14ac:dyDescent="0.35">
      <c r="B107359" t="s">
        <v>797</v>
      </c>
      <c r="C107359" t="s">
        <v>112</v>
      </c>
      <c r="D107359" t="s">
        <v>7314</v>
      </c>
      <c r="E107359" t="s">
        <v>27991</v>
      </c>
      <c r="F107359" t="s">
        <v>2040</v>
      </c>
      <c r="J107359">
        <v>42402.67</v>
      </c>
      <c r="K107359">
        <v>42182</v>
      </c>
    </row>
    <row r="107360" spans="2:11" hidden="1" x14ac:dyDescent="0.35">
      <c r="B107360" t="s">
        <v>1813</v>
      </c>
      <c r="C107360" t="s">
        <v>42</v>
      </c>
      <c r="D107360" t="s">
        <v>7322</v>
      </c>
      <c r="E107360" t="s">
        <v>28048</v>
      </c>
      <c r="F107360" t="s">
        <v>27000</v>
      </c>
      <c r="J107360">
        <v>35246.93</v>
      </c>
      <c r="K107360">
        <v>32114</v>
      </c>
    </row>
    <row r="107361" spans="2:11" hidden="1" x14ac:dyDescent="0.35">
      <c r="B107361" t="s">
        <v>8052</v>
      </c>
      <c r="D107361" t="s">
        <v>8000</v>
      </c>
      <c r="E107361" t="s">
        <v>74</v>
      </c>
      <c r="F107361" t="s">
        <v>6517</v>
      </c>
      <c r="J107361">
        <v>10481.07</v>
      </c>
      <c r="K107361">
        <v>10864</v>
      </c>
    </row>
    <row r="107362" spans="2:11" hidden="1" x14ac:dyDescent="0.35">
      <c r="B107362" t="s">
        <v>536</v>
      </c>
      <c r="C107362" t="s">
        <v>21</v>
      </c>
      <c r="D107362" t="s">
        <v>7322</v>
      </c>
      <c r="E107362" t="s">
        <v>1145</v>
      </c>
      <c r="F107362" t="s">
        <v>19416</v>
      </c>
      <c r="J107362">
        <v>36850.879999999997</v>
      </c>
      <c r="K107362">
        <v>37367</v>
      </c>
    </row>
    <row r="107363" spans="2:11" hidden="1" x14ac:dyDescent="0.35">
      <c r="B107363" t="s">
        <v>536</v>
      </c>
      <c r="C107363" t="s">
        <v>139</v>
      </c>
      <c r="D107363" t="s">
        <v>7322</v>
      </c>
      <c r="E107363" t="s">
        <v>27864</v>
      </c>
      <c r="F107363" t="s">
        <v>4633</v>
      </c>
      <c r="J107363">
        <v>96518.26</v>
      </c>
      <c r="K107363">
        <v>74134</v>
      </c>
    </row>
    <row r="107364" spans="2:11" hidden="1" x14ac:dyDescent="0.35">
      <c r="B107364" t="s">
        <v>4565</v>
      </c>
      <c r="C107364" t="s">
        <v>375</v>
      </c>
      <c r="D107364" t="s">
        <v>7322</v>
      </c>
      <c r="E107364" t="s">
        <v>2032</v>
      </c>
      <c r="F107364" t="s">
        <v>26058</v>
      </c>
      <c r="J107364">
        <v>9998.56</v>
      </c>
      <c r="K107364">
        <v>10000</v>
      </c>
    </row>
    <row r="107365" spans="2:11" hidden="1" x14ac:dyDescent="0.35">
      <c r="B107365" t="s">
        <v>7338</v>
      </c>
      <c r="C107365" t="s">
        <v>38</v>
      </c>
      <c r="D107365" t="s">
        <v>7339</v>
      </c>
      <c r="E107365" t="s">
        <v>27966</v>
      </c>
      <c r="F107365" t="s">
        <v>1816</v>
      </c>
      <c r="J107365">
        <v>39993.31</v>
      </c>
      <c r="K107365">
        <v>37876</v>
      </c>
    </row>
    <row r="107366" spans="2:11" hidden="1" x14ac:dyDescent="0.35">
      <c r="B107366" t="s">
        <v>2195</v>
      </c>
      <c r="C107366" t="s">
        <v>139</v>
      </c>
      <c r="D107366" t="s">
        <v>7339</v>
      </c>
      <c r="E107366" t="s">
        <v>26961</v>
      </c>
      <c r="F107366" t="s">
        <v>27712</v>
      </c>
      <c r="J107366">
        <v>31574.39</v>
      </c>
      <c r="K107366">
        <v>31017</v>
      </c>
    </row>
    <row r="107367" spans="2:11" hidden="1" x14ac:dyDescent="0.35">
      <c r="B107367" t="s">
        <v>80</v>
      </c>
      <c r="C107367" t="s">
        <v>197</v>
      </c>
      <c r="D107367" t="s">
        <v>7342</v>
      </c>
      <c r="E107367" t="s">
        <v>23356</v>
      </c>
      <c r="F107367" t="s">
        <v>2239</v>
      </c>
      <c r="J107367">
        <v>71943.740000000005</v>
      </c>
      <c r="K107367">
        <v>66489</v>
      </c>
    </row>
    <row r="107368" spans="2:11" hidden="1" x14ac:dyDescent="0.35">
      <c r="B107368" t="s">
        <v>20573</v>
      </c>
      <c r="C107368" t="s">
        <v>634</v>
      </c>
      <c r="D107368" t="s">
        <v>26831</v>
      </c>
      <c r="E107368" t="s">
        <v>28002</v>
      </c>
      <c r="F107368" t="s">
        <v>17421</v>
      </c>
      <c r="J107368">
        <v>65256.33</v>
      </c>
      <c r="K107368">
        <v>66600</v>
      </c>
    </row>
    <row r="107369" spans="2:11" hidden="1" x14ac:dyDescent="0.35">
      <c r="B107369" t="s">
        <v>674</v>
      </c>
      <c r="C107369" t="s">
        <v>38</v>
      </c>
      <c r="D107369" t="s">
        <v>7467</v>
      </c>
      <c r="E107369" t="s">
        <v>27003</v>
      </c>
      <c r="F107369" t="s">
        <v>6115</v>
      </c>
      <c r="J107369">
        <v>31961.17</v>
      </c>
      <c r="K107369">
        <v>32381</v>
      </c>
    </row>
    <row r="107370" spans="2:11" hidden="1" x14ac:dyDescent="0.35">
      <c r="B107370" t="s">
        <v>1307</v>
      </c>
      <c r="C107370" t="s">
        <v>32</v>
      </c>
      <c r="D107370" t="s">
        <v>18935</v>
      </c>
      <c r="E107370" t="s">
        <v>27864</v>
      </c>
      <c r="F107370" t="s">
        <v>8364</v>
      </c>
      <c r="J107370">
        <v>96773.13</v>
      </c>
      <c r="K107370">
        <v>78988</v>
      </c>
    </row>
    <row r="107371" spans="2:11" hidden="1" x14ac:dyDescent="0.35">
      <c r="B107371" t="s">
        <v>220</v>
      </c>
      <c r="C107371" t="s">
        <v>14</v>
      </c>
      <c r="D107371" t="s">
        <v>7760</v>
      </c>
      <c r="E107371" t="s">
        <v>27853</v>
      </c>
      <c r="F107371" t="s">
        <v>1232</v>
      </c>
      <c r="J107371">
        <v>29840.61</v>
      </c>
      <c r="K107371">
        <v>31345</v>
      </c>
    </row>
    <row r="107372" spans="2:11" hidden="1" x14ac:dyDescent="0.35">
      <c r="B107372" t="s">
        <v>1957</v>
      </c>
      <c r="C107372" t="s">
        <v>107</v>
      </c>
      <c r="D107372" t="s">
        <v>7467</v>
      </c>
      <c r="E107372" t="s">
        <v>4936</v>
      </c>
      <c r="F107372" t="s">
        <v>7548</v>
      </c>
      <c r="J107372">
        <v>74068.929999999993</v>
      </c>
      <c r="K107372">
        <v>63049</v>
      </c>
    </row>
    <row r="107373" spans="2:11" hidden="1" x14ac:dyDescent="0.35">
      <c r="B107373" t="s">
        <v>119</v>
      </c>
      <c r="C107373" t="s">
        <v>124</v>
      </c>
      <c r="D107373" t="s">
        <v>29022</v>
      </c>
      <c r="E107373" t="s">
        <v>27856</v>
      </c>
      <c r="F107373" t="s">
        <v>27206</v>
      </c>
      <c r="J107373">
        <v>6629.76</v>
      </c>
      <c r="K107373">
        <v>48971</v>
      </c>
    </row>
    <row r="107374" spans="2:11" hidden="1" x14ac:dyDescent="0.35">
      <c r="B107374" t="s">
        <v>1021</v>
      </c>
      <c r="C107374" t="s">
        <v>197</v>
      </c>
      <c r="D107374" t="s">
        <v>8054</v>
      </c>
      <c r="E107374" t="s">
        <v>202</v>
      </c>
      <c r="F107374" t="s">
        <v>13209</v>
      </c>
      <c r="K107374">
        <v>20800</v>
      </c>
    </row>
    <row r="107375" spans="2:11" hidden="1" x14ac:dyDescent="0.35">
      <c r="B107375" t="s">
        <v>119</v>
      </c>
      <c r="C107375" t="s">
        <v>21</v>
      </c>
      <c r="D107375" t="s">
        <v>8021</v>
      </c>
      <c r="E107375" t="s">
        <v>23463</v>
      </c>
      <c r="F107375" t="s">
        <v>7269</v>
      </c>
      <c r="J107375">
        <v>104840.73</v>
      </c>
      <c r="K107375">
        <v>92778</v>
      </c>
    </row>
    <row r="107376" spans="2:11" hidden="1" x14ac:dyDescent="0.35">
      <c r="B107376" t="s">
        <v>27722</v>
      </c>
      <c r="C107376" t="s">
        <v>38</v>
      </c>
      <c r="D107376" t="s">
        <v>27723</v>
      </c>
      <c r="E107376" t="s">
        <v>28051</v>
      </c>
      <c r="F107376" t="s">
        <v>27056</v>
      </c>
      <c r="J107376">
        <v>38720.589999999997</v>
      </c>
      <c r="K107376">
        <v>32975</v>
      </c>
    </row>
    <row r="107377" spans="2:11" hidden="1" x14ac:dyDescent="0.35">
      <c r="B107377" t="s">
        <v>3095</v>
      </c>
      <c r="C107377" t="s">
        <v>197</v>
      </c>
      <c r="D107377" t="s">
        <v>7467</v>
      </c>
      <c r="E107377" t="s">
        <v>885</v>
      </c>
      <c r="F107377" t="s">
        <v>272</v>
      </c>
      <c r="J107377">
        <v>47688.13</v>
      </c>
      <c r="K107377">
        <v>48491</v>
      </c>
    </row>
    <row r="107378" spans="2:11" hidden="1" x14ac:dyDescent="0.35">
      <c r="B107378" t="s">
        <v>667</v>
      </c>
      <c r="C107378" t="s">
        <v>124</v>
      </c>
      <c r="D107378" t="s">
        <v>7735</v>
      </c>
      <c r="E107378" t="s">
        <v>27864</v>
      </c>
      <c r="F107378" t="s">
        <v>1971</v>
      </c>
      <c r="J107378">
        <v>97237.02</v>
      </c>
      <c r="K107378">
        <v>72094</v>
      </c>
    </row>
    <row r="107379" spans="2:11" hidden="1" x14ac:dyDescent="0.35">
      <c r="B107379" t="s">
        <v>220</v>
      </c>
      <c r="C107379" t="s">
        <v>124</v>
      </c>
      <c r="D107379" t="s">
        <v>7760</v>
      </c>
      <c r="E107379" t="s">
        <v>28247</v>
      </c>
      <c r="F107379" t="s">
        <v>26222</v>
      </c>
      <c r="J107379">
        <v>31436.69</v>
      </c>
      <c r="K107379">
        <v>32718</v>
      </c>
    </row>
    <row r="107380" spans="2:11" hidden="1" x14ac:dyDescent="0.35">
      <c r="B107380" t="s">
        <v>8080</v>
      </c>
      <c r="C107380" t="s">
        <v>42</v>
      </c>
      <c r="D107380" t="s">
        <v>8078</v>
      </c>
      <c r="E107380" t="s">
        <v>8081</v>
      </c>
      <c r="F107380" t="s">
        <v>6941</v>
      </c>
      <c r="J107380">
        <v>120072.61</v>
      </c>
      <c r="K107380">
        <v>56295</v>
      </c>
    </row>
    <row r="107381" spans="2:11" hidden="1" x14ac:dyDescent="0.35">
      <c r="B107381" t="s">
        <v>7559</v>
      </c>
      <c r="D107381" t="s">
        <v>7560</v>
      </c>
      <c r="E107381" t="s">
        <v>2150</v>
      </c>
      <c r="F107381" t="s">
        <v>5916</v>
      </c>
      <c r="J107381">
        <v>73381.88</v>
      </c>
      <c r="K107381">
        <v>66363</v>
      </c>
    </row>
    <row r="107382" spans="2:11" hidden="1" x14ac:dyDescent="0.35">
      <c r="B107382" t="s">
        <v>1149</v>
      </c>
      <c r="C107382" t="s">
        <v>32</v>
      </c>
      <c r="D107382" t="s">
        <v>7738</v>
      </c>
      <c r="E107382" t="s">
        <v>27864</v>
      </c>
      <c r="F107382" t="s">
        <v>2875</v>
      </c>
      <c r="J107382">
        <v>84321.54</v>
      </c>
      <c r="K107382">
        <v>82484</v>
      </c>
    </row>
    <row r="107383" spans="2:11" hidden="1" x14ac:dyDescent="0.35">
      <c r="B107383" t="s">
        <v>2765</v>
      </c>
      <c r="C107383" t="s">
        <v>927</v>
      </c>
      <c r="D107383" t="s">
        <v>7760</v>
      </c>
      <c r="E107383" t="s">
        <v>23351</v>
      </c>
      <c r="F107383" t="s">
        <v>3230</v>
      </c>
      <c r="J107383">
        <v>84031.33</v>
      </c>
      <c r="K107383">
        <v>67262</v>
      </c>
    </row>
    <row r="107384" spans="2:11" hidden="1" x14ac:dyDescent="0.35">
      <c r="B107384" t="s">
        <v>8083</v>
      </c>
      <c r="C107384" t="s">
        <v>32</v>
      </c>
      <c r="D107384" t="s">
        <v>8084</v>
      </c>
      <c r="E107384" t="s">
        <v>29023</v>
      </c>
      <c r="F107384" t="s">
        <v>1710</v>
      </c>
      <c r="J107384">
        <v>78213.850000000006</v>
      </c>
      <c r="K107384">
        <v>81410</v>
      </c>
    </row>
    <row r="107385" spans="2:11" hidden="1" x14ac:dyDescent="0.35">
      <c r="B107385" t="s">
        <v>7564</v>
      </c>
      <c r="D107385" t="s">
        <v>7565</v>
      </c>
      <c r="E107385" t="s">
        <v>311</v>
      </c>
      <c r="F107385" t="s">
        <v>7566</v>
      </c>
      <c r="J107385">
        <v>78772.03</v>
      </c>
      <c r="K107385">
        <v>79100</v>
      </c>
    </row>
    <row r="107386" spans="2:11" hidden="1" x14ac:dyDescent="0.35">
      <c r="B107386" t="s">
        <v>7757</v>
      </c>
      <c r="C107386" t="s">
        <v>47</v>
      </c>
      <c r="D107386" t="s">
        <v>7758</v>
      </c>
      <c r="E107386" t="s">
        <v>27864</v>
      </c>
      <c r="F107386" t="s">
        <v>7759</v>
      </c>
      <c r="J107386">
        <v>78045.649999999994</v>
      </c>
      <c r="K107386">
        <v>70735</v>
      </c>
    </row>
    <row r="107387" spans="2:11" hidden="1" x14ac:dyDescent="0.35">
      <c r="B107387" t="s">
        <v>29024</v>
      </c>
      <c r="C107387" t="s">
        <v>107</v>
      </c>
      <c r="D107387" t="s">
        <v>7760</v>
      </c>
      <c r="E107387" t="s">
        <v>202</v>
      </c>
      <c r="F107387" t="s">
        <v>19538</v>
      </c>
      <c r="J107387">
        <v>1006.25</v>
      </c>
      <c r="K107387">
        <v>24960</v>
      </c>
    </row>
    <row r="107388" spans="2:11" hidden="1" x14ac:dyDescent="0.35">
      <c r="B107388" t="s">
        <v>8087</v>
      </c>
      <c r="C107388" t="s">
        <v>375</v>
      </c>
      <c r="D107388" t="s">
        <v>8088</v>
      </c>
      <c r="E107388" t="s">
        <v>27864</v>
      </c>
      <c r="F107388" t="s">
        <v>8089</v>
      </c>
      <c r="J107388">
        <v>84142.96</v>
      </c>
      <c r="K107388">
        <v>83881</v>
      </c>
    </row>
    <row r="107389" spans="2:11" hidden="1" x14ac:dyDescent="0.35">
      <c r="B107389" t="s">
        <v>6199</v>
      </c>
      <c r="C107389" t="s">
        <v>42</v>
      </c>
      <c r="D107389" t="s">
        <v>7572</v>
      </c>
      <c r="E107389" t="s">
        <v>2983</v>
      </c>
      <c r="F107389" t="s">
        <v>7573</v>
      </c>
      <c r="J107389">
        <v>61001.64</v>
      </c>
      <c r="K107389">
        <v>63300</v>
      </c>
    </row>
    <row r="107390" spans="2:11" hidden="1" x14ac:dyDescent="0.35">
      <c r="B107390" t="s">
        <v>1084</v>
      </c>
      <c r="C107390" t="s">
        <v>38</v>
      </c>
      <c r="D107390" t="s">
        <v>29025</v>
      </c>
      <c r="E107390" t="s">
        <v>28002</v>
      </c>
      <c r="F107390" t="s">
        <v>17421</v>
      </c>
      <c r="J107390">
        <v>69386.05</v>
      </c>
      <c r="K107390">
        <v>63240</v>
      </c>
    </row>
    <row r="107391" spans="2:11" hidden="1" x14ac:dyDescent="0.35">
      <c r="B107391" t="s">
        <v>2614</v>
      </c>
      <c r="D107391" t="s">
        <v>7760</v>
      </c>
      <c r="E107391" t="s">
        <v>27853</v>
      </c>
      <c r="F107391" t="s">
        <v>25989</v>
      </c>
      <c r="J107391">
        <v>26921.48</v>
      </c>
      <c r="K107391">
        <v>29453</v>
      </c>
    </row>
    <row r="107392" spans="2:11" hidden="1" x14ac:dyDescent="0.35">
      <c r="B107392" t="s">
        <v>436</v>
      </c>
      <c r="C107392" t="s">
        <v>8</v>
      </c>
      <c r="D107392" t="s">
        <v>8090</v>
      </c>
      <c r="E107392" t="s">
        <v>27864</v>
      </c>
      <c r="F107392" t="s">
        <v>8091</v>
      </c>
      <c r="J107392">
        <v>93805.46</v>
      </c>
      <c r="K107392">
        <v>76892</v>
      </c>
    </row>
    <row r="107393" spans="2:11" hidden="1" x14ac:dyDescent="0.35">
      <c r="B107393" t="s">
        <v>5058</v>
      </c>
      <c r="C107393" t="s">
        <v>47</v>
      </c>
      <c r="D107393" t="s">
        <v>7572</v>
      </c>
      <c r="E107393" t="s">
        <v>27864</v>
      </c>
      <c r="F107393" t="s">
        <v>7804</v>
      </c>
      <c r="J107393">
        <v>118232.35</v>
      </c>
      <c r="K107393">
        <v>78988</v>
      </c>
    </row>
    <row r="107394" spans="2:11" hidden="1" x14ac:dyDescent="0.35">
      <c r="B107394" t="s">
        <v>29026</v>
      </c>
      <c r="C107394" t="s">
        <v>14</v>
      </c>
      <c r="D107394" t="s">
        <v>29027</v>
      </c>
      <c r="E107394" t="s">
        <v>28213</v>
      </c>
      <c r="F107394" t="s">
        <v>28374</v>
      </c>
      <c r="J107394">
        <v>6317.29</v>
      </c>
      <c r="K107394">
        <v>44014</v>
      </c>
    </row>
    <row r="107395" spans="2:11" hidden="1" x14ac:dyDescent="0.35">
      <c r="B107395" t="s">
        <v>29028</v>
      </c>
      <c r="D107395" t="s">
        <v>7830</v>
      </c>
      <c r="E107395" t="s">
        <v>289</v>
      </c>
      <c r="F107395" t="s">
        <v>28160</v>
      </c>
      <c r="J107395">
        <v>23464.5</v>
      </c>
      <c r="K107395">
        <v>32114</v>
      </c>
    </row>
    <row r="107396" spans="2:11" hidden="1" x14ac:dyDescent="0.35">
      <c r="B107396" t="s">
        <v>1224</v>
      </c>
      <c r="D107396" t="s">
        <v>8090</v>
      </c>
      <c r="E107396" t="s">
        <v>1512</v>
      </c>
      <c r="F107396" t="s">
        <v>27023</v>
      </c>
      <c r="J107396">
        <v>62842.43</v>
      </c>
      <c r="K107396">
        <v>63500</v>
      </c>
    </row>
    <row r="107397" spans="2:11" hidden="1" x14ac:dyDescent="0.35">
      <c r="B107397" t="s">
        <v>667</v>
      </c>
      <c r="C107397" t="s">
        <v>14</v>
      </c>
      <c r="D107397" t="s">
        <v>7572</v>
      </c>
      <c r="E107397" t="s">
        <v>17243</v>
      </c>
      <c r="F107397" t="s">
        <v>20439</v>
      </c>
      <c r="J107397">
        <v>38972.559999999998</v>
      </c>
      <c r="K107397">
        <v>37367</v>
      </c>
    </row>
    <row r="107398" spans="2:11" hidden="1" x14ac:dyDescent="0.35">
      <c r="B107398" t="s">
        <v>1423</v>
      </c>
      <c r="C107398" t="s">
        <v>149</v>
      </c>
      <c r="D107398" t="s">
        <v>7770</v>
      </c>
      <c r="E107398" t="s">
        <v>23351</v>
      </c>
      <c r="F107398" t="s">
        <v>132</v>
      </c>
      <c r="J107398">
        <v>68350.98</v>
      </c>
      <c r="K107398">
        <v>65009</v>
      </c>
    </row>
    <row r="107399" spans="2:11" hidden="1" x14ac:dyDescent="0.35">
      <c r="B107399" t="s">
        <v>705</v>
      </c>
      <c r="C107399" t="s">
        <v>107</v>
      </c>
      <c r="D107399" t="s">
        <v>7830</v>
      </c>
      <c r="E107399" t="s">
        <v>26611</v>
      </c>
      <c r="F107399" t="s">
        <v>27851</v>
      </c>
      <c r="J107399">
        <v>93134.44</v>
      </c>
      <c r="K107399">
        <v>178500</v>
      </c>
    </row>
    <row r="107400" spans="2:11" hidden="1" x14ac:dyDescent="0.35">
      <c r="B107400" t="s">
        <v>119</v>
      </c>
      <c r="C107400" t="s">
        <v>124</v>
      </c>
      <c r="D107400" t="s">
        <v>8092</v>
      </c>
      <c r="E107400" t="s">
        <v>28144</v>
      </c>
      <c r="F107400" t="s">
        <v>8093</v>
      </c>
      <c r="J107400">
        <v>54982.74</v>
      </c>
      <c r="K107400">
        <v>45978</v>
      </c>
    </row>
    <row r="107401" spans="2:11" hidden="1" x14ac:dyDescent="0.35">
      <c r="B107401" t="s">
        <v>7579</v>
      </c>
      <c r="C107401" t="s">
        <v>14</v>
      </c>
      <c r="D107401" t="s">
        <v>7580</v>
      </c>
      <c r="E107401" t="s">
        <v>1685</v>
      </c>
      <c r="F107401" t="s">
        <v>7581</v>
      </c>
      <c r="J107401">
        <v>139153.41</v>
      </c>
      <c r="K107401">
        <v>96951</v>
      </c>
    </row>
    <row r="107402" spans="2:11" hidden="1" x14ac:dyDescent="0.35">
      <c r="B107402" t="s">
        <v>7778</v>
      </c>
      <c r="C107402" t="s">
        <v>47</v>
      </c>
      <c r="D107402" t="s">
        <v>7779</v>
      </c>
      <c r="E107402" t="s">
        <v>4901</v>
      </c>
      <c r="F107402" t="s">
        <v>7780</v>
      </c>
      <c r="J107402">
        <v>45674.89</v>
      </c>
      <c r="K107402">
        <v>40542</v>
      </c>
    </row>
    <row r="107403" spans="2:11" hidden="1" x14ac:dyDescent="0.35">
      <c r="B107403" t="s">
        <v>7788</v>
      </c>
      <c r="C107403" t="s">
        <v>14</v>
      </c>
      <c r="D107403" t="s">
        <v>7779</v>
      </c>
      <c r="E107403" t="s">
        <v>27003</v>
      </c>
      <c r="F107403" t="s">
        <v>7789</v>
      </c>
      <c r="J107403">
        <v>36060.79</v>
      </c>
      <c r="K107403">
        <v>34323</v>
      </c>
    </row>
    <row r="107404" spans="2:11" hidden="1" x14ac:dyDescent="0.35">
      <c r="B107404" t="s">
        <v>7792</v>
      </c>
      <c r="C107404" t="s">
        <v>124</v>
      </c>
      <c r="D107404" t="s">
        <v>7793</v>
      </c>
      <c r="E107404" t="s">
        <v>27864</v>
      </c>
      <c r="F107404" t="s">
        <v>6283</v>
      </c>
      <c r="J107404">
        <v>122632.54</v>
      </c>
      <c r="K107404">
        <v>81784</v>
      </c>
    </row>
    <row r="107405" spans="2:11" hidden="1" x14ac:dyDescent="0.35">
      <c r="B107405" t="s">
        <v>20776</v>
      </c>
      <c r="C107405" t="s">
        <v>47</v>
      </c>
      <c r="D107405" t="s">
        <v>7793</v>
      </c>
      <c r="E107405" t="s">
        <v>1732</v>
      </c>
      <c r="F107405" t="s">
        <v>21627</v>
      </c>
      <c r="J107405">
        <v>58219.24</v>
      </c>
      <c r="K107405">
        <v>43887</v>
      </c>
    </row>
    <row r="107406" spans="2:11" hidden="1" x14ac:dyDescent="0.35">
      <c r="B107406" t="s">
        <v>7814</v>
      </c>
      <c r="D107406" t="s">
        <v>7793</v>
      </c>
      <c r="E107406" t="s">
        <v>27864</v>
      </c>
      <c r="F107406" t="s">
        <v>6650</v>
      </c>
      <c r="J107406">
        <v>96522.47</v>
      </c>
      <c r="K107406">
        <v>78289</v>
      </c>
    </row>
    <row r="107407" spans="2:11" hidden="1" x14ac:dyDescent="0.35">
      <c r="B107407" t="s">
        <v>1267</v>
      </c>
      <c r="C107407" t="s">
        <v>47</v>
      </c>
      <c r="D107407" t="s">
        <v>7831</v>
      </c>
      <c r="E107407" t="s">
        <v>27883</v>
      </c>
      <c r="F107407" t="s">
        <v>4831</v>
      </c>
      <c r="J107407">
        <v>45109.440000000002</v>
      </c>
      <c r="K107407">
        <v>45144</v>
      </c>
    </row>
    <row r="107408" spans="2:11" hidden="1" x14ac:dyDescent="0.35">
      <c r="B107408" t="s">
        <v>536</v>
      </c>
      <c r="C107408" t="s">
        <v>21</v>
      </c>
      <c r="D107408" t="s">
        <v>7912</v>
      </c>
      <c r="E107408" t="s">
        <v>28051</v>
      </c>
      <c r="F107408" t="s">
        <v>1499</v>
      </c>
      <c r="J107408">
        <v>37474.31</v>
      </c>
      <c r="K107408">
        <v>34074</v>
      </c>
    </row>
    <row r="107409" spans="2:11" hidden="1" x14ac:dyDescent="0.35">
      <c r="B107409" t="s">
        <v>2437</v>
      </c>
      <c r="C107409" t="s">
        <v>21</v>
      </c>
      <c r="D107409" t="s">
        <v>7939</v>
      </c>
      <c r="E107409" t="s">
        <v>773</v>
      </c>
      <c r="F107409" t="s">
        <v>7940</v>
      </c>
      <c r="J107409">
        <v>62072.71</v>
      </c>
      <c r="K107409">
        <v>65062</v>
      </c>
    </row>
    <row r="107410" spans="2:11" hidden="1" x14ac:dyDescent="0.35">
      <c r="B107410" t="s">
        <v>3025</v>
      </c>
      <c r="C107410" t="s">
        <v>427</v>
      </c>
      <c r="D107410" t="s">
        <v>7943</v>
      </c>
      <c r="E107410" t="s">
        <v>1685</v>
      </c>
      <c r="F107410" t="s">
        <v>509</v>
      </c>
      <c r="J107410">
        <v>101866.53</v>
      </c>
      <c r="K107410">
        <v>91262</v>
      </c>
    </row>
    <row r="107411" spans="2:11" hidden="1" x14ac:dyDescent="0.35">
      <c r="B107411" t="s">
        <v>1805</v>
      </c>
      <c r="C107411" t="s">
        <v>21</v>
      </c>
      <c r="D107411" t="s">
        <v>7948</v>
      </c>
      <c r="E107411" t="s">
        <v>25747</v>
      </c>
      <c r="F107411" t="s">
        <v>2362</v>
      </c>
      <c r="J107411">
        <v>45408.71</v>
      </c>
      <c r="K107411">
        <v>45366</v>
      </c>
    </row>
    <row r="107412" spans="2:11" hidden="1" x14ac:dyDescent="0.35">
      <c r="B107412" t="s">
        <v>1813</v>
      </c>
      <c r="C107412" t="s">
        <v>124</v>
      </c>
      <c r="D107412" t="s">
        <v>7948</v>
      </c>
      <c r="E107412" t="s">
        <v>27947</v>
      </c>
      <c r="F107412" t="s">
        <v>26038</v>
      </c>
      <c r="J107412">
        <v>91970.87</v>
      </c>
      <c r="K107412">
        <v>67952</v>
      </c>
    </row>
    <row r="107413" spans="2:11" hidden="1" x14ac:dyDescent="0.35">
      <c r="B107413" t="s">
        <v>1149</v>
      </c>
      <c r="C107413" t="s">
        <v>149</v>
      </c>
      <c r="D107413" t="s">
        <v>7948</v>
      </c>
      <c r="E107413" t="s">
        <v>222</v>
      </c>
      <c r="F107413" t="s">
        <v>7949</v>
      </c>
      <c r="J107413">
        <v>77190.47</v>
      </c>
      <c r="K107413">
        <v>69721</v>
      </c>
    </row>
    <row r="107414" spans="2:11" hidden="1" x14ac:dyDescent="0.35">
      <c r="B107414" t="s">
        <v>408</v>
      </c>
      <c r="C107414" t="s">
        <v>124</v>
      </c>
      <c r="D107414" t="s">
        <v>7948</v>
      </c>
      <c r="E107414" t="s">
        <v>1604</v>
      </c>
      <c r="F107414" t="s">
        <v>5066</v>
      </c>
      <c r="J107414">
        <v>61280.62</v>
      </c>
      <c r="K107414">
        <v>58066</v>
      </c>
    </row>
    <row r="107415" spans="2:11" hidden="1" x14ac:dyDescent="0.35">
      <c r="B107415" t="s">
        <v>674</v>
      </c>
      <c r="C107415" t="s">
        <v>38</v>
      </c>
      <c r="D107415" t="s">
        <v>7978</v>
      </c>
      <c r="E107415" t="s">
        <v>26037</v>
      </c>
      <c r="F107415" t="s">
        <v>1184</v>
      </c>
      <c r="J107415">
        <v>134633.94</v>
      </c>
      <c r="K107415">
        <v>136900</v>
      </c>
    </row>
    <row r="107416" spans="2:11" hidden="1" x14ac:dyDescent="0.35">
      <c r="B107416" t="s">
        <v>25509</v>
      </c>
      <c r="C107416" t="s">
        <v>134</v>
      </c>
      <c r="D107416" t="s">
        <v>25510</v>
      </c>
      <c r="E107416" t="s">
        <v>2592</v>
      </c>
      <c r="F107416" t="s">
        <v>23816</v>
      </c>
      <c r="J107416">
        <v>78030.86</v>
      </c>
      <c r="K107416">
        <v>78800</v>
      </c>
    </row>
    <row r="107417" spans="2:11" hidden="1" x14ac:dyDescent="0.35">
      <c r="B107417" t="s">
        <v>7364</v>
      </c>
      <c r="C107417" t="s">
        <v>112</v>
      </c>
      <c r="D107417" t="s">
        <v>7986</v>
      </c>
      <c r="E107417" t="s">
        <v>27864</v>
      </c>
      <c r="F107417" t="s">
        <v>7407</v>
      </c>
      <c r="J107417">
        <v>103880.26</v>
      </c>
      <c r="K107417">
        <v>72094</v>
      </c>
    </row>
    <row r="107418" spans="2:11" hidden="1" x14ac:dyDescent="0.35">
      <c r="B107418" t="s">
        <v>18929</v>
      </c>
      <c r="D107418" t="s">
        <v>7986</v>
      </c>
      <c r="E107418" t="s">
        <v>74</v>
      </c>
      <c r="F107418" t="s">
        <v>16806</v>
      </c>
      <c r="J107418">
        <v>10221.33</v>
      </c>
      <c r="K107418">
        <v>10548</v>
      </c>
    </row>
    <row r="107419" spans="2:11" hidden="1" x14ac:dyDescent="0.35">
      <c r="B107419" t="s">
        <v>1141</v>
      </c>
      <c r="C107419" t="s">
        <v>124</v>
      </c>
      <c r="D107419" t="s">
        <v>7986</v>
      </c>
      <c r="E107419" t="s">
        <v>23412</v>
      </c>
      <c r="F107419" t="s">
        <v>26977</v>
      </c>
      <c r="J107419">
        <v>38787.82</v>
      </c>
      <c r="K107419">
        <v>59466</v>
      </c>
    </row>
    <row r="107420" spans="2:11" hidden="1" x14ac:dyDescent="0.35">
      <c r="B107420" t="s">
        <v>7994</v>
      </c>
      <c r="C107420" t="s">
        <v>107</v>
      </c>
      <c r="D107420" t="s">
        <v>7986</v>
      </c>
      <c r="E107420" t="s">
        <v>1145</v>
      </c>
      <c r="F107420" t="s">
        <v>7995</v>
      </c>
      <c r="J107420">
        <v>35752.86</v>
      </c>
      <c r="K107420">
        <v>38488</v>
      </c>
    </row>
    <row r="107421" spans="2:11" hidden="1" x14ac:dyDescent="0.35">
      <c r="B107421" t="s">
        <v>29029</v>
      </c>
      <c r="D107421" t="s">
        <v>7986</v>
      </c>
      <c r="E107421" t="s">
        <v>93</v>
      </c>
      <c r="F107421" t="s">
        <v>28333</v>
      </c>
      <c r="J107421">
        <v>34243.769999999997</v>
      </c>
      <c r="K107421">
        <v>67218</v>
      </c>
    </row>
    <row r="107422" spans="2:11" hidden="1" x14ac:dyDescent="0.35">
      <c r="B107422" t="s">
        <v>5532</v>
      </c>
      <c r="D107422" t="s">
        <v>7986</v>
      </c>
      <c r="E107422" t="s">
        <v>27864</v>
      </c>
      <c r="F107422" t="s">
        <v>7407</v>
      </c>
      <c r="J107422">
        <v>83653.61</v>
      </c>
      <c r="K107422">
        <v>72094</v>
      </c>
    </row>
    <row r="107423" spans="2:11" hidden="1" x14ac:dyDescent="0.35">
      <c r="B107423" t="s">
        <v>27725</v>
      </c>
      <c r="D107423" t="s">
        <v>22797</v>
      </c>
      <c r="E107423" t="s">
        <v>81</v>
      </c>
      <c r="F107423" t="s">
        <v>27109</v>
      </c>
      <c r="J107423">
        <v>17427.89</v>
      </c>
      <c r="K107423">
        <v>20800</v>
      </c>
    </row>
    <row r="107424" spans="2:11" hidden="1" x14ac:dyDescent="0.35">
      <c r="B107424" t="s">
        <v>6718</v>
      </c>
      <c r="C107424" t="s">
        <v>124</v>
      </c>
      <c r="D107424" t="s">
        <v>22797</v>
      </c>
      <c r="E107424" t="s">
        <v>27856</v>
      </c>
      <c r="F107424" t="s">
        <v>2210</v>
      </c>
      <c r="J107424">
        <v>11003.47</v>
      </c>
      <c r="K107424">
        <v>48971</v>
      </c>
    </row>
    <row r="107425" spans="2:11" hidden="1" x14ac:dyDescent="0.35">
      <c r="B107425" t="s">
        <v>997</v>
      </c>
      <c r="C107425" t="s">
        <v>297</v>
      </c>
      <c r="D107425" t="s">
        <v>8102</v>
      </c>
      <c r="E107425" t="s">
        <v>27861</v>
      </c>
      <c r="F107425" t="s">
        <v>20059</v>
      </c>
      <c r="J107425">
        <v>34933.94</v>
      </c>
      <c r="K107425">
        <v>30368</v>
      </c>
    </row>
    <row r="107426" spans="2:11" hidden="1" x14ac:dyDescent="0.35">
      <c r="B107426" t="s">
        <v>8101</v>
      </c>
      <c r="C107426" t="s">
        <v>112</v>
      </c>
      <c r="D107426" t="s">
        <v>8102</v>
      </c>
      <c r="E107426" t="s">
        <v>434</v>
      </c>
      <c r="F107426" t="s">
        <v>2693</v>
      </c>
      <c r="J107426">
        <v>54920.09</v>
      </c>
      <c r="K107426">
        <v>49139</v>
      </c>
    </row>
    <row r="107427" spans="2:11" hidden="1" x14ac:dyDescent="0.35">
      <c r="B107427" t="s">
        <v>8103</v>
      </c>
      <c r="C107427" t="s">
        <v>149</v>
      </c>
      <c r="D107427" t="s">
        <v>8102</v>
      </c>
      <c r="E107427" t="s">
        <v>1790</v>
      </c>
      <c r="F107427" t="s">
        <v>5957</v>
      </c>
      <c r="J107427">
        <v>136329.01999999999</v>
      </c>
      <c r="K107427">
        <v>96443</v>
      </c>
    </row>
    <row r="107428" spans="2:11" hidden="1" x14ac:dyDescent="0.35">
      <c r="B107428" t="s">
        <v>763</v>
      </c>
      <c r="C107428" t="s">
        <v>21</v>
      </c>
      <c r="D107428" t="s">
        <v>8102</v>
      </c>
      <c r="E107428" t="s">
        <v>27853</v>
      </c>
      <c r="F107428" t="s">
        <v>2051</v>
      </c>
      <c r="J107428">
        <v>45320.11</v>
      </c>
      <c r="K107428">
        <v>30430</v>
      </c>
    </row>
    <row r="107429" spans="2:11" hidden="1" x14ac:dyDescent="0.35">
      <c r="B107429" t="s">
        <v>2336</v>
      </c>
      <c r="C107429" t="s">
        <v>21</v>
      </c>
      <c r="D107429" t="s">
        <v>8102</v>
      </c>
      <c r="E107429" t="s">
        <v>26961</v>
      </c>
      <c r="F107429" t="s">
        <v>8104</v>
      </c>
      <c r="J107429">
        <v>25729.35</v>
      </c>
      <c r="K107429">
        <v>34902</v>
      </c>
    </row>
    <row r="107430" spans="2:11" hidden="1" x14ac:dyDescent="0.35">
      <c r="B107430" t="s">
        <v>4271</v>
      </c>
      <c r="C107430" t="s">
        <v>927</v>
      </c>
      <c r="D107430" t="s">
        <v>26833</v>
      </c>
      <c r="E107430" t="s">
        <v>26095</v>
      </c>
      <c r="F107430" t="s">
        <v>26096</v>
      </c>
      <c r="J107430">
        <v>35994.620000000003</v>
      </c>
      <c r="K107430">
        <v>36263</v>
      </c>
    </row>
    <row r="107431" spans="2:11" hidden="1" x14ac:dyDescent="0.35">
      <c r="B107431" t="s">
        <v>24728</v>
      </c>
      <c r="D107431" t="s">
        <v>25511</v>
      </c>
      <c r="E107431" t="s">
        <v>25960</v>
      </c>
      <c r="F107431" t="s">
        <v>23604</v>
      </c>
      <c r="J107431">
        <v>52054.23</v>
      </c>
      <c r="K107431">
        <v>59500</v>
      </c>
    </row>
    <row r="107432" spans="2:11" hidden="1" x14ac:dyDescent="0.35">
      <c r="B107432" t="s">
        <v>1149</v>
      </c>
      <c r="C107432" t="s">
        <v>21</v>
      </c>
      <c r="D107432" t="s">
        <v>8107</v>
      </c>
      <c r="E107432" t="s">
        <v>23460</v>
      </c>
      <c r="F107432" t="s">
        <v>208</v>
      </c>
      <c r="J107432">
        <v>80295.92</v>
      </c>
      <c r="K107432">
        <v>71529</v>
      </c>
    </row>
    <row r="107433" spans="2:11" hidden="1" x14ac:dyDescent="0.35">
      <c r="B107433" t="s">
        <v>22824</v>
      </c>
      <c r="D107433" t="s">
        <v>8054</v>
      </c>
      <c r="E107433" t="s">
        <v>202</v>
      </c>
      <c r="F107433" t="s">
        <v>19501</v>
      </c>
      <c r="J107433">
        <v>3392.04</v>
      </c>
      <c r="K107433">
        <v>24960</v>
      </c>
    </row>
    <row r="107434" spans="2:11" hidden="1" x14ac:dyDescent="0.35">
      <c r="B107434" t="s">
        <v>25480</v>
      </c>
      <c r="C107434" t="s">
        <v>21</v>
      </c>
      <c r="D107434" t="s">
        <v>25481</v>
      </c>
      <c r="E107434" t="s">
        <v>1740</v>
      </c>
      <c r="F107434" t="s">
        <v>23612</v>
      </c>
      <c r="J107434">
        <v>66622.3</v>
      </c>
      <c r="K107434">
        <v>67218</v>
      </c>
    </row>
    <row r="107435" spans="2:11" hidden="1" x14ac:dyDescent="0.35">
      <c r="B107435" t="s">
        <v>2425</v>
      </c>
      <c r="C107435" t="s">
        <v>8</v>
      </c>
      <c r="D107435" t="s">
        <v>29030</v>
      </c>
      <c r="E107435" t="s">
        <v>434</v>
      </c>
      <c r="F107435" t="s">
        <v>27988</v>
      </c>
      <c r="K107435">
        <v>37415</v>
      </c>
    </row>
    <row r="107436" spans="2:11" hidden="1" x14ac:dyDescent="0.35">
      <c r="B107436" t="s">
        <v>3323</v>
      </c>
      <c r="C107436" t="s">
        <v>8</v>
      </c>
      <c r="D107436" t="s">
        <v>7580</v>
      </c>
      <c r="E107436" t="s">
        <v>23</v>
      </c>
      <c r="F107436" t="s">
        <v>23486</v>
      </c>
      <c r="J107436">
        <v>46473.120000000003</v>
      </c>
      <c r="K107436">
        <v>48158</v>
      </c>
    </row>
    <row r="107437" spans="2:11" hidden="1" x14ac:dyDescent="0.35">
      <c r="B107437" t="s">
        <v>5892</v>
      </c>
      <c r="D107437" t="s">
        <v>7664</v>
      </c>
      <c r="E107437" t="s">
        <v>390</v>
      </c>
      <c r="F107437" t="s">
        <v>5817</v>
      </c>
      <c r="J107437">
        <v>42495.92</v>
      </c>
      <c r="K107437">
        <v>44594</v>
      </c>
    </row>
    <row r="107438" spans="2:11" hidden="1" x14ac:dyDescent="0.35">
      <c r="B107438" t="s">
        <v>1082</v>
      </c>
      <c r="C107438" t="s">
        <v>297</v>
      </c>
      <c r="D107438" t="s">
        <v>7586</v>
      </c>
      <c r="E107438" t="s">
        <v>27864</v>
      </c>
      <c r="F107438" t="s">
        <v>7587</v>
      </c>
      <c r="J107438">
        <v>96852.37</v>
      </c>
      <c r="K107438">
        <v>83184</v>
      </c>
    </row>
    <row r="107439" spans="2:11" hidden="1" x14ac:dyDescent="0.35">
      <c r="B107439" t="s">
        <v>3581</v>
      </c>
      <c r="D107439" t="s">
        <v>27745</v>
      </c>
      <c r="E107439" t="s">
        <v>27864</v>
      </c>
      <c r="F107439" t="s">
        <v>1046</v>
      </c>
      <c r="J107439">
        <v>53747.48</v>
      </c>
      <c r="K107439">
        <v>49088</v>
      </c>
    </row>
    <row r="107440" spans="2:11" hidden="1" x14ac:dyDescent="0.35">
      <c r="B107440" t="s">
        <v>467</v>
      </c>
      <c r="C107440" t="s">
        <v>124</v>
      </c>
      <c r="D107440" t="s">
        <v>7665</v>
      </c>
      <c r="E107440" t="s">
        <v>27858</v>
      </c>
      <c r="F107440" t="s">
        <v>7666</v>
      </c>
      <c r="J107440">
        <v>85232.320000000007</v>
      </c>
      <c r="K107440">
        <v>72438</v>
      </c>
    </row>
    <row r="107441" spans="2:11" hidden="1" x14ac:dyDescent="0.35">
      <c r="B107441" t="s">
        <v>4237</v>
      </c>
      <c r="C107441" t="s">
        <v>21</v>
      </c>
      <c r="D107441" t="s">
        <v>7591</v>
      </c>
      <c r="E107441" t="s">
        <v>3511</v>
      </c>
      <c r="F107441" t="s">
        <v>7532</v>
      </c>
      <c r="J107441">
        <v>156541.10999999999</v>
      </c>
      <c r="K107441">
        <v>117264</v>
      </c>
    </row>
    <row r="107442" spans="2:11" hidden="1" x14ac:dyDescent="0.35">
      <c r="B107442" t="s">
        <v>767</v>
      </c>
      <c r="C107442" t="s">
        <v>197</v>
      </c>
      <c r="D107442" t="s">
        <v>7723</v>
      </c>
      <c r="E107442" t="s">
        <v>27853</v>
      </c>
      <c r="F107442" t="s">
        <v>20747</v>
      </c>
      <c r="J107442">
        <v>37627.75</v>
      </c>
      <c r="K107442">
        <v>30430</v>
      </c>
    </row>
    <row r="107443" spans="2:11" hidden="1" x14ac:dyDescent="0.35">
      <c r="B107443" t="s">
        <v>12317</v>
      </c>
      <c r="C107443" t="s">
        <v>42</v>
      </c>
      <c r="D107443" t="s">
        <v>7723</v>
      </c>
      <c r="E107443" t="s">
        <v>28462</v>
      </c>
      <c r="F107443" t="s">
        <v>23546</v>
      </c>
      <c r="J107443">
        <v>36589.21</v>
      </c>
      <c r="K107443">
        <v>30504</v>
      </c>
    </row>
    <row r="107444" spans="2:11" hidden="1" x14ac:dyDescent="0.35">
      <c r="B107444" t="s">
        <v>80</v>
      </c>
      <c r="C107444" t="s">
        <v>139</v>
      </c>
      <c r="D107444" t="s">
        <v>8094</v>
      </c>
      <c r="E107444" t="s">
        <v>1061</v>
      </c>
      <c r="F107444" t="s">
        <v>2126</v>
      </c>
      <c r="J107444">
        <v>52474.27</v>
      </c>
      <c r="K107444">
        <v>42602</v>
      </c>
    </row>
    <row r="107445" spans="2:11" hidden="1" x14ac:dyDescent="0.35">
      <c r="B107445" t="s">
        <v>510</v>
      </c>
      <c r="C107445" t="s">
        <v>47</v>
      </c>
      <c r="D107445" t="s">
        <v>7667</v>
      </c>
      <c r="E107445" t="s">
        <v>27853</v>
      </c>
      <c r="F107445" t="s">
        <v>3847</v>
      </c>
      <c r="J107445">
        <v>33603.11</v>
      </c>
      <c r="K107445">
        <v>30430</v>
      </c>
    </row>
    <row r="107446" spans="2:11" hidden="1" x14ac:dyDescent="0.35">
      <c r="B107446" t="s">
        <v>361</v>
      </c>
      <c r="C107446" t="s">
        <v>42</v>
      </c>
      <c r="D107446" t="s">
        <v>7723</v>
      </c>
      <c r="E107446" t="s">
        <v>905</v>
      </c>
      <c r="F107446" t="s">
        <v>2100</v>
      </c>
      <c r="J107446">
        <v>100211.67</v>
      </c>
      <c r="K107446">
        <v>67464</v>
      </c>
    </row>
    <row r="107447" spans="2:11" hidden="1" x14ac:dyDescent="0.35">
      <c r="B107447" t="s">
        <v>536</v>
      </c>
      <c r="C107447" t="s">
        <v>375</v>
      </c>
      <c r="D107447" t="s">
        <v>7591</v>
      </c>
      <c r="E107447" t="s">
        <v>23387</v>
      </c>
      <c r="F107447" t="s">
        <v>28218</v>
      </c>
      <c r="J107447">
        <v>9973.36</v>
      </c>
      <c r="K107447">
        <v>37320</v>
      </c>
    </row>
    <row r="107448" spans="2:11" hidden="1" x14ac:dyDescent="0.35">
      <c r="B107448" t="s">
        <v>8095</v>
      </c>
      <c r="D107448" t="s">
        <v>8096</v>
      </c>
      <c r="E107448" t="s">
        <v>27954</v>
      </c>
      <c r="F107448" t="s">
        <v>1008</v>
      </c>
      <c r="J107448">
        <v>74531.960000000006</v>
      </c>
      <c r="K107448">
        <v>75400</v>
      </c>
    </row>
    <row r="107449" spans="2:11" hidden="1" x14ac:dyDescent="0.35">
      <c r="B107449" t="s">
        <v>4612</v>
      </c>
      <c r="C107449" t="s">
        <v>47</v>
      </c>
      <c r="D107449" t="s">
        <v>7669</v>
      </c>
      <c r="E107449" t="s">
        <v>27864</v>
      </c>
      <c r="F107449" t="s">
        <v>26206</v>
      </c>
      <c r="J107449">
        <v>55639.07</v>
      </c>
      <c r="K107449">
        <v>49833</v>
      </c>
    </row>
    <row r="107450" spans="2:11" hidden="1" x14ac:dyDescent="0.35">
      <c r="B107450" t="s">
        <v>5192</v>
      </c>
      <c r="D107450" t="s">
        <v>7723</v>
      </c>
      <c r="E107450" t="s">
        <v>26059</v>
      </c>
      <c r="F107450" t="s">
        <v>26053</v>
      </c>
      <c r="J107450">
        <v>72405.649999999994</v>
      </c>
      <c r="K107450">
        <v>87285</v>
      </c>
    </row>
    <row r="107451" spans="2:11" hidden="1" x14ac:dyDescent="0.35">
      <c r="B107451" t="s">
        <v>1134</v>
      </c>
      <c r="C107451" t="s">
        <v>134</v>
      </c>
      <c r="D107451" t="s">
        <v>7600</v>
      </c>
      <c r="E107451" t="s">
        <v>23356</v>
      </c>
      <c r="F107451" t="s">
        <v>2501</v>
      </c>
      <c r="J107451">
        <v>84963.32</v>
      </c>
      <c r="K107451">
        <v>80313</v>
      </c>
    </row>
    <row r="107452" spans="2:11" hidden="1" x14ac:dyDescent="0.35">
      <c r="B107452" t="s">
        <v>8024</v>
      </c>
      <c r="C107452" t="s">
        <v>47</v>
      </c>
      <c r="D107452" t="s">
        <v>8099</v>
      </c>
      <c r="E107452" t="s">
        <v>28002</v>
      </c>
      <c r="F107452" t="s">
        <v>2241</v>
      </c>
      <c r="J107452">
        <v>76274.58</v>
      </c>
      <c r="K107452">
        <v>68300</v>
      </c>
    </row>
    <row r="107453" spans="2:11" hidden="1" x14ac:dyDescent="0.35">
      <c r="B107453" t="s">
        <v>7671</v>
      </c>
      <c r="D107453" t="s">
        <v>7672</v>
      </c>
      <c r="E107453" t="s">
        <v>27858</v>
      </c>
      <c r="F107453" t="s">
        <v>7673</v>
      </c>
      <c r="J107453">
        <v>83738.929999999993</v>
      </c>
      <c r="K107453">
        <v>75924</v>
      </c>
    </row>
    <row r="107454" spans="2:11" hidden="1" x14ac:dyDescent="0.35">
      <c r="B107454" t="s">
        <v>2569</v>
      </c>
      <c r="C107454" t="s">
        <v>107</v>
      </c>
      <c r="D107454" t="s">
        <v>7723</v>
      </c>
      <c r="E107454" t="s">
        <v>81</v>
      </c>
      <c r="F107454" t="s">
        <v>19370</v>
      </c>
      <c r="J107454">
        <v>11947.98</v>
      </c>
      <c r="K107454">
        <v>20800</v>
      </c>
    </row>
    <row r="107455" spans="2:11" hidden="1" x14ac:dyDescent="0.35">
      <c r="B107455" t="s">
        <v>4824</v>
      </c>
      <c r="C107455" t="s">
        <v>42</v>
      </c>
      <c r="D107455" t="s">
        <v>25519</v>
      </c>
      <c r="E107455" t="s">
        <v>28139</v>
      </c>
      <c r="F107455" t="s">
        <v>24113</v>
      </c>
      <c r="J107455">
        <v>56396.639999999999</v>
      </c>
      <c r="K107455">
        <v>31482</v>
      </c>
    </row>
    <row r="107456" spans="2:11" hidden="1" x14ac:dyDescent="0.35">
      <c r="B107456" t="s">
        <v>3482</v>
      </c>
      <c r="C107456" t="s">
        <v>197</v>
      </c>
      <c r="D107456" t="s">
        <v>7734</v>
      </c>
      <c r="E107456" t="s">
        <v>27864</v>
      </c>
      <c r="F107456" t="s">
        <v>3017</v>
      </c>
      <c r="J107456">
        <v>99204.57</v>
      </c>
      <c r="K107456">
        <v>77591</v>
      </c>
    </row>
    <row r="107457" spans="2:11" hidden="1" x14ac:dyDescent="0.35">
      <c r="B107457" t="s">
        <v>88</v>
      </c>
      <c r="C107457" t="s">
        <v>47</v>
      </c>
      <c r="D107457" t="s">
        <v>7676</v>
      </c>
      <c r="E107457" t="s">
        <v>905</v>
      </c>
      <c r="F107457" t="s">
        <v>1269</v>
      </c>
      <c r="J107457">
        <v>87092.1</v>
      </c>
      <c r="K107457">
        <v>69802</v>
      </c>
    </row>
    <row r="107458" spans="2:11" hidden="1" x14ac:dyDescent="0.35">
      <c r="B107458" t="s">
        <v>29031</v>
      </c>
      <c r="C107458" t="s">
        <v>47</v>
      </c>
      <c r="D107458" t="s">
        <v>7723</v>
      </c>
      <c r="E107458" t="s">
        <v>27890</v>
      </c>
      <c r="F107458" t="s">
        <v>28120</v>
      </c>
      <c r="J107458">
        <v>14091.55</v>
      </c>
      <c r="K107458">
        <v>33342</v>
      </c>
    </row>
    <row r="107459" spans="2:11" hidden="1" x14ac:dyDescent="0.35">
      <c r="B107459" t="s">
        <v>770</v>
      </c>
      <c r="C107459" t="s">
        <v>21</v>
      </c>
      <c r="D107459" t="s">
        <v>7740</v>
      </c>
      <c r="E107459" t="s">
        <v>2454</v>
      </c>
      <c r="F107459" t="s">
        <v>7741</v>
      </c>
      <c r="J107459">
        <v>72960.31</v>
      </c>
      <c r="K107459">
        <v>74105</v>
      </c>
    </row>
    <row r="107460" spans="2:11" hidden="1" x14ac:dyDescent="0.35">
      <c r="B107460" t="s">
        <v>1862</v>
      </c>
      <c r="C107460" t="s">
        <v>375</v>
      </c>
      <c r="D107460" t="s">
        <v>7737</v>
      </c>
      <c r="E107460" t="s">
        <v>5566</v>
      </c>
      <c r="F107460" t="s">
        <v>7381</v>
      </c>
      <c r="J107460">
        <v>85569.04</v>
      </c>
      <c r="K107460">
        <v>110200</v>
      </c>
    </row>
    <row r="107461" spans="2:11" hidden="1" x14ac:dyDescent="0.35">
      <c r="B107461" t="s">
        <v>220</v>
      </c>
      <c r="C107461" t="s">
        <v>124</v>
      </c>
      <c r="D107461" t="s">
        <v>7756</v>
      </c>
      <c r="E107461" t="s">
        <v>27864</v>
      </c>
      <c r="F107461" t="s">
        <v>4983</v>
      </c>
      <c r="J107461">
        <v>78715.17</v>
      </c>
      <c r="K107461">
        <v>72775</v>
      </c>
    </row>
    <row r="107462" spans="2:11" hidden="1" x14ac:dyDescent="0.35">
      <c r="B107462" t="s">
        <v>301</v>
      </c>
      <c r="C107462" t="s">
        <v>112</v>
      </c>
      <c r="D107462" t="s">
        <v>22771</v>
      </c>
      <c r="E107462" t="s">
        <v>1145</v>
      </c>
      <c r="F107462" t="s">
        <v>19416</v>
      </c>
      <c r="J107462">
        <v>40116.639999999999</v>
      </c>
      <c r="K107462">
        <v>37367</v>
      </c>
    </row>
    <row r="107463" spans="2:11" hidden="1" x14ac:dyDescent="0.35">
      <c r="B107463" t="s">
        <v>7790</v>
      </c>
      <c r="C107463" t="s">
        <v>21</v>
      </c>
      <c r="D107463" t="s">
        <v>7772</v>
      </c>
      <c r="E107463" t="s">
        <v>905</v>
      </c>
      <c r="F107463" t="s">
        <v>821</v>
      </c>
      <c r="J107463">
        <v>76997</v>
      </c>
      <c r="K107463">
        <v>69802</v>
      </c>
    </row>
    <row r="107464" spans="2:11" hidden="1" x14ac:dyDescent="0.35">
      <c r="B107464" t="s">
        <v>763</v>
      </c>
      <c r="C107464" t="s">
        <v>32</v>
      </c>
      <c r="D107464" t="s">
        <v>7772</v>
      </c>
      <c r="E107464" t="s">
        <v>2249</v>
      </c>
      <c r="F107464" t="s">
        <v>26316</v>
      </c>
      <c r="J107464">
        <v>73000.56</v>
      </c>
      <c r="K107464">
        <v>76600</v>
      </c>
    </row>
    <row r="107465" spans="2:11" hidden="1" x14ac:dyDescent="0.35">
      <c r="B107465" t="s">
        <v>1423</v>
      </c>
      <c r="C107465" t="s">
        <v>21</v>
      </c>
      <c r="D107465" t="s">
        <v>7772</v>
      </c>
      <c r="E107465" t="s">
        <v>27871</v>
      </c>
      <c r="F107465" t="s">
        <v>19370</v>
      </c>
      <c r="J107465">
        <v>2703.68</v>
      </c>
      <c r="K107465">
        <v>19240</v>
      </c>
    </row>
    <row r="107466" spans="2:11" hidden="1" x14ac:dyDescent="0.35">
      <c r="B107466" t="s">
        <v>4365</v>
      </c>
      <c r="C107466" t="s">
        <v>124</v>
      </c>
      <c r="D107466" t="s">
        <v>7818</v>
      </c>
      <c r="E107466" t="s">
        <v>27864</v>
      </c>
      <c r="F107466" t="s">
        <v>5096</v>
      </c>
      <c r="J107466">
        <v>74715.509999999995</v>
      </c>
      <c r="K107466">
        <v>66784</v>
      </c>
    </row>
    <row r="107467" spans="2:11" hidden="1" x14ac:dyDescent="0.35">
      <c r="B107467" t="s">
        <v>10572</v>
      </c>
      <c r="D107467" t="s">
        <v>25544</v>
      </c>
      <c r="E107467" t="s">
        <v>27858</v>
      </c>
      <c r="F107467" t="s">
        <v>23849</v>
      </c>
      <c r="J107467">
        <v>90674.96</v>
      </c>
      <c r="K107467">
        <v>60617</v>
      </c>
    </row>
    <row r="107468" spans="2:11" hidden="1" x14ac:dyDescent="0.35">
      <c r="B107468" t="s">
        <v>767</v>
      </c>
      <c r="C107468" t="s">
        <v>38</v>
      </c>
      <c r="D107468" t="s">
        <v>7868</v>
      </c>
      <c r="E107468" t="s">
        <v>26139</v>
      </c>
      <c r="F107468" t="s">
        <v>1395</v>
      </c>
      <c r="J107468">
        <v>98891.91</v>
      </c>
      <c r="K107468">
        <v>89590</v>
      </c>
    </row>
    <row r="107469" spans="2:11" hidden="1" x14ac:dyDescent="0.35">
      <c r="B107469" t="s">
        <v>697</v>
      </c>
      <c r="C107469" t="s">
        <v>134</v>
      </c>
      <c r="D107469" t="s">
        <v>7879</v>
      </c>
      <c r="E107469" t="s">
        <v>417</v>
      </c>
      <c r="F107469" t="s">
        <v>28066</v>
      </c>
      <c r="J107469">
        <v>5643.2</v>
      </c>
      <c r="K107469">
        <v>37415</v>
      </c>
    </row>
    <row r="107470" spans="2:11" hidden="1" x14ac:dyDescent="0.35">
      <c r="B107470" t="s">
        <v>2817</v>
      </c>
      <c r="C107470" t="s">
        <v>47</v>
      </c>
      <c r="D107470" t="s">
        <v>7879</v>
      </c>
      <c r="E107470" t="s">
        <v>29032</v>
      </c>
      <c r="F107470" t="s">
        <v>7888</v>
      </c>
      <c r="J107470">
        <v>64794.95</v>
      </c>
      <c r="K107470">
        <v>65831</v>
      </c>
    </row>
    <row r="107471" spans="2:11" hidden="1" x14ac:dyDescent="0.35">
      <c r="B107471" t="s">
        <v>783</v>
      </c>
      <c r="C107471" t="s">
        <v>112</v>
      </c>
      <c r="D107471" t="s">
        <v>7879</v>
      </c>
      <c r="E107471" t="s">
        <v>27864</v>
      </c>
      <c r="F107471" t="s">
        <v>7916</v>
      </c>
      <c r="J107471">
        <v>83736.960000000006</v>
      </c>
      <c r="K107471">
        <v>78988</v>
      </c>
    </row>
    <row r="107472" spans="2:11" hidden="1" x14ac:dyDescent="0.35">
      <c r="B107472" t="s">
        <v>1241</v>
      </c>
      <c r="C107472" t="s">
        <v>42</v>
      </c>
      <c r="D107472" t="s">
        <v>7879</v>
      </c>
      <c r="E107472" t="s">
        <v>27858</v>
      </c>
      <c r="F107472" t="s">
        <v>7925</v>
      </c>
      <c r="J107472">
        <v>105056.36</v>
      </c>
      <c r="K107472">
        <v>85906</v>
      </c>
    </row>
    <row r="107473" spans="2:11" hidden="1" x14ac:dyDescent="0.35">
      <c r="B107473" t="s">
        <v>1677</v>
      </c>
      <c r="C107473" t="s">
        <v>14</v>
      </c>
      <c r="D107473" t="s">
        <v>7879</v>
      </c>
      <c r="E107473" t="s">
        <v>27853</v>
      </c>
      <c r="F107473" t="s">
        <v>27004</v>
      </c>
      <c r="J107473">
        <v>23970.38</v>
      </c>
      <c r="K107473">
        <v>29453</v>
      </c>
    </row>
    <row r="107474" spans="2:11" hidden="1" x14ac:dyDescent="0.35">
      <c r="B107474" t="s">
        <v>6233</v>
      </c>
      <c r="C107474" t="s">
        <v>197</v>
      </c>
      <c r="D107474" t="s">
        <v>7879</v>
      </c>
      <c r="E107474" t="s">
        <v>27889</v>
      </c>
      <c r="F107474" t="s">
        <v>4480</v>
      </c>
      <c r="J107474">
        <v>32025.01</v>
      </c>
      <c r="K107474">
        <v>31419</v>
      </c>
    </row>
    <row r="107475" spans="2:11" hidden="1" x14ac:dyDescent="0.35">
      <c r="B107475" t="s">
        <v>1165</v>
      </c>
      <c r="C107475" t="s">
        <v>124</v>
      </c>
      <c r="D107475" t="s">
        <v>7879</v>
      </c>
      <c r="E107475" t="s">
        <v>26044</v>
      </c>
      <c r="F107475" t="s">
        <v>2333</v>
      </c>
      <c r="J107475">
        <v>128636.67</v>
      </c>
      <c r="K107475">
        <v>134400</v>
      </c>
    </row>
    <row r="107476" spans="2:11" hidden="1" x14ac:dyDescent="0.35">
      <c r="B107476" t="s">
        <v>1333</v>
      </c>
      <c r="C107476" t="s">
        <v>47</v>
      </c>
      <c r="D107476" t="s">
        <v>7879</v>
      </c>
      <c r="E107476" t="s">
        <v>27003</v>
      </c>
      <c r="F107476" t="s">
        <v>17178</v>
      </c>
      <c r="J107476">
        <v>31706.69</v>
      </c>
      <c r="K107476">
        <v>31883</v>
      </c>
    </row>
    <row r="107477" spans="2:11" hidden="1" x14ac:dyDescent="0.35">
      <c r="B107477" t="s">
        <v>3482</v>
      </c>
      <c r="C107477" t="s">
        <v>112</v>
      </c>
      <c r="D107477" t="s">
        <v>7879</v>
      </c>
      <c r="E107477" t="s">
        <v>27995</v>
      </c>
      <c r="F107477" t="s">
        <v>23489</v>
      </c>
      <c r="J107477">
        <v>63198.19</v>
      </c>
      <c r="K107477">
        <v>67218</v>
      </c>
    </row>
    <row r="107478" spans="2:11" hidden="1" x14ac:dyDescent="0.35">
      <c r="B107478" t="s">
        <v>563</v>
      </c>
      <c r="D107478" t="s">
        <v>7879</v>
      </c>
      <c r="E107478" t="s">
        <v>27864</v>
      </c>
      <c r="F107478" t="s">
        <v>7955</v>
      </c>
      <c r="J107478">
        <v>84406.76</v>
      </c>
      <c r="K107478">
        <v>73454</v>
      </c>
    </row>
    <row r="107479" spans="2:11" hidden="1" x14ac:dyDescent="0.35">
      <c r="B107479" t="s">
        <v>1134</v>
      </c>
      <c r="C107479" t="s">
        <v>8</v>
      </c>
      <c r="D107479" t="s">
        <v>7879</v>
      </c>
      <c r="E107479" t="s">
        <v>1388</v>
      </c>
      <c r="F107479" t="s">
        <v>28148</v>
      </c>
      <c r="J107479">
        <v>17230.78</v>
      </c>
      <c r="K107479">
        <v>65300</v>
      </c>
    </row>
    <row r="107480" spans="2:11" hidden="1" x14ac:dyDescent="0.35">
      <c r="B107480" t="s">
        <v>1423</v>
      </c>
      <c r="C107480" t="s">
        <v>112</v>
      </c>
      <c r="D107480" t="s">
        <v>7879</v>
      </c>
      <c r="E107480" t="s">
        <v>25580</v>
      </c>
      <c r="F107480" t="s">
        <v>19357</v>
      </c>
      <c r="J107480">
        <v>36070.94</v>
      </c>
      <c r="K107480">
        <v>38761</v>
      </c>
    </row>
    <row r="107481" spans="2:11" hidden="1" x14ac:dyDescent="0.35">
      <c r="B107481" t="s">
        <v>536</v>
      </c>
      <c r="C107481" t="s">
        <v>38</v>
      </c>
      <c r="D107481" t="s">
        <v>7879</v>
      </c>
      <c r="E107481" t="s">
        <v>23387</v>
      </c>
      <c r="F107481" t="s">
        <v>28218</v>
      </c>
      <c r="J107481">
        <v>9948.0499999999993</v>
      </c>
      <c r="K107481">
        <v>37320</v>
      </c>
    </row>
    <row r="107482" spans="2:11" hidden="1" x14ac:dyDescent="0.35">
      <c r="B107482" t="s">
        <v>22816</v>
      </c>
      <c r="D107482" t="s">
        <v>7879</v>
      </c>
      <c r="E107482" t="s">
        <v>27861</v>
      </c>
      <c r="F107482" t="s">
        <v>19771</v>
      </c>
      <c r="J107482">
        <v>32823.839999999997</v>
      </c>
      <c r="K107482">
        <v>30846</v>
      </c>
    </row>
    <row r="107483" spans="2:11" hidden="1" x14ac:dyDescent="0.35">
      <c r="B107483" t="s">
        <v>225</v>
      </c>
      <c r="C107483" t="s">
        <v>21</v>
      </c>
      <c r="D107483" t="s">
        <v>7879</v>
      </c>
      <c r="E107483" t="s">
        <v>247</v>
      </c>
      <c r="F107483" t="s">
        <v>7403</v>
      </c>
      <c r="J107483">
        <v>56807.29</v>
      </c>
      <c r="K107483">
        <v>57278</v>
      </c>
    </row>
    <row r="107484" spans="2:11" hidden="1" x14ac:dyDescent="0.35">
      <c r="B107484" t="s">
        <v>7987</v>
      </c>
      <c r="D107484" t="s">
        <v>7879</v>
      </c>
      <c r="E107484" t="s">
        <v>27003</v>
      </c>
      <c r="F107484" t="s">
        <v>3126</v>
      </c>
      <c r="J107484">
        <v>30812.720000000001</v>
      </c>
      <c r="K107484">
        <v>32381</v>
      </c>
    </row>
    <row r="107485" spans="2:11" hidden="1" x14ac:dyDescent="0.35">
      <c r="B107485" t="s">
        <v>6186</v>
      </c>
      <c r="C107485" t="s">
        <v>38</v>
      </c>
      <c r="D107485" t="s">
        <v>7879</v>
      </c>
      <c r="E107485" t="s">
        <v>26037</v>
      </c>
      <c r="F107485" t="s">
        <v>3450</v>
      </c>
      <c r="J107485">
        <v>90575.74</v>
      </c>
      <c r="K107485">
        <v>90400</v>
      </c>
    </row>
    <row r="107486" spans="2:11" hidden="1" x14ac:dyDescent="0.35">
      <c r="B107486" t="s">
        <v>408</v>
      </c>
      <c r="C107486" t="s">
        <v>375</v>
      </c>
      <c r="D107486" t="s">
        <v>7879</v>
      </c>
      <c r="E107486" t="s">
        <v>1790</v>
      </c>
      <c r="F107486" t="s">
        <v>4762</v>
      </c>
      <c r="J107486">
        <v>172027.61</v>
      </c>
      <c r="K107486">
        <v>106289</v>
      </c>
    </row>
    <row r="107487" spans="2:11" hidden="1" x14ac:dyDescent="0.35">
      <c r="B107487" t="s">
        <v>19591</v>
      </c>
      <c r="C107487" t="s">
        <v>197</v>
      </c>
      <c r="D107487" t="s">
        <v>8000</v>
      </c>
      <c r="E107487" t="s">
        <v>27864</v>
      </c>
      <c r="F107487" t="s">
        <v>27206</v>
      </c>
      <c r="J107487">
        <v>80740.09</v>
      </c>
      <c r="K107487">
        <v>49833</v>
      </c>
    </row>
    <row r="107488" spans="2:11" hidden="1" x14ac:dyDescent="0.35">
      <c r="B107488" t="s">
        <v>4597</v>
      </c>
      <c r="C107488" t="s">
        <v>297</v>
      </c>
      <c r="D107488" t="s">
        <v>8054</v>
      </c>
      <c r="E107488" t="s">
        <v>2592</v>
      </c>
      <c r="F107488" t="s">
        <v>23321</v>
      </c>
      <c r="J107488">
        <v>88907.28</v>
      </c>
      <c r="K107488">
        <v>90800</v>
      </c>
    </row>
    <row r="107489" spans="2:11" hidden="1" x14ac:dyDescent="0.35">
      <c r="B107489" t="s">
        <v>3383</v>
      </c>
      <c r="D107489" t="s">
        <v>7677</v>
      </c>
      <c r="E107489" t="s">
        <v>806</v>
      </c>
      <c r="F107489" t="s">
        <v>18388</v>
      </c>
      <c r="J107489">
        <v>72381.66</v>
      </c>
      <c r="K107489">
        <v>41604</v>
      </c>
    </row>
    <row r="107490" spans="2:11" hidden="1" x14ac:dyDescent="0.35">
      <c r="B107490" t="s">
        <v>7679</v>
      </c>
      <c r="C107490" t="s">
        <v>60</v>
      </c>
      <c r="D107490" t="s">
        <v>7680</v>
      </c>
      <c r="E107490" t="s">
        <v>27858</v>
      </c>
      <c r="F107490" t="s">
        <v>7681</v>
      </c>
      <c r="J107490">
        <v>81340.47</v>
      </c>
      <c r="K107490">
        <v>73834</v>
      </c>
    </row>
    <row r="107491" spans="2:11" hidden="1" x14ac:dyDescent="0.35">
      <c r="B107491" t="s">
        <v>18938</v>
      </c>
      <c r="C107491" t="s">
        <v>42</v>
      </c>
      <c r="D107491" t="s">
        <v>18939</v>
      </c>
      <c r="E107491" t="s">
        <v>27864</v>
      </c>
      <c r="F107491" t="s">
        <v>17196</v>
      </c>
      <c r="J107491">
        <v>109845.81</v>
      </c>
      <c r="K107491">
        <v>66784</v>
      </c>
    </row>
    <row r="107492" spans="2:11" hidden="1" x14ac:dyDescent="0.35">
      <c r="B107492" t="s">
        <v>4056</v>
      </c>
      <c r="C107492" t="s">
        <v>8</v>
      </c>
      <c r="D107492" t="s">
        <v>26816</v>
      </c>
      <c r="E107492" t="s">
        <v>26095</v>
      </c>
      <c r="F107492" t="s">
        <v>26096</v>
      </c>
      <c r="J107492">
        <v>39355.129999999997</v>
      </c>
      <c r="K107492">
        <v>36263</v>
      </c>
    </row>
    <row r="107493" spans="2:11" hidden="1" x14ac:dyDescent="0.35">
      <c r="B107493" t="s">
        <v>80</v>
      </c>
      <c r="C107493" t="s">
        <v>139</v>
      </c>
      <c r="D107493" t="s">
        <v>7684</v>
      </c>
      <c r="E107493" t="s">
        <v>3333</v>
      </c>
      <c r="F107493" t="s">
        <v>7685</v>
      </c>
      <c r="J107493">
        <v>68645.86</v>
      </c>
      <c r="K107493">
        <v>69500</v>
      </c>
    </row>
    <row r="107494" spans="2:11" hidden="1" x14ac:dyDescent="0.35">
      <c r="B107494" t="s">
        <v>697</v>
      </c>
      <c r="C107494" t="s">
        <v>134</v>
      </c>
      <c r="D107494" t="s">
        <v>7686</v>
      </c>
      <c r="E107494" t="s">
        <v>93</v>
      </c>
      <c r="F107494" t="s">
        <v>20272</v>
      </c>
      <c r="J107494">
        <v>19045.419999999998</v>
      </c>
      <c r="K107494">
        <v>67218</v>
      </c>
    </row>
    <row r="107495" spans="2:11" hidden="1" x14ac:dyDescent="0.35">
      <c r="B107495" t="s">
        <v>2427</v>
      </c>
      <c r="C107495" t="s">
        <v>112</v>
      </c>
      <c r="D107495" t="s">
        <v>7686</v>
      </c>
      <c r="E107495" t="s">
        <v>438</v>
      </c>
      <c r="F107495" t="s">
        <v>8001</v>
      </c>
      <c r="J107495">
        <v>54881.62</v>
      </c>
      <c r="K107495">
        <v>68349</v>
      </c>
    </row>
    <row r="107496" spans="2:11" hidden="1" x14ac:dyDescent="0.35">
      <c r="B107496" t="s">
        <v>674</v>
      </c>
      <c r="C107496" t="s">
        <v>124</v>
      </c>
      <c r="D107496" t="s">
        <v>7686</v>
      </c>
      <c r="E107496" t="s">
        <v>27907</v>
      </c>
      <c r="F107496" t="s">
        <v>28331</v>
      </c>
      <c r="K107496">
        <v>55574</v>
      </c>
    </row>
    <row r="107497" spans="2:11" hidden="1" x14ac:dyDescent="0.35">
      <c r="B107497" t="s">
        <v>329</v>
      </c>
      <c r="C107497" t="s">
        <v>124</v>
      </c>
      <c r="D107497" t="s">
        <v>7686</v>
      </c>
      <c r="E107497" t="s">
        <v>27853</v>
      </c>
      <c r="F107497" t="s">
        <v>1789</v>
      </c>
      <c r="J107497">
        <v>31674.11</v>
      </c>
      <c r="K107497">
        <v>31345</v>
      </c>
    </row>
    <row r="107498" spans="2:11" hidden="1" x14ac:dyDescent="0.35">
      <c r="B107498" t="s">
        <v>1813</v>
      </c>
      <c r="C107498" t="s">
        <v>668</v>
      </c>
      <c r="D107498" t="s">
        <v>7688</v>
      </c>
      <c r="E107498" t="s">
        <v>27864</v>
      </c>
      <c r="F107498" t="s">
        <v>1459</v>
      </c>
      <c r="J107498">
        <v>71986.62</v>
      </c>
      <c r="K107498">
        <v>70051</v>
      </c>
    </row>
    <row r="107499" spans="2:11" hidden="1" x14ac:dyDescent="0.35">
      <c r="B107499" t="s">
        <v>3924</v>
      </c>
      <c r="C107499" t="s">
        <v>47</v>
      </c>
      <c r="D107499" t="s">
        <v>7688</v>
      </c>
      <c r="E107499" t="s">
        <v>27864</v>
      </c>
      <c r="F107499" t="s">
        <v>7689</v>
      </c>
      <c r="J107499">
        <v>96686.99</v>
      </c>
      <c r="K107499">
        <v>83881</v>
      </c>
    </row>
    <row r="107500" spans="2:11" hidden="1" x14ac:dyDescent="0.35">
      <c r="B107500" t="s">
        <v>7614</v>
      </c>
      <c r="C107500" t="s">
        <v>383</v>
      </c>
      <c r="D107500" t="s">
        <v>7690</v>
      </c>
      <c r="E107500" t="s">
        <v>27864</v>
      </c>
      <c r="F107500" t="s">
        <v>7691</v>
      </c>
      <c r="J107500">
        <v>112994.95</v>
      </c>
      <c r="K107500">
        <v>83881</v>
      </c>
    </row>
    <row r="107501" spans="2:11" hidden="1" x14ac:dyDescent="0.35">
      <c r="B107501" t="s">
        <v>2888</v>
      </c>
      <c r="C107501" t="s">
        <v>197</v>
      </c>
      <c r="D107501" t="s">
        <v>7692</v>
      </c>
      <c r="E107501" t="s">
        <v>27852</v>
      </c>
      <c r="F107501" t="s">
        <v>4816</v>
      </c>
      <c r="J107501">
        <v>106673.68</v>
      </c>
      <c r="K107501">
        <v>90000</v>
      </c>
    </row>
    <row r="107502" spans="2:11" hidden="1" x14ac:dyDescent="0.35">
      <c r="B107502" t="s">
        <v>123</v>
      </c>
      <c r="C107502" t="s">
        <v>297</v>
      </c>
      <c r="D107502" t="s">
        <v>7693</v>
      </c>
      <c r="E107502" t="s">
        <v>885</v>
      </c>
      <c r="F107502" t="s">
        <v>1261</v>
      </c>
      <c r="J107502">
        <v>49047.05</v>
      </c>
      <c r="K107502">
        <v>49790</v>
      </c>
    </row>
    <row r="107503" spans="2:11" hidden="1" x14ac:dyDescent="0.35">
      <c r="B107503" t="s">
        <v>436</v>
      </c>
      <c r="C107503" t="s">
        <v>42</v>
      </c>
      <c r="D107503" t="s">
        <v>26823</v>
      </c>
      <c r="E107503" t="s">
        <v>27864</v>
      </c>
      <c r="F107503" t="s">
        <v>2412</v>
      </c>
      <c r="J107503">
        <v>96994.92</v>
      </c>
      <c r="K107503">
        <v>83184</v>
      </c>
    </row>
    <row r="107504" spans="2:11" hidden="1" x14ac:dyDescent="0.35">
      <c r="B107504" t="s">
        <v>7694</v>
      </c>
      <c r="C107504" t="s">
        <v>42</v>
      </c>
      <c r="D107504" t="s">
        <v>7695</v>
      </c>
      <c r="E107504" t="s">
        <v>27853</v>
      </c>
      <c r="F107504" t="s">
        <v>3847</v>
      </c>
      <c r="J107504">
        <v>31568.3</v>
      </c>
      <c r="K107504">
        <v>31345</v>
      </c>
    </row>
    <row r="107505" spans="2:11" hidden="1" x14ac:dyDescent="0.35">
      <c r="B107505" t="s">
        <v>7696</v>
      </c>
      <c r="C107505" t="s">
        <v>197</v>
      </c>
      <c r="D107505" t="s">
        <v>7695</v>
      </c>
      <c r="E107505" t="s">
        <v>5420</v>
      </c>
      <c r="F107505" t="s">
        <v>7697</v>
      </c>
      <c r="J107505">
        <v>101740.29</v>
      </c>
      <c r="K107505">
        <v>61279</v>
      </c>
    </row>
    <row r="107506" spans="2:11" hidden="1" x14ac:dyDescent="0.35">
      <c r="B107506" t="s">
        <v>9493</v>
      </c>
      <c r="C107506" t="s">
        <v>42</v>
      </c>
      <c r="D107506" t="s">
        <v>7218</v>
      </c>
      <c r="E107506" t="s">
        <v>27983</v>
      </c>
      <c r="F107506" t="s">
        <v>28307</v>
      </c>
      <c r="K107506">
        <v>25012</v>
      </c>
    </row>
    <row r="107507" spans="2:11" hidden="1" x14ac:dyDescent="0.35">
      <c r="B107507" t="s">
        <v>754</v>
      </c>
      <c r="D107507" t="s">
        <v>7218</v>
      </c>
      <c r="E107507" t="s">
        <v>27983</v>
      </c>
      <c r="F107507" t="s">
        <v>1765</v>
      </c>
      <c r="J107507">
        <v>26872.93</v>
      </c>
      <c r="K107507">
        <v>26680</v>
      </c>
    </row>
    <row r="107508" spans="2:11" hidden="1" x14ac:dyDescent="0.35">
      <c r="B107508" t="s">
        <v>1682</v>
      </c>
      <c r="C107508" t="s">
        <v>21</v>
      </c>
      <c r="D107508" t="s">
        <v>7222</v>
      </c>
      <c r="E107508" t="s">
        <v>26139</v>
      </c>
      <c r="F107508" t="s">
        <v>525</v>
      </c>
      <c r="J107508">
        <v>105751.1</v>
      </c>
      <c r="K107508">
        <v>84137</v>
      </c>
    </row>
    <row r="107509" spans="2:11" hidden="1" x14ac:dyDescent="0.35">
      <c r="B107509" t="s">
        <v>15897</v>
      </c>
      <c r="D107509" t="s">
        <v>7222</v>
      </c>
      <c r="E107509" t="s">
        <v>905</v>
      </c>
      <c r="F107509" t="s">
        <v>516</v>
      </c>
      <c r="J107509">
        <v>76350.2</v>
      </c>
      <c r="K107509">
        <v>67464</v>
      </c>
    </row>
    <row r="107510" spans="2:11" hidden="1" x14ac:dyDescent="0.35">
      <c r="B107510" t="s">
        <v>138</v>
      </c>
      <c r="C107510" t="s">
        <v>124</v>
      </c>
      <c r="D107510" t="s">
        <v>7222</v>
      </c>
      <c r="E107510" t="s">
        <v>23351</v>
      </c>
      <c r="F107510" t="s">
        <v>1459</v>
      </c>
      <c r="J107510">
        <v>72554.990000000005</v>
      </c>
      <c r="K107510">
        <v>65009</v>
      </c>
    </row>
    <row r="107511" spans="2:11" hidden="1" x14ac:dyDescent="0.35">
      <c r="B107511" t="s">
        <v>7234</v>
      </c>
      <c r="D107511" t="s">
        <v>7235</v>
      </c>
      <c r="E107511" t="s">
        <v>1022</v>
      </c>
      <c r="F107511" t="s">
        <v>7236</v>
      </c>
      <c r="J107511">
        <v>63310.98</v>
      </c>
      <c r="K107511">
        <v>67400</v>
      </c>
    </row>
    <row r="107512" spans="2:11" hidden="1" x14ac:dyDescent="0.35">
      <c r="B107512" t="s">
        <v>5211</v>
      </c>
      <c r="C107512" t="s">
        <v>42</v>
      </c>
      <c r="D107512" t="s">
        <v>18942</v>
      </c>
      <c r="E107512" t="s">
        <v>23365</v>
      </c>
      <c r="F107512" t="s">
        <v>1113</v>
      </c>
      <c r="J107512">
        <v>74567.320000000007</v>
      </c>
      <c r="K107512">
        <v>69145</v>
      </c>
    </row>
    <row r="107513" spans="2:11" hidden="1" x14ac:dyDescent="0.35">
      <c r="B107513" t="s">
        <v>339</v>
      </c>
      <c r="C107513" t="s">
        <v>42</v>
      </c>
      <c r="D107513" t="s">
        <v>7322</v>
      </c>
      <c r="E107513" t="s">
        <v>899</v>
      </c>
      <c r="F107513" t="s">
        <v>6816</v>
      </c>
      <c r="J107513">
        <v>84515.4</v>
      </c>
      <c r="K107513">
        <v>86500</v>
      </c>
    </row>
    <row r="107514" spans="2:11" hidden="1" x14ac:dyDescent="0.35">
      <c r="B107514" t="s">
        <v>7237</v>
      </c>
      <c r="C107514" t="s">
        <v>124</v>
      </c>
      <c r="D107514" t="s">
        <v>7238</v>
      </c>
      <c r="E107514" t="s">
        <v>27729</v>
      </c>
      <c r="F107514" t="s">
        <v>7239</v>
      </c>
      <c r="J107514">
        <v>63686.06</v>
      </c>
      <c r="K107514">
        <v>64300</v>
      </c>
    </row>
    <row r="107515" spans="2:11" hidden="1" x14ac:dyDescent="0.35">
      <c r="B107515" t="s">
        <v>7240</v>
      </c>
      <c r="C107515" t="s">
        <v>124</v>
      </c>
      <c r="D107515" t="s">
        <v>7238</v>
      </c>
      <c r="E107515" t="s">
        <v>340</v>
      </c>
      <c r="F107515" t="s">
        <v>646</v>
      </c>
      <c r="J107515">
        <v>82331.600000000006</v>
      </c>
      <c r="K107515">
        <v>83800</v>
      </c>
    </row>
    <row r="107516" spans="2:11" hidden="1" x14ac:dyDescent="0.35">
      <c r="B107516" t="s">
        <v>18391</v>
      </c>
      <c r="C107516" t="s">
        <v>149</v>
      </c>
      <c r="D107516" t="s">
        <v>22749</v>
      </c>
      <c r="E107516" t="s">
        <v>27864</v>
      </c>
      <c r="F107516" t="s">
        <v>21098</v>
      </c>
      <c r="J107516">
        <v>93440.72</v>
      </c>
      <c r="K107516">
        <v>62676</v>
      </c>
    </row>
    <row r="107517" spans="2:11" hidden="1" x14ac:dyDescent="0.35">
      <c r="B107517" t="s">
        <v>63</v>
      </c>
      <c r="C107517">
        <v>2</v>
      </c>
      <c r="E107517" t="s">
        <v>19210</v>
      </c>
      <c r="F107517" t="s">
        <v>5693</v>
      </c>
      <c r="J107517">
        <v>112413.07</v>
      </c>
      <c r="K107517">
        <v>82484</v>
      </c>
    </row>
    <row r="107518" spans="2:11" hidden="1" x14ac:dyDescent="0.35">
      <c r="B107518" t="s">
        <v>3178</v>
      </c>
      <c r="C107518" t="s">
        <v>197</v>
      </c>
      <c r="D107518" t="s">
        <v>7723</v>
      </c>
      <c r="E107518" t="s">
        <v>23365</v>
      </c>
      <c r="F107518" t="s">
        <v>821</v>
      </c>
      <c r="J107518">
        <v>95074.85</v>
      </c>
      <c r="K107518">
        <v>69145</v>
      </c>
    </row>
    <row r="107519" spans="2:11" hidden="1" x14ac:dyDescent="0.35">
      <c r="B107519" t="s">
        <v>2570</v>
      </c>
      <c r="D107519" t="s">
        <v>7749</v>
      </c>
      <c r="E107519" t="s">
        <v>7750</v>
      </c>
      <c r="F107519" t="s">
        <v>7751</v>
      </c>
      <c r="J107519">
        <v>67532.23</v>
      </c>
      <c r="K107519">
        <v>57274</v>
      </c>
    </row>
    <row r="107520" spans="2:11" hidden="1" x14ac:dyDescent="0.35">
      <c r="B107520" t="s">
        <v>11296</v>
      </c>
      <c r="D107520" t="s">
        <v>7723</v>
      </c>
      <c r="E107520" t="s">
        <v>202</v>
      </c>
      <c r="F107520" t="s">
        <v>19501</v>
      </c>
      <c r="J107520">
        <v>1314.75</v>
      </c>
      <c r="K107520">
        <v>19240</v>
      </c>
    </row>
    <row r="107521" spans="2:11" hidden="1" x14ac:dyDescent="0.35">
      <c r="B107521" t="s">
        <v>469</v>
      </c>
      <c r="C107521" t="s">
        <v>297</v>
      </c>
      <c r="D107521" t="s">
        <v>7723</v>
      </c>
      <c r="E107521" t="s">
        <v>21486</v>
      </c>
      <c r="F107521" t="s">
        <v>7922</v>
      </c>
      <c r="J107521">
        <v>67653.600000000006</v>
      </c>
      <c r="K107521">
        <v>65034</v>
      </c>
    </row>
    <row r="107522" spans="2:11" hidden="1" x14ac:dyDescent="0.35">
      <c r="B107522" t="s">
        <v>7932</v>
      </c>
      <c r="C107522" t="s">
        <v>8</v>
      </c>
      <c r="D107522" t="s">
        <v>7723</v>
      </c>
      <c r="E107522" t="s">
        <v>27861</v>
      </c>
      <c r="F107522" t="s">
        <v>2204</v>
      </c>
      <c r="J107522">
        <v>38613.81</v>
      </c>
      <c r="K107522">
        <v>31512</v>
      </c>
    </row>
    <row r="107523" spans="2:11" hidden="1" x14ac:dyDescent="0.35">
      <c r="B107523" t="s">
        <v>2888</v>
      </c>
      <c r="C107523" t="s">
        <v>32</v>
      </c>
      <c r="D107523" t="s">
        <v>7723</v>
      </c>
      <c r="E107523" t="s">
        <v>428</v>
      </c>
      <c r="F107523" t="s">
        <v>26024</v>
      </c>
      <c r="J107523">
        <v>10611.11</v>
      </c>
      <c r="K107523">
        <v>23920</v>
      </c>
    </row>
    <row r="107524" spans="2:11" hidden="1" x14ac:dyDescent="0.35">
      <c r="B107524" t="s">
        <v>436</v>
      </c>
      <c r="C107524" t="s">
        <v>38</v>
      </c>
      <c r="D107524" t="s">
        <v>7723</v>
      </c>
      <c r="E107524" t="s">
        <v>23327</v>
      </c>
      <c r="F107524" t="s">
        <v>1250</v>
      </c>
      <c r="J107524">
        <v>147442.60999999999</v>
      </c>
      <c r="K107524">
        <v>74021</v>
      </c>
    </row>
    <row r="107525" spans="2:11" hidden="1" x14ac:dyDescent="0.35">
      <c r="B107525" t="s">
        <v>436</v>
      </c>
      <c r="C107525" t="s">
        <v>149</v>
      </c>
      <c r="D107525" t="s">
        <v>7723</v>
      </c>
      <c r="E107525" t="s">
        <v>1790</v>
      </c>
      <c r="F107525" t="s">
        <v>7960</v>
      </c>
      <c r="J107525">
        <v>117747.47</v>
      </c>
      <c r="K107525">
        <v>104506</v>
      </c>
    </row>
    <row r="107526" spans="2:11" hidden="1" x14ac:dyDescent="0.35">
      <c r="B107526" t="s">
        <v>1168</v>
      </c>
      <c r="D107526" t="s">
        <v>7723</v>
      </c>
      <c r="E107526" t="s">
        <v>6005</v>
      </c>
      <c r="F107526" t="s">
        <v>7967</v>
      </c>
      <c r="J107526">
        <v>80867.039999999994</v>
      </c>
      <c r="K107526">
        <v>64264</v>
      </c>
    </row>
    <row r="107527" spans="2:11" hidden="1" x14ac:dyDescent="0.35">
      <c r="B107527" t="s">
        <v>697</v>
      </c>
      <c r="C107527" t="s">
        <v>112</v>
      </c>
      <c r="D107527" t="s">
        <v>7723</v>
      </c>
      <c r="E107527" t="s">
        <v>7855</v>
      </c>
      <c r="F107527" t="s">
        <v>27008</v>
      </c>
      <c r="J107527">
        <v>45601.919999999998</v>
      </c>
      <c r="K107527">
        <v>47947</v>
      </c>
    </row>
    <row r="107528" spans="2:11" hidden="1" x14ac:dyDescent="0.35">
      <c r="B107528" t="s">
        <v>5694</v>
      </c>
      <c r="C107528" t="s">
        <v>14</v>
      </c>
      <c r="D107528" t="s">
        <v>7723</v>
      </c>
      <c r="E107528" t="s">
        <v>23502</v>
      </c>
      <c r="F107528" t="s">
        <v>5695</v>
      </c>
      <c r="J107528">
        <v>57628.21</v>
      </c>
      <c r="K107528">
        <v>58730</v>
      </c>
    </row>
    <row r="107529" spans="2:11" hidden="1" x14ac:dyDescent="0.35">
      <c r="B107529" t="s">
        <v>997</v>
      </c>
      <c r="C107529" t="s">
        <v>297</v>
      </c>
      <c r="D107529" t="s">
        <v>7723</v>
      </c>
      <c r="E107529" t="s">
        <v>3688</v>
      </c>
      <c r="F107529" t="s">
        <v>8027</v>
      </c>
      <c r="J107529">
        <v>50029.33</v>
      </c>
      <c r="K107529">
        <v>45083</v>
      </c>
    </row>
    <row r="107530" spans="2:11" hidden="1" x14ac:dyDescent="0.35">
      <c r="B107530" t="s">
        <v>24393</v>
      </c>
      <c r="D107530" t="s">
        <v>7723</v>
      </c>
      <c r="E107530" t="s">
        <v>74</v>
      </c>
      <c r="F107530" t="s">
        <v>28056</v>
      </c>
      <c r="K107530">
        <v>9663</v>
      </c>
    </row>
    <row r="107531" spans="2:11" hidden="1" x14ac:dyDescent="0.35">
      <c r="B107531" t="s">
        <v>3646</v>
      </c>
      <c r="C107531" t="s">
        <v>14</v>
      </c>
      <c r="D107531" t="s">
        <v>7723</v>
      </c>
      <c r="E107531" t="s">
        <v>27991</v>
      </c>
      <c r="F107531" t="s">
        <v>8029</v>
      </c>
      <c r="J107531">
        <v>52356.11</v>
      </c>
      <c r="K107531">
        <v>48507</v>
      </c>
    </row>
    <row r="107532" spans="2:11" hidden="1" x14ac:dyDescent="0.35">
      <c r="B107532" t="s">
        <v>8806</v>
      </c>
      <c r="D107532" t="s">
        <v>7723</v>
      </c>
      <c r="E107532" t="s">
        <v>443</v>
      </c>
      <c r="F107532" t="s">
        <v>29033</v>
      </c>
      <c r="J107532">
        <v>24916</v>
      </c>
      <c r="K107532">
        <v>52000</v>
      </c>
    </row>
    <row r="107533" spans="2:11" hidden="1" x14ac:dyDescent="0.35">
      <c r="B107533" t="s">
        <v>3490</v>
      </c>
      <c r="C107533" t="s">
        <v>149</v>
      </c>
      <c r="D107533" t="s">
        <v>7723</v>
      </c>
      <c r="E107533" t="s">
        <v>27874</v>
      </c>
      <c r="F107533" t="s">
        <v>2035</v>
      </c>
      <c r="J107533">
        <v>47948.32</v>
      </c>
      <c r="K107533">
        <v>47423</v>
      </c>
    </row>
    <row r="107534" spans="2:11" hidden="1" x14ac:dyDescent="0.35">
      <c r="B107534" t="s">
        <v>8035</v>
      </c>
      <c r="C107534" t="s">
        <v>47</v>
      </c>
      <c r="D107534" t="s">
        <v>7723</v>
      </c>
      <c r="E107534" t="s">
        <v>93</v>
      </c>
      <c r="F107534" t="s">
        <v>5475</v>
      </c>
      <c r="J107534">
        <v>61284.14</v>
      </c>
      <c r="K107534">
        <v>69800</v>
      </c>
    </row>
    <row r="107535" spans="2:11" hidden="1" x14ac:dyDescent="0.35">
      <c r="B107535" t="s">
        <v>29034</v>
      </c>
      <c r="D107535" t="s">
        <v>7723</v>
      </c>
      <c r="E107535" t="s">
        <v>74</v>
      </c>
      <c r="F107535" t="s">
        <v>28056</v>
      </c>
      <c r="K107535">
        <v>9663</v>
      </c>
    </row>
    <row r="107536" spans="2:11" hidden="1" x14ac:dyDescent="0.35">
      <c r="B107536" t="s">
        <v>783</v>
      </c>
      <c r="C107536" t="s">
        <v>124</v>
      </c>
      <c r="D107536" t="s">
        <v>7723</v>
      </c>
      <c r="E107536" t="s">
        <v>27871</v>
      </c>
      <c r="F107536" t="s">
        <v>28085</v>
      </c>
      <c r="J107536">
        <v>3108.57</v>
      </c>
      <c r="K107536">
        <v>19240</v>
      </c>
    </row>
    <row r="107537" spans="2:11" hidden="1" x14ac:dyDescent="0.35">
      <c r="B107537" t="s">
        <v>7338</v>
      </c>
      <c r="C107537" t="s">
        <v>139</v>
      </c>
      <c r="D107537" t="s">
        <v>7723</v>
      </c>
      <c r="E107537" t="s">
        <v>27991</v>
      </c>
      <c r="F107537" t="s">
        <v>8045</v>
      </c>
      <c r="J107537">
        <v>42802.48</v>
      </c>
      <c r="K107537">
        <v>47242</v>
      </c>
    </row>
    <row r="107538" spans="2:11" hidden="1" x14ac:dyDescent="0.35">
      <c r="B107538" t="s">
        <v>4290</v>
      </c>
      <c r="D107538" t="s">
        <v>7723</v>
      </c>
      <c r="E107538" t="s">
        <v>113</v>
      </c>
      <c r="F107538" t="s">
        <v>3769</v>
      </c>
      <c r="J107538">
        <v>51907.69</v>
      </c>
      <c r="K107538">
        <v>53284</v>
      </c>
    </row>
    <row r="107539" spans="2:11" hidden="1" x14ac:dyDescent="0.35">
      <c r="B107539" t="s">
        <v>8046</v>
      </c>
      <c r="C107539" t="s">
        <v>139</v>
      </c>
      <c r="D107539" t="s">
        <v>7723</v>
      </c>
      <c r="E107539" t="s">
        <v>1222</v>
      </c>
      <c r="F107539" t="s">
        <v>8047</v>
      </c>
      <c r="J107539">
        <v>50557.16</v>
      </c>
      <c r="K107539">
        <v>51888</v>
      </c>
    </row>
    <row r="107540" spans="2:11" hidden="1" x14ac:dyDescent="0.35">
      <c r="B107540" t="s">
        <v>29035</v>
      </c>
      <c r="C107540" t="s">
        <v>124</v>
      </c>
      <c r="D107540" t="s">
        <v>7723</v>
      </c>
      <c r="E107540" t="s">
        <v>28128</v>
      </c>
      <c r="F107540" t="s">
        <v>28085</v>
      </c>
      <c r="K107540">
        <v>19240</v>
      </c>
    </row>
    <row r="107541" spans="2:11" hidden="1" x14ac:dyDescent="0.35">
      <c r="B107541" t="s">
        <v>8048</v>
      </c>
      <c r="D107541" t="s">
        <v>7723</v>
      </c>
      <c r="E107541" t="s">
        <v>23365</v>
      </c>
      <c r="F107541" t="s">
        <v>1710</v>
      </c>
      <c r="J107541">
        <v>86145.59</v>
      </c>
      <c r="K107541">
        <v>69145</v>
      </c>
    </row>
    <row r="107542" spans="2:11" hidden="1" x14ac:dyDescent="0.35">
      <c r="B107542" t="s">
        <v>17918</v>
      </c>
      <c r="C107542" t="s">
        <v>21</v>
      </c>
      <c r="D107542" t="s">
        <v>7723</v>
      </c>
      <c r="E107542" t="s">
        <v>23351</v>
      </c>
      <c r="F107542" t="s">
        <v>27035</v>
      </c>
      <c r="J107542">
        <v>43824.23</v>
      </c>
      <c r="K107542">
        <v>47950</v>
      </c>
    </row>
    <row r="107543" spans="2:11" hidden="1" x14ac:dyDescent="0.35">
      <c r="B107543" t="s">
        <v>29036</v>
      </c>
      <c r="D107543" t="s">
        <v>7723</v>
      </c>
      <c r="E107543" t="s">
        <v>27003</v>
      </c>
      <c r="F107543" t="s">
        <v>28076</v>
      </c>
      <c r="J107543">
        <v>24251.79</v>
      </c>
      <c r="K107543">
        <v>28488</v>
      </c>
    </row>
    <row r="107544" spans="2:11" hidden="1" x14ac:dyDescent="0.35">
      <c r="B107544" t="s">
        <v>647</v>
      </c>
      <c r="D107544" t="s">
        <v>7723</v>
      </c>
      <c r="E107544" t="s">
        <v>27864</v>
      </c>
      <c r="F107544" t="s">
        <v>8050</v>
      </c>
      <c r="J107544">
        <v>112019.28</v>
      </c>
      <c r="K107544">
        <v>73454</v>
      </c>
    </row>
    <row r="107545" spans="2:11" hidden="1" x14ac:dyDescent="0.35">
      <c r="B107545" t="s">
        <v>7754</v>
      </c>
      <c r="C107545" t="s">
        <v>112</v>
      </c>
      <c r="D107545" t="s">
        <v>7749</v>
      </c>
      <c r="E107545" t="s">
        <v>28474</v>
      </c>
      <c r="F107545" t="s">
        <v>5770</v>
      </c>
      <c r="J107545">
        <v>83035.19</v>
      </c>
      <c r="K107545">
        <v>81531</v>
      </c>
    </row>
    <row r="107546" spans="2:11" hidden="1" x14ac:dyDescent="0.35">
      <c r="B107546" t="s">
        <v>27736</v>
      </c>
      <c r="C107546" t="s">
        <v>112</v>
      </c>
      <c r="D107546" t="s">
        <v>8054</v>
      </c>
      <c r="E107546" t="s">
        <v>311</v>
      </c>
      <c r="F107546" t="s">
        <v>27065</v>
      </c>
      <c r="J107546">
        <v>65312.41</v>
      </c>
      <c r="K107546">
        <v>65900</v>
      </c>
    </row>
    <row r="107547" spans="2:11" hidden="1" x14ac:dyDescent="0.35">
      <c r="B107547" t="s">
        <v>7786</v>
      </c>
      <c r="C107547" t="s">
        <v>107</v>
      </c>
      <c r="D107547" t="s">
        <v>7787</v>
      </c>
      <c r="E107547" t="s">
        <v>443</v>
      </c>
      <c r="F107547" t="s">
        <v>3141</v>
      </c>
      <c r="J107547">
        <v>38128.449999999997</v>
      </c>
      <c r="K107547">
        <v>44429</v>
      </c>
    </row>
    <row r="107548" spans="2:11" hidden="1" x14ac:dyDescent="0.35">
      <c r="B107548" t="s">
        <v>212</v>
      </c>
      <c r="C107548" t="s">
        <v>38</v>
      </c>
      <c r="D107548" t="s">
        <v>18948</v>
      </c>
      <c r="E107548" t="s">
        <v>27864</v>
      </c>
      <c r="F107548" t="s">
        <v>17404</v>
      </c>
      <c r="J107548">
        <v>64363.79</v>
      </c>
      <c r="K107548">
        <v>66784</v>
      </c>
    </row>
    <row r="107549" spans="2:11" hidden="1" x14ac:dyDescent="0.35">
      <c r="B107549" t="s">
        <v>26819</v>
      </c>
      <c r="C107549" t="s">
        <v>38</v>
      </c>
      <c r="D107549" t="s">
        <v>26820</v>
      </c>
      <c r="E107549" t="s">
        <v>443</v>
      </c>
      <c r="F107549" t="s">
        <v>26060</v>
      </c>
      <c r="J107549">
        <v>1674.75</v>
      </c>
      <c r="K107549">
        <v>52000</v>
      </c>
    </row>
    <row r="107550" spans="2:11" hidden="1" x14ac:dyDescent="0.35">
      <c r="B107550" t="s">
        <v>469</v>
      </c>
      <c r="C107550" t="s">
        <v>149</v>
      </c>
      <c r="D107550" t="s">
        <v>7810</v>
      </c>
      <c r="E107550" t="s">
        <v>4243</v>
      </c>
      <c r="F107550" t="s">
        <v>1029</v>
      </c>
      <c r="J107550">
        <v>17335.759999999998</v>
      </c>
      <c r="K107550">
        <v>59466</v>
      </c>
    </row>
    <row r="107551" spans="2:11" hidden="1" x14ac:dyDescent="0.35">
      <c r="B107551" t="s">
        <v>25513</v>
      </c>
      <c r="D107551" t="s">
        <v>7810</v>
      </c>
      <c r="E107551" t="s">
        <v>443</v>
      </c>
      <c r="F107551" t="s">
        <v>24072</v>
      </c>
      <c r="J107551">
        <v>8809.5499999999993</v>
      </c>
      <c r="K107551">
        <v>19240</v>
      </c>
    </row>
    <row r="107552" spans="2:11" hidden="1" x14ac:dyDescent="0.35">
      <c r="B107552" t="s">
        <v>705</v>
      </c>
      <c r="C107552" t="s">
        <v>8</v>
      </c>
      <c r="D107552" t="s">
        <v>7816</v>
      </c>
      <c r="E107552" t="s">
        <v>27858</v>
      </c>
      <c r="F107552" t="s">
        <v>2756</v>
      </c>
      <c r="J107552">
        <v>42356.15</v>
      </c>
      <c r="K107552">
        <v>80179</v>
      </c>
    </row>
    <row r="107553" spans="2:11" hidden="1" x14ac:dyDescent="0.35">
      <c r="B107553" t="s">
        <v>19131</v>
      </c>
      <c r="C107553" t="s">
        <v>134</v>
      </c>
      <c r="D107553" t="s">
        <v>22742</v>
      </c>
      <c r="E107553" t="s">
        <v>20033</v>
      </c>
      <c r="F107553" t="s">
        <v>16975</v>
      </c>
      <c r="J107553">
        <v>40932.120000000003</v>
      </c>
      <c r="K107553">
        <v>47723</v>
      </c>
    </row>
    <row r="107554" spans="2:11" hidden="1" x14ac:dyDescent="0.35">
      <c r="B107554" t="s">
        <v>436</v>
      </c>
      <c r="C107554" t="s">
        <v>60</v>
      </c>
      <c r="D107554" t="s">
        <v>7826</v>
      </c>
      <c r="E107554" t="s">
        <v>23826</v>
      </c>
      <c r="F107554" t="s">
        <v>3254</v>
      </c>
      <c r="J107554">
        <v>120365.96</v>
      </c>
      <c r="K107554">
        <v>107389</v>
      </c>
    </row>
    <row r="107555" spans="2:11" hidden="1" x14ac:dyDescent="0.35">
      <c r="B107555" t="s">
        <v>667</v>
      </c>
      <c r="C107555" t="s">
        <v>21</v>
      </c>
      <c r="D107555" t="s">
        <v>7826</v>
      </c>
      <c r="E107555" t="s">
        <v>26025</v>
      </c>
      <c r="F107555" t="s">
        <v>821</v>
      </c>
      <c r="J107555">
        <v>73074.649999999994</v>
      </c>
      <c r="K107555">
        <v>70674</v>
      </c>
    </row>
    <row r="107556" spans="2:11" hidden="1" x14ac:dyDescent="0.35">
      <c r="B107556" t="s">
        <v>29037</v>
      </c>
      <c r="D107556" t="s">
        <v>29038</v>
      </c>
      <c r="E107556" t="s">
        <v>27856</v>
      </c>
      <c r="F107556" t="s">
        <v>28001</v>
      </c>
      <c r="J107556">
        <v>31277.4</v>
      </c>
      <c r="K107556">
        <v>48971</v>
      </c>
    </row>
    <row r="107557" spans="2:11" hidden="1" x14ac:dyDescent="0.35">
      <c r="B107557" t="s">
        <v>25523</v>
      </c>
      <c r="C107557" t="s">
        <v>42</v>
      </c>
      <c r="D107557" t="s">
        <v>25524</v>
      </c>
      <c r="E107557" t="s">
        <v>81</v>
      </c>
      <c r="F107557" t="s">
        <v>1029</v>
      </c>
      <c r="J107557">
        <v>5953.5</v>
      </c>
      <c r="K107557">
        <v>19240</v>
      </c>
    </row>
    <row r="107558" spans="2:11" hidden="1" x14ac:dyDescent="0.35">
      <c r="B107558" t="s">
        <v>1241</v>
      </c>
      <c r="C107558" t="s">
        <v>47</v>
      </c>
      <c r="D107558" t="s">
        <v>7882</v>
      </c>
      <c r="E107558" t="s">
        <v>23351</v>
      </c>
      <c r="F107558" t="s">
        <v>1459</v>
      </c>
      <c r="J107558">
        <v>65989.06</v>
      </c>
      <c r="K107558">
        <v>65009</v>
      </c>
    </row>
    <row r="107559" spans="2:11" hidden="1" x14ac:dyDescent="0.35">
      <c r="B107559" t="s">
        <v>7947</v>
      </c>
      <c r="C107559" t="s">
        <v>38</v>
      </c>
      <c r="D107559" t="s">
        <v>7938</v>
      </c>
      <c r="E107559" t="s">
        <v>23356</v>
      </c>
      <c r="F107559" t="s">
        <v>2239</v>
      </c>
      <c r="J107559">
        <v>66919.41</v>
      </c>
      <c r="K107559">
        <v>66489</v>
      </c>
    </row>
    <row r="107560" spans="2:11" hidden="1" x14ac:dyDescent="0.35">
      <c r="B107560" t="s">
        <v>2235</v>
      </c>
      <c r="C107560" t="s">
        <v>124</v>
      </c>
      <c r="D107560" t="s">
        <v>7938</v>
      </c>
      <c r="E107560" t="s">
        <v>27853</v>
      </c>
      <c r="F107560" t="s">
        <v>2838</v>
      </c>
      <c r="J107560">
        <v>32839.550000000003</v>
      </c>
      <c r="K107560">
        <v>30430</v>
      </c>
    </row>
    <row r="107561" spans="2:11" hidden="1" x14ac:dyDescent="0.35">
      <c r="B107561" t="s">
        <v>1197</v>
      </c>
      <c r="D107561" t="s">
        <v>7957</v>
      </c>
      <c r="E107561" t="s">
        <v>74</v>
      </c>
      <c r="F107561" t="s">
        <v>7958</v>
      </c>
      <c r="J107561">
        <v>10388.9</v>
      </c>
      <c r="K107561">
        <v>10548</v>
      </c>
    </row>
    <row r="107562" spans="2:11" hidden="1" x14ac:dyDescent="0.35">
      <c r="B107562" t="s">
        <v>14861</v>
      </c>
      <c r="D107562" t="s">
        <v>7957</v>
      </c>
      <c r="E107562" t="s">
        <v>202</v>
      </c>
      <c r="F107562" t="s">
        <v>23581</v>
      </c>
      <c r="J107562">
        <v>2962.5</v>
      </c>
      <c r="K107562">
        <v>20800</v>
      </c>
    </row>
    <row r="107563" spans="2:11" hidden="1" x14ac:dyDescent="0.35">
      <c r="B107563" t="s">
        <v>763</v>
      </c>
      <c r="C107563" t="s">
        <v>149</v>
      </c>
      <c r="D107563" t="s">
        <v>7957</v>
      </c>
      <c r="E107563" t="s">
        <v>26077</v>
      </c>
      <c r="F107563" t="s">
        <v>7961</v>
      </c>
      <c r="J107563">
        <v>133202.92000000001</v>
      </c>
      <c r="K107563">
        <v>119544</v>
      </c>
    </row>
    <row r="107564" spans="2:11" hidden="1" x14ac:dyDescent="0.35">
      <c r="B107564" t="s">
        <v>7968</v>
      </c>
      <c r="D107564" t="s">
        <v>7969</v>
      </c>
      <c r="E107564" t="s">
        <v>74</v>
      </c>
      <c r="F107564" t="s">
        <v>1287</v>
      </c>
      <c r="J107564">
        <v>10388.89</v>
      </c>
      <c r="K107564">
        <v>10548</v>
      </c>
    </row>
    <row r="107565" spans="2:11" hidden="1" x14ac:dyDescent="0.35">
      <c r="B107565" t="s">
        <v>759</v>
      </c>
      <c r="C107565" t="s">
        <v>124</v>
      </c>
      <c r="D107565" t="s">
        <v>7971</v>
      </c>
      <c r="E107565" t="s">
        <v>23463</v>
      </c>
      <c r="F107565" t="s">
        <v>1065</v>
      </c>
      <c r="J107565">
        <v>85975.63</v>
      </c>
      <c r="K107565">
        <v>82132</v>
      </c>
    </row>
    <row r="107566" spans="2:11" hidden="1" x14ac:dyDescent="0.35">
      <c r="B107566" t="s">
        <v>7984</v>
      </c>
      <c r="C107566" t="s">
        <v>112</v>
      </c>
      <c r="D107566" t="s">
        <v>7985</v>
      </c>
      <c r="E107566" t="s">
        <v>311</v>
      </c>
      <c r="F107566" t="s">
        <v>4070</v>
      </c>
      <c r="J107566">
        <v>79299.92</v>
      </c>
      <c r="K107566">
        <v>80200</v>
      </c>
    </row>
    <row r="107567" spans="2:11" hidden="1" x14ac:dyDescent="0.35">
      <c r="B107567" t="s">
        <v>27734</v>
      </c>
      <c r="C107567" t="s">
        <v>297</v>
      </c>
      <c r="D107567" t="s">
        <v>7985</v>
      </c>
      <c r="E107567" t="s">
        <v>29039</v>
      </c>
      <c r="F107567" t="s">
        <v>27196</v>
      </c>
      <c r="J107567">
        <v>38448.5</v>
      </c>
      <c r="K107567">
        <v>39098</v>
      </c>
    </row>
    <row r="107568" spans="2:11" hidden="1" x14ac:dyDescent="0.35">
      <c r="B107568" t="s">
        <v>27708</v>
      </c>
      <c r="C107568" t="s">
        <v>107</v>
      </c>
      <c r="D107568" t="s">
        <v>8054</v>
      </c>
      <c r="E107568" t="s">
        <v>27866</v>
      </c>
      <c r="F107568" t="s">
        <v>27709</v>
      </c>
      <c r="J107568">
        <v>31857.82</v>
      </c>
      <c r="K107568">
        <v>31782</v>
      </c>
    </row>
    <row r="107569" spans="2:11" hidden="1" x14ac:dyDescent="0.35">
      <c r="B107569" t="s">
        <v>8057</v>
      </c>
      <c r="C107569" t="s">
        <v>21</v>
      </c>
      <c r="D107569" t="s">
        <v>8054</v>
      </c>
      <c r="E107569" t="s">
        <v>27853</v>
      </c>
      <c r="F107569" t="s">
        <v>2095</v>
      </c>
      <c r="J107569">
        <v>33345.54</v>
      </c>
      <c r="K107569">
        <v>32260</v>
      </c>
    </row>
    <row r="107570" spans="2:11" hidden="1" x14ac:dyDescent="0.35">
      <c r="B107570" t="s">
        <v>408</v>
      </c>
      <c r="C107570" t="s">
        <v>97</v>
      </c>
      <c r="D107570" t="s">
        <v>8054</v>
      </c>
      <c r="E107570" t="s">
        <v>7293</v>
      </c>
      <c r="F107570" t="s">
        <v>1799</v>
      </c>
      <c r="J107570">
        <v>49569.35</v>
      </c>
      <c r="K107570">
        <v>45475</v>
      </c>
    </row>
    <row r="107571" spans="2:11" hidden="1" x14ac:dyDescent="0.35">
      <c r="B107571" t="s">
        <v>80</v>
      </c>
      <c r="C107571" t="s">
        <v>107</v>
      </c>
      <c r="D107571" t="s">
        <v>8058</v>
      </c>
      <c r="E107571" t="s">
        <v>23356</v>
      </c>
      <c r="F107571" t="s">
        <v>2711</v>
      </c>
      <c r="J107571">
        <v>75764.710000000006</v>
      </c>
      <c r="K107571">
        <v>66489</v>
      </c>
    </row>
    <row r="107572" spans="2:11" hidden="1" x14ac:dyDescent="0.35">
      <c r="B107572" t="s">
        <v>18950</v>
      </c>
      <c r="C107572" t="s">
        <v>197</v>
      </c>
      <c r="D107572" t="s">
        <v>18951</v>
      </c>
      <c r="E107572" t="s">
        <v>27858</v>
      </c>
      <c r="F107572" t="s">
        <v>16931</v>
      </c>
      <c r="J107572">
        <v>112882.31</v>
      </c>
      <c r="K107572">
        <v>67719</v>
      </c>
    </row>
    <row r="107573" spans="2:11" hidden="1" x14ac:dyDescent="0.35">
      <c r="B107573" t="s">
        <v>997</v>
      </c>
      <c r="C107573" t="s">
        <v>32</v>
      </c>
      <c r="D107573" t="s">
        <v>8059</v>
      </c>
      <c r="E107573" t="s">
        <v>23365</v>
      </c>
      <c r="F107573" t="s">
        <v>1065</v>
      </c>
      <c r="J107573">
        <v>71470.44</v>
      </c>
      <c r="K107573">
        <v>71461</v>
      </c>
    </row>
    <row r="107574" spans="2:11" hidden="1" x14ac:dyDescent="0.35">
      <c r="B107574" t="s">
        <v>2328</v>
      </c>
      <c r="C107574" t="s">
        <v>112</v>
      </c>
      <c r="D107574" t="s">
        <v>25553</v>
      </c>
      <c r="E107574" t="s">
        <v>945</v>
      </c>
      <c r="F107574" t="s">
        <v>27485</v>
      </c>
      <c r="J107574">
        <v>48398.75</v>
      </c>
      <c r="K107574">
        <v>50120</v>
      </c>
    </row>
    <row r="107575" spans="2:11" hidden="1" x14ac:dyDescent="0.35">
      <c r="B107575" t="s">
        <v>1500</v>
      </c>
      <c r="D107575" t="s">
        <v>25553</v>
      </c>
      <c r="E107575" t="s">
        <v>93</v>
      </c>
      <c r="F107575" t="s">
        <v>26286</v>
      </c>
      <c r="J107575">
        <v>37218.46</v>
      </c>
      <c r="K107575">
        <v>67218</v>
      </c>
    </row>
    <row r="107576" spans="2:11" hidden="1" x14ac:dyDescent="0.35">
      <c r="B107576" t="s">
        <v>152</v>
      </c>
      <c r="C107576" t="s">
        <v>97</v>
      </c>
      <c r="D107576" t="s">
        <v>29040</v>
      </c>
      <c r="E107576" t="s">
        <v>27856</v>
      </c>
      <c r="F107576" t="s">
        <v>29004</v>
      </c>
      <c r="K107576">
        <v>48971</v>
      </c>
    </row>
    <row r="107577" spans="2:11" hidden="1" x14ac:dyDescent="0.35">
      <c r="B107577" t="s">
        <v>8060</v>
      </c>
      <c r="D107577" t="s">
        <v>8061</v>
      </c>
      <c r="E107577" t="s">
        <v>27852</v>
      </c>
      <c r="F107577" t="s">
        <v>8062</v>
      </c>
      <c r="J107577">
        <v>118272.2</v>
      </c>
      <c r="K107577">
        <v>90000</v>
      </c>
    </row>
    <row r="107578" spans="2:11" hidden="1" x14ac:dyDescent="0.35">
      <c r="B107578" t="s">
        <v>2386</v>
      </c>
      <c r="C107578" t="s">
        <v>38</v>
      </c>
      <c r="D107578" t="s">
        <v>8063</v>
      </c>
      <c r="E107578" t="s">
        <v>2592</v>
      </c>
      <c r="F107578" t="s">
        <v>8064</v>
      </c>
      <c r="J107578">
        <v>94130.35</v>
      </c>
      <c r="K107578">
        <v>95000</v>
      </c>
    </row>
    <row r="107579" spans="2:11" hidden="1" x14ac:dyDescent="0.35">
      <c r="B107579" t="s">
        <v>2404</v>
      </c>
      <c r="C107579" t="s">
        <v>32</v>
      </c>
      <c r="D107579" t="s">
        <v>8065</v>
      </c>
      <c r="E107579" t="s">
        <v>27853</v>
      </c>
      <c r="F107579" t="s">
        <v>2968</v>
      </c>
      <c r="J107579">
        <v>29840.92</v>
      </c>
      <c r="K107579">
        <v>31345</v>
      </c>
    </row>
    <row r="107580" spans="2:11" hidden="1" x14ac:dyDescent="0.35">
      <c r="B107580" t="s">
        <v>4736</v>
      </c>
      <c r="D107580" t="s">
        <v>7744</v>
      </c>
      <c r="E107580" t="s">
        <v>74</v>
      </c>
      <c r="F107580" t="s">
        <v>8066</v>
      </c>
      <c r="J107580">
        <v>10503.64</v>
      </c>
      <c r="K107580">
        <v>10864</v>
      </c>
    </row>
    <row r="107581" spans="2:11" hidden="1" x14ac:dyDescent="0.35">
      <c r="B107581" t="s">
        <v>5640</v>
      </c>
      <c r="C107581" t="s">
        <v>47</v>
      </c>
      <c r="D107581" t="s">
        <v>7744</v>
      </c>
      <c r="E107581" t="s">
        <v>1420</v>
      </c>
      <c r="F107581" t="s">
        <v>17191</v>
      </c>
      <c r="J107581">
        <v>52261.68</v>
      </c>
      <c r="K107581">
        <v>53284</v>
      </c>
    </row>
    <row r="107582" spans="2:11" hidden="1" x14ac:dyDescent="0.35">
      <c r="B107582" t="s">
        <v>225</v>
      </c>
      <c r="C107582" t="s">
        <v>47</v>
      </c>
      <c r="D107582" t="s">
        <v>7744</v>
      </c>
      <c r="E107582" t="s">
        <v>28139</v>
      </c>
      <c r="F107582" t="s">
        <v>8068</v>
      </c>
      <c r="J107582">
        <v>44127.13</v>
      </c>
      <c r="K107582">
        <v>36222</v>
      </c>
    </row>
    <row r="107583" spans="2:11" hidden="1" x14ac:dyDescent="0.35">
      <c r="B107583" t="s">
        <v>2195</v>
      </c>
      <c r="C107583" t="s">
        <v>42</v>
      </c>
      <c r="D107583" t="s">
        <v>7744</v>
      </c>
      <c r="E107583" t="s">
        <v>27864</v>
      </c>
      <c r="F107583" t="s">
        <v>7745</v>
      </c>
      <c r="J107583">
        <v>111631.3</v>
      </c>
      <c r="K107583">
        <v>83881</v>
      </c>
    </row>
    <row r="107584" spans="2:11" hidden="1" x14ac:dyDescent="0.35">
      <c r="B107584" t="s">
        <v>7286</v>
      </c>
      <c r="C107584" t="s">
        <v>42</v>
      </c>
      <c r="D107584" t="s">
        <v>7744</v>
      </c>
      <c r="E107584" t="s">
        <v>2087</v>
      </c>
      <c r="F107584" t="s">
        <v>19</v>
      </c>
      <c r="J107584">
        <v>50069.07</v>
      </c>
      <c r="K107584">
        <v>51070</v>
      </c>
    </row>
    <row r="107585" spans="2:11" hidden="1" x14ac:dyDescent="0.35">
      <c r="B107585" t="s">
        <v>7766</v>
      </c>
      <c r="C107585" t="s">
        <v>8</v>
      </c>
      <c r="D107585" t="s">
        <v>7767</v>
      </c>
      <c r="E107585" t="s">
        <v>27853</v>
      </c>
      <c r="F107585" t="s">
        <v>181</v>
      </c>
      <c r="J107585">
        <v>31573.02</v>
      </c>
      <c r="K107585">
        <v>31345</v>
      </c>
    </row>
    <row r="107586" spans="2:11" hidden="1" x14ac:dyDescent="0.35">
      <c r="B107586" t="s">
        <v>225</v>
      </c>
      <c r="C107586" t="s">
        <v>21</v>
      </c>
      <c r="D107586" t="s">
        <v>7775</v>
      </c>
      <c r="E107586" t="s">
        <v>493</v>
      </c>
      <c r="F107586" t="s">
        <v>16984</v>
      </c>
      <c r="J107586">
        <v>61258.38</v>
      </c>
      <c r="K107586">
        <v>40603</v>
      </c>
    </row>
    <row r="107587" spans="2:11" hidden="1" x14ac:dyDescent="0.35">
      <c r="B107587" t="s">
        <v>7808</v>
      </c>
      <c r="C107587" t="s">
        <v>107</v>
      </c>
      <c r="D107587" t="s">
        <v>7775</v>
      </c>
      <c r="E107587" t="s">
        <v>27866</v>
      </c>
      <c r="F107587" t="s">
        <v>700</v>
      </c>
      <c r="J107587">
        <v>49968.71</v>
      </c>
      <c r="K107587">
        <v>32635</v>
      </c>
    </row>
    <row r="107588" spans="2:11" hidden="1" x14ac:dyDescent="0.35">
      <c r="B107588" t="s">
        <v>145</v>
      </c>
      <c r="C107588" t="s">
        <v>21</v>
      </c>
      <c r="D107588" t="s">
        <v>7815</v>
      </c>
      <c r="E107588" t="s">
        <v>1685</v>
      </c>
      <c r="F107588" t="s">
        <v>3916</v>
      </c>
      <c r="J107588">
        <v>100852.09</v>
      </c>
      <c r="K107588">
        <v>84006</v>
      </c>
    </row>
    <row r="107589" spans="2:11" hidden="1" x14ac:dyDescent="0.35">
      <c r="B107589" t="s">
        <v>783</v>
      </c>
      <c r="C107589" t="s">
        <v>427</v>
      </c>
      <c r="D107589" t="s">
        <v>22810</v>
      </c>
      <c r="E107589" t="s">
        <v>27864</v>
      </c>
      <c r="F107589" t="s">
        <v>19504</v>
      </c>
      <c r="J107589">
        <v>88216.69</v>
      </c>
      <c r="K107589">
        <v>62676</v>
      </c>
    </row>
    <row r="107590" spans="2:11" hidden="1" x14ac:dyDescent="0.35">
      <c r="B107590" t="s">
        <v>7823</v>
      </c>
      <c r="C107590" t="s">
        <v>107</v>
      </c>
      <c r="D107590" t="s">
        <v>7824</v>
      </c>
      <c r="E107590" t="s">
        <v>7825</v>
      </c>
      <c r="F107590" t="s">
        <v>4619</v>
      </c>
      <c r="J107590">
        <v>47818.07</v>
      </c>
      <c r="K107590">
        <v>45978</v>
      </c>
    </row>
    <row r="107591" spans="2:11" hidden="1" x14ac:dyDescent="0.35">
      <c r="B107591" t="s">
        <v>25555</v>
      </c>
      <c r="C107591" t="s">
        <v>112</v>
      </c>
      <c r="D107591" t="s">
        <v>25556</v>
      </c>
      <c r="E107591" t="s">
        <v>27864</v>
      </c>
      <c r="F107591" t="s">
        <v>24287</v>
      </c>
      <c r="J107591">
        <v>71975.5</v>
      </c>
      <c r="K107591">
        <v>58963</v>
      </c>
    </row>
    <row r="107592" spans="2:11" hidden="1" x14ac:dyDescent="0.35">
      <c r="B107592" t="s">
        <v>7877</v>
      </c>
      <c r="D107592" t="s">
        <v>7878</v>
      </c>
      <c r="E107592" t="s">
        <v>4863</v>
      </c>
      <c r="F107592" t="s">
        <v>1257</v>
      </c>
      <c r="J107592">
        <v>50462.05</v>
      </c>
      <c r="K107592">
        <v>54134</v>
      </c>
    </row>
    <row r="107593" spans="2:11" hidden="1" x14ac:dyDescent="0.35">
      <c r="B107593" t="s">
        <v>7886</v>
      </c>
      <c r="D107593" t="s">
        <v>7878</v>
      </c>
      <c r="E107593" t="s">
        <v>324</v>
      </c>
      <c r="F107593" t="s">
        <v>5197</v>
      </c>
      <c r="J107593">
        <v>90711.33</v>
      </c>
      <c r="K107593">
        <v>91600</v>
      </c>
    </row>
    <row r="107594" spans="2:11" hidden="1" x14ac:dyDescent="0.35">
      <c r="B107594" t="s">
        <v>22828</v>
      </c>
      <c r="D107594" t="s">
        <v>7878</v>
      </c>
      <c r="E107594" t="s">
        <v>324</v>
      </c>
      <c r="F107594" t="s">
        <v>20497</v>
      </c>
      <c r="J107594">
        <v>72115.69</v>
      </c>
      <c r="K107594">
        <v>79200</v>
      </c>
    </row>
    <row r="107595" spans="2:11" hidden="1" x14ac:dyDescent="0.35">
      <c r="B107595" t="s">
        <v>7918</v>
      </c>
      <c r="D107595" t="s">
        <v>7878</v>
      </c>
      <c r="E107595" t="s">
        <v>23488</v>
      </c>
      <c r="F107595" t="s">
        <v>4652</v>
      </c>
      <c r="J107595">
        <v>52176.54</v>
      </c>
      <c r="K107595">
        <v>54900</v>
      </c>
    </row>
    <row r="107596" spans="2:11" hidden="1" x14ac:dyDescent="0.35">
      <c r="B107596" t="s">
        <v>7921</v>
      </c>
      <c r="D107596" t="s">
        <v>7878</v>
      </c>
      <c r="E107596" t="s">
        <v>324</v>
      </c>
      <c r="F107596" t="s">
        <v>2292</v>
      </c>
      <c r="J107596">
        <v>89963.68</v>
      </c>
      <c r="K107596">
        <v>91000</v>
      </c>
    </row>
    <row r="107597" spans="2:11" hidden="1" x14ac:dyDescent="0.35">
      <c r="B107597" t="s">
        <v>7931</v>
      </c>
      <c r="D107597" t="s">
        <v>7878</v>
      </c>
      <c r="E107597" t="s">
        <v>324</v>
      </c>
      <c r="F107597" t="s">
        <v>2263</v>
      </c>
      <c r="J107597">
        <v>88288.4</v>
      </c>
      <c r="K107597">
        <v>89400</v>
      </c>
    </row>
    <row r="107598" spans="2:11" hidden="1" x14ac:dyDescent="0.35">
      <c r="B107598" t="s">
        <v>2561</v>
      </c>
      <c r="C107598" t="s">
        <v>139</v>
      </c>
      <c r="D107598" t="s">
        <v>7935</v>
      </c>
      <c r="E107598" t="s">
        <v>2878</v>
      </c>
      <c r="F107598" t="s">
        <v>7936</v>
      </c>
      <c r="J107598">
        <v>47066</v>
      </c>
      <c r="K107598">
        <v>54134</v>
      </c>
    </row>
    <row r="107599" spans="2:11" hidden="1" x14ac:dyDescent="0.35">
      <c r="B107599" t="s">
        <v>436</v>
      </c>
      <c r="C107599" t="s">
        <v>38</v>
      </c>
      <c r="D107599" t="s">
        <v>7942</v>
      </c>
      <c r="E107599" t="s">
        <v>27853</v>
      </c>
      <c r="F107599" t="s">
        <v>1494</v>
      </c>
      <c r="J107599">
        <v>35445.019999999997</v>
      </c>
      <c r="K107599">
        <v>34091</v>
      </c>
    </row>
    <row r="107600" spans="2:11" hidden="1" x14ac:dyDescent="0.35">
      <c r="B107600" t="s">
        <v>7952</v>
      </c>
      <c r="C107600" t="s">
        <v>107</v>
      </c>
      <c r="D107600" t="s">
        <v>7942</v>
      </c>
      <c r="E107600" t="s">
        <v>26961</v>
      </c>
      <c r="F107600" t="s">
        <v>2250</v>
      </c>
      <c r="J107600">
        <v>33770.089999999997</v>
      </c>
      <c r="K107600">
        <v>35949</v>
      </c>
    </row>
    <row r="107601" spans="2:11" hidden="1" x14ac:dyDescent="0.35">
      <c r="B107601" t="s">
        <v>1511</v>
      </c>
      <c r="C107601" t="s">
        <v>38</v>
      </c>
      <c r="D107601" t="s">
        <v>7959</v>
      </c>
      <c r="E107601" t="s">
        <v>945</v>
      </c>
      <c r="F107601" t="s">
        <v>656</v>
      </c>
      <c r="J107601">
        <v>60110.81</v>
      </c>
      <c r="K107601">
        <v>57182</v>
      </c>
    </row>
    <row r="107602" spans="2:11" hidden="1" x14ac:dyDescent="0.35">
      <c r="B107602" t="s">
        <v>7962</v>
      </c>
      <c r="C107602" t="s">
        <v>297</v>
      </c>
      <c r="D107602" t="s">
        <v>7963</v>
      </c>
      <c r="E107602" t="s">
        <v>945</v>
      </c>
      <c r="F107602" t="s">
        <v>100</v>
      </c>
      <c r="J107602">
        <v>58271.17</v>
      </c>
      <c r="K107602">
        <v>56108</v>
      </c>
    </row>
    <row r="107603" spans="2:11" hidden="1" x14ac:dyDescent="0.35">
      <c r="B107603" t="s">
        <v>5762</v>
      </c>
      <c r="D107603" t="s">
        <v>7970</v>
      </c>
      <c r="E107603" t="s">
        <v>202</v>
      </c>
      <c r="F107603" t="s">
        <v>29041</v>
      </c>
      <c r="J107603">
        <v>375</v>
      </c>
      <c r="K107603">
        <v>31200</v>
      </c>
    </row>
    <row r="107604" spans="2:11" hidden="1" x14ac:dyDescent="0.35">
      <c r="B107604" t="s">
        <v>29042</v>
      </c>
      <c r="D107604" t="s">
        <v>7970</v>
      </c>
      <c r="E107604" t="s">
        <v>202</v>
      </c>
      <c r="F107604" t="s">
        <v>1046</v>
      </c>
      <c r="J107604">
        <v>4083.36</v>
      </c>
      <c r="K107604">
        <v>24960</v>
      </c>
    </row>
    <row r="107605" spans="2:11" hidden="1" x14ac:dyDescent="0.35">
      <c r="B107605" t="s">
        <v>1330</v>
      </c>
      <c r="C107605" t="s">
        <v>375</v>
      </c>
      <c r="D107605" t="s">
        <v>7970</v>
      </c>
      <c r="E107605" t="s">
        <v>27890</v>
      </c>
      <c r="F107605" t="s">
        <v>6124</v>
      </c>
      <c r="J107605">
        <v>39905.839999999997</v>
      </c>
      <c r="K107605">
        <v>40851</v>
      </c>
    </row>
    <row r="107606" spans="2:11" hidden="1" x14ac:dyDescent="0.35">
      <c r="B107606" t="s">
        <v>7996</v>
      </c>
      <c r="C107606" t="s">
        <v>47</v>
      </c>
      <c r="D107606" t="s">
        <v>7970</v>
      </c>
      <c r="E107606" t="s">
        <v>27853</v>
      </c>
      <c r="F107606" t="s">
        <v>3682</v>
      </c>
      <c r="J107606">
        <v>39052.61</v>
      </c>
      <c r="K107606">
        <v>31345</v>
      </c>
    </row>
    <row r="107607" spans="2:11" hidden="1" x14ac:dyDescent="0.35">
      <c r="B107607" t="s">
        <v>26</v>
      </c>
      <c r="C107607" t="s">
        <v>21</v>
      </c>
      <c r="D107607" t="s">
        <v>7970</v>
      </c>
      <c r="E107607" t="s">
        <v>27907</v>
      </c>
      <c r="F107607" t="s">
        <v>8001</v>
      </c>
      <c r="J107607">
        <v>65454.01</v>
      </c>
      <c r="K107607">
        <v>65394</v>
      </c>
    </row>
    <row r="107608" spans="2:11" hidden="1" x14ac:dyDescent="0.35">
      <c r="B107608" t="s">
        <v>750</v>
      </c>
      <c r="D107608" t="s">
        <v>7970</v>
      </c>
      <c r="E107608" t="s">
        <v>27858</v>
      </c>
      <c r="F107608" t="s">
        <v>8003</v>
      </c>
      <c r="J107608">
        <v>143694.32999999999</v>
      </c>
      <c r="K107608">
        <v>83759</v>
      </c>
    </row>
    <row r="107609" spans="2:11" hidden="1" x14ac:dyDescent="0.35">
      <c r="B107609" t="s">
        <v>13616</v>
      </c>
      <c r="C107609" t="s">
        <v>14</v>
      </c>
      <c r="D107609" t="s">
        <v>7970</v>
      </c>
      <c r="E107609" t="s">
        <v>23460</v>
      </c>
      <c r="F107609" t="s">
        <v>16799</v>
      </c>
      <c r="J107609">
        <v>78985.81</v>
      </c>
      <c r="K107609">
        <v>66893</v>
      </c>
    </row>
    <row r="107610" spans="2:11" hidden="1" x14ac:dyDescent="0.35">
      <c r="B107610" t="s">
        <v>225</v>
      </c>
      <c r="C107610" t="s">
        <v>42</v>
      </c>
      <c r="D107610" t="s">
        <v>7723</v>
      </c>
      <c r="E107610" t="s">
        <v>164</v>
      </c>
      <c r="F107610" t="s">
        <v>6660</v>
      </c>
      <c r="J107610">
        <v>62061.97</v>
      </c>
      <c r="K107610">
        <v>57198</v>
      </c>
    </row>
    <row r="107611" spans="2:11" hidden="1" x14ac:dyDescent="0.35">
      <c r="B107611" t="s">
        <v>225</v>
      </c>
      <c r="C107611" t="s">
        <v>42</v>
      </c>
      <c r="D107611" t="s">
        <v>7723</v>
      </c>
      <c r="E107611" t="s">
        <v>2399</v>
      </c>
      <c r="F107611" t="s">
        <v>4816</v>
      </c>
      <c r="J107611">
        <v>87898.74</v>
      </c>
      <c r="K107611">
        <v>51888</v>
      </c>
    </row>
    <row r="107612" spans="2:11" hidden="1" x14ac:dyDescent="0.35">
      <c r="B107612" t="s">
        <v>3217</v>
      </c>
      <c r="C107612" t="s">
        <v>8</v>
      </c>
      <c r="D107612" t="s">
        <v>7723</v>
      </c>
      <c r="E107612" t="s">
        <v>27874</v>
      </c>
      <c r="F107612" t="s">
        <v>23498</v>
      </c>
      <c r="J107612">
        <v>46421.88</v>
      </c>
      <c r="K107612">
        <v>41196</v>
      </c>
    </row>
    <row r="107613" spans="2:11" hidden="1" x14ac:dyDescent="0.35">
      <c r="B107613" t="s">
        <v>18987</v>
      </c>
      <c r="C107613" t="s">
        <v>21</v>
      </c>
      <c r="D107613" t="s">
        <v>7723</v>
      </c>
      <c r="E107613" t="s">
        <v>7633</v>
      </c>
      <c r="F107613" t="s">
        <v>1142</v>
      </c>
      <c r="J107613">
        <v>27715.33</v>
      </c>
      <c r="K107613">
        <v>34902</v>
      </c>
    </row>
    <row r="107614" spans="2:11" hidden="1" x14ac:dyDescent="0.35">
      <c r="B107614" t="s">
        <v>10248</v>
      </c>
      <c r="D107614" t="s">
        <v>7723</v>
      </c>
      <c r="E107614" t="s">
        <v>4731</v>
      </c>
      <c r="F107614" t="s">
        <v>6972</v>
      </c>
      <c r="J107614">
        <v>51435.6</v>
      </c>
      <c r="K107614">
        <v>50238</v>
      </c>
    </row>
    <row r="107615" spans="2:11" hidden="1" x14ac:dyDescent="0.35">
      <c r="B107615" t="s">
        <v>941</v>
      </c>
      <c r="C107615" t="s">
        <v>112</v>
      </c>
      <c r="D107615" t="s">
        <v>7723</v>
      </c>
      <c r="E107615" t="s">
        <v>28019</v>
      </c>
      <c r="F107615" t="s">
        <v>193</v>
      </c>
      <c r="J107615">
        <v>49847.35</v>
      </c>
      <c r="K107615">
        <v>43447</v>
      </c>
    </row>
    <row r="107616" spans="2:11" hidden="1" x14ac:dyDescent="0.35">
      <c r="B107616" t="s">
        <v>2701</v>
      </c>
      <c r="D107616" t="s">
        <v>7723</v>
      </c>
      <c r="E107616" t="s">
        <v>373</v>
      </c>
      <c r="F107616" t="s">
        <v>7892</v>
      </c>
      <c r="J107616">
        <v>44124.88</v>
      </c>
      <c r="K107616">
        <v>44808</v>
      </c>
    </row>
    <row r="107617" spans="2:11" hidden="1" x14ac:dyDescent="0.35">
      <c r="B107617" t="s">
        <v>18988</v>
      </c>
      <c r="C107617" t="s">
        <v>38</v>
      </c>
      <c r="D107617" t="s">
        <v>7723</v>
      </c>
      <c r="E107617" t="s">
        <v>27934</v>
      </c>
      <c r="F107617" t="s">
        <v>16933</v>
      </c>
      <c r="J107617">
        <v>39432.93</v>
      </c>
      <c r="K107617">
        <v>34299</v>
      </c>
    </row>
    <row r="107618" spans="2:11" hidden="1" x14ac:dyDescent="0.35">
      <c r="B107618" t="s">
        <v>3977</v>
      </c>
      <c r="C107618" t="s">
        <v>42</v>
      </c>
      <c r="D107618" t="s">
        <v>7723</v>
      </c>
      <c r="E107618" t="s">
        <v>26044</v>
      </c>
      <c r="F107618" t="s">
        <v>27898</v>
      </c>
      <c r="K107618">
        <v>107100</v>
      </c>
    </row>
    <row r="107619" spans="2:11" hidden="1" x14ac:dyDescent="0.35">
      <c r="B107619" t="s">
        <v>2168</v>
      </c>
      <c r="C107619" t="s">
        <v>8</v>
      </c>
      <c r="D107619" t="s">
        <v>7723</v>
      </c>
      <c r="E107619" t="s">
        <v>23351</v>
      </c>
      <c r="F107619" t="s">
        <v>26200</v>
      </c>
      <c r="J107619">
        <v>62756.08</v>
      </c>
      <c r="K107619">
        <v>47950</v>
      </c>
    </row>
    <row r="107620" spans="2:11" hidden="1" x14ac:dyDescent="0.35">
      <c r="B107620" t="s">
        <v>368</v>
      </c>
      <c r="C107620" t="s">
        <v>375</v>
      </c>
      <c r="D107620" t="s">
        <v>7723</v>
      </c>
      <c r="E107620" t="s">
        <v>1119</v>
      </c>
      <c r="F107620" t="s">
        <v>7893</v>
      </c>
      <c r="J107620">
        <v>14673.7</v>
      </c>
      <c r="K107620">
        <v>19760</v>
      </c>
    </row>
    <row r="107621" spans="2:11" hidden="1" x14ac:dyDescent="0.35">
      <c r="B107621" t="s">
        <v>660</v>
      </c>
      <c r="D107621" t="s">
        <v>7723</v>
      </c>
      <c r="E107621" t="s">
        <v>2077</v>
      </c>
      <c r="F107621" t="s">
        <v>26020</v>
      </c>
      <c r="J107621">
        <v>35622.639999999999</v>
      </c>
      <c r="K107621">
        <v>45755</v>
      </c>
    </row>
    <row r="107622" spans="2:11" hidden="1" x14ac:dyDescent="0.35">
      <c r="B107622" t="s">
        <v>2668</v>
      </c>
      <c r="C107622" t="s">
        <v>60</v>
      </c>
      <c r="D107622" t="s">
        <v>7723</v>
      </c>
      <c r="E107622" t="s">
        <v>202</v>
      </c>
      <c r="F107622" t="s">
        <v>19932</v>
      </c>
      <c r="K107622">
        <v>20800</v>
      </c>
    </row>
    <row r="107623" spans="2:11" hidden="1" x14ac:dyDescent="0.35">
      <c r="B107623" t="s">
        <v>4796</v>
      </c>
      <c r="C107623" t="s">
        <v>107</v>
      </c>
      <c r="D107623" t="s">
        <v>7723</v>
      </c>
      <c r="E107623" t="s">
        <v>257</v>
      </c>
      <c r="F107623" t="s">
        <v>26223</v>
      </c>
      <c r="J107623">
        <v>38160.89</v>
      </c>
      <c r="K107623">
        <v>50238</v>
      </c>
    </row>
    <row r="107624" spans="2:11" hidden="1" x14ac:dyDescent="0.35">
      <c r="B107624" t="s">
        <v>1842</v>
      </c>
      <c r="C107624" t="s">
        <v>21</v>
      </c>
      <c r="D107624" t="s">
        <v>7723</v>
      </c>
      <c r="E107624" t="s">
        <v>945</v>
      </c>
      <c r="F107624" t="s">
        <v>1886</v>
      </c>
      <c r="J107624">
        <v>51170.09</v>
      </c>
      <c r="K107624">
        <v>51051</v>
      </c>
    </row>
    <row r="107625" spans="2:11" hidden="1" x14ac:dyDescent="0.35">
      <c r="B107625" t="s">
        <v>3567</v>
      </c>
      <c r="D107625" t="s">
        <v>7723</v>
      </c>
      <c r="E107625" t="s">
        <v>27947</v>
      </c>
      <c r="F107625" t="s">
        <v>4821</v>
      </c>
      <c r="J107625">
        <v>92086.75</v>
      </c>
      <c r="K107625">
        <v>75226</v>
      </c>
    </row>
    <row r="107626" spans="2:11" hidden="1" x14ac:dyDescent="0.35">
      <c r="B107626" t="s">
        <v>119</v>
      </c>
      <c r="C107626" t="s">
        <v>139</v>
      </c>
      <c r="D107626" t="s">
        <v>7723</v>
      </c>
      <c r="E107626" t="s">
        <v>27852</v>
      </c>
      <c r="F107626" t="s">
        <v>3372</v>
      </c>
      <c r="J107626">
        <v>89866.22</v>
      </c>
      <c r="K107626">
        <v>85406</v>
      </c>
    </row>
    <row r="107627" spans="2:11" hidden="1" x14ac:dyDescent="0.35">
      <c r="B107627" t="s">
        <v>119</v>
      </c>
      <c r="C107627" t="s">
        <v>427</v>
      </c>
      <c r="D107627" t="s">
        <v>7723</v>
      </c>
      <c r="E107627" t="s">
        <v>3737</v>
      </c>
      <c r="F107627" t="s">
        <v>2485</v>
      </c>
      <c r="J107627">
        <v>74198.759999999995</v>
      </c>
      <c r="K107627">
        <v>58730</v>
      </c>
    </row>
    <row r="107628" spans="2:11" hidden="1" x14ac:dyDescent="0.35">
      <c r="B107628" t="s">
        <v>7896</v>
      </c>
      <c r="C107628" t="s">
        <v>47</v>
      </c>
      <c r="D107628" t="s">
        <v>7723</v>
      </c>
      <c r="E107628" t="s">
        <v>557</v>
      </c>
      <c r="F107628" t="s">
        <v>7897</v>
      </c>
      <c r="J107628">
        <v>43269.22</v>
      </c>
      <c r="K107628">
        <v>41604</v>
      </c>
    </row>
    <row r="107629" spans="2:11" hidden="1" x14ac:dyDescent="0.35">
      <c r="B107629" t="s">
        <v>3287</v>
      </c>
      <c r="C107629" t="s">
        <v>47</v>
      </c>
      <c r="D107629" t="s">
        <v>7723</v>
      </c>
      <c r="E107629" t="s">
        <v>2754</v>
      </c>
      <c r="F107629" t="s">
        <v>2216</v>
      </c>
      <c r="J107629">
        <v>35293.26</v>
      </c>
      <c r="K107629">
        <v>35949</v>
      </c>
    </row>
    <row r="107630" spans="2:11" hidden="1" x14ac:dyDescent="0.35">
      <c r="B107630" t="s">
        <v>8316</v>
      </c>
      <c r="C107630" t="s">
        <v>197</v>
      </c>
      <c r="D107630" t="s">
        <v>8317</v>
      </c>
      <c r="E107630" t="s">
        <v>26039</v>
      </c>
      <c r="F107630" t="s">
        <v>8318</v>
      </c>
      <c r="J107630">
        <v>104866.7</v>
      </c>
      <c r="K107630">
        <v>118300</v>
      </c>
    </row>
    <row r="107631" spans="2:11" hidden="1" x14ac:dyDescent="0.35">
      <c r="B107631" t="s">
        <v>212</v>
      </c>
      <c r="C107631" t="s">
        <v>124</v>
      </c>
      <c r="D107631" t="s">
        <v>7723</v>
      </c>
      <c r="E107631" t="s">
        <v>23</v>
      </c>
      <c r="F107631" t="s">
        <v>7898</v>
      </c>
      <c r="J107631">
        <v>49640.6</v>
      </c>
      <c r="K107631">
        <v>50419</v>
      </c>
    </row>
    <row r="107632" spans="2:11" hidden="1" x14ac:dyDescent="0.35">
      <c r="B107632" t="s">
        <v>393</v>
      </c>
      <c r="C107632" t="s">
        <v>47</v>
      </c>
      <c r="D107632" t="s">
        <v>7723</v>
      </c>
      <c r="E107632" t="s">
        <v>202</v>
      </c>
      <c r="F107632" t="s">
        <v>26058</v>
      </c>
      <c r="J107632">
        <v>11450</v>
      </c>
      <c r="K107632">
        <v>20800</v>
      </c>
    </row>
    <row r="107633" spans="2:11" hidden="1" x14ac:dyDescent="0.35">
      <c r="B107633" t="s">
        <v>27749</v>
      </c>
      <c r="C107633" t="s">
        <v>8</v>
      </c>
      <c r="D107633" t="s">
        <v>7723</v>
      </c>
      <c r="E107633" t="s">
        <v>202</v>
      </c>
      <c r="F107633" t="s">
        <v>40</v>
      </c>
      <c r="J107633">
        <v>9210</v>
      </c>
      <c r="K107633">
        <v>20800</v>
      </c>
    </row>
    <row r="107634" spans="2:11" hidden="1" x14ac:dyDescent="0.35">
      <c r="B107634" t="s">
        <v>3121</v>
      </c>
      <c r="D107634" t="s">
        <v>7723</v>
      </c>
      <c r="E107634" t="s">
        <v>27866</v>
      </c>
      <c r="F107634" t="s">
        <v>2987</v>
      </c>
      <c r="J107634">
        <v>39135.64</v>
      </c>
      <c r="K107634">
        <v>32635</v>
      </c>
    </row>
    <row r="107635" spans="2:11" hidden="1" x14ac:dyDescent="0.35">
      <c r="B107635" t="s">
        <v>408</v>
      </c>
      <c r="C107635" t="s">
        <v>38</v>
      </c>
      <c r="D107635" t="s">
        <v>8319</v>
      </c>
      <c r="E107635" t="s">
        <v>23365</v>
      </c>
      <c r="F107635" t="s">
        <v>1113</v>
      </c>
      <c r="J107635">
        <v>88446.16</v>
      </c>
      <c r="K107635">
        <v>69145</v>
      </c>
    </row>
    <row r="107636" spans="2:11" hidden="1" x14ac:dyDescent="0.35">
      <c r="B107636" t="s">
        <v>6186</v>
      </c>
      <c r="C107636" t="s">
        <v>197</v>
      </c>
      <c r="D107636" t="s">
        <v>7723</v>
      </c>
      <c r="E107636" t="s">
        <v>2720</v>
      </c>
      <c r="F107636" t="s">
        <v>27862</v>
      </c>
      <c r="K107636">
        <v>30265</v>
      </c>
    </row>
    <row r="107637" spans="2:11" hidden="1" x14ac:dyDescent="0.35">
      <c r="B107637" t="s">
        <v>2358</v>
      </c>
      <c r="C107637" t="s">
        <v>8</v>
      </c>
      <c r="D107637" t="s">
        <v>8320</v>
      </c>
      <c r="E107637" t="s">
        <v>26074</v>
      </c>
      <c r="F107637" t="s">
        <v>5923</v>
      </c>
      <c r="J107637">
        <v>120709.91</v>
      </c>
      <c r="K107637">
        <v>126378</v>
      </c>
    </row>
    <row r="107638" spans="2:11" hidden="1" x14ac:dyDescent="0.35">
      <c r="B107638" t="s">
        <v>8614</v>
      </c>
      <c r="C107638" t="s">
        <v>47</v>
      </c>
      <c r="D107638" t="s">
        <v>7723</v>
      </c>
      <c r="E107638" t="s">
        <v>26961</v>
      </c>
      <c r="F107638" t="s">
        <v>1519</v>
      </c>
      <c r="K107638">
        <v>30265</v>
      </c>
    </row>
    <row r="107639" spans="2:11" hidden="1" x14ac:dyDescent="0.35">
      <c r="B107639" t="s">
        <v>5573</v>
      </c>
      <c r="C107639" t="s">
        <v>112</v>
      </c>
      <c r="D107639" t="s">
        <v>8322</v>
      </c>
      <c r="E107639" t="s">
        <v>1685</v>
      </c>
      <c r="F107639" t="s">
        <v>1185</v>
      </c>
      <c r="J107639">
        <v>125880.03</v>
      </c>
      <c r="K107639">
        <v>96108</v>
      </c>
    </row>
    <row r="107640" spans="2:11" hidden="1" x14ac:dyDescent="0.35">
      <c r="B107640" t="s">
        <v>7900</v>
      </c>
      <c r="D107640" t="s">
        <v>7723</v>
      </c>
      <c r="E107640" t="s">
        <v>27864</v>
      </c>
      <c r="F107640" t="s">
        <v>6998</v>
      </c>
      <c r="J107640">
        <v>93319.679999999993</v>
      </c>
      <c r="K107640">
        <v>76892</v>
      </c>
    </row>
    <row r="107641" spans="2:11" hidden="1" x14ac:dyDescent="0.35">
      <c r="B107641" t="s">
        <v>80</v>
      </c>
      <c r="C107641" t="s">
        <v>197</v>
      </c>
      <c r="D107641" t="s">
        <v>8322</v>
      </c>
      <c r="E107641" t="s">
        <v>26077</v>
      </c>
      <c r="F107641" t="s">
        <v>5514</v>
      </c>
      <c r="J107641">
        <v>153131.21</v>
      </c>
      <c r="K107641">
        <v>119544</v>
      </c>
    </row>
    <row r="107642" spans="2:11" hidden="1" x14ac:dyDescent="0.35">
      <c r="B107642" t="s">
        <v>16357</v>
      </c>
      <c r="C107642" t="s">
        <v>375</v>
      </c>
      <c r="D107642" t="s">
        <v>7723</v>
      </c>
      <c r="E107642" t="s">
        <v>213</v>
      </c>
      <c r="F107642" t="s">
        <v>27139</v>
      </c>
      <c r="J107642">
        <v>22408.58</v>
      </c>
      <c r="K107642">
        <v>22318</v>
      </c>
    </row>
    <row r="107643" spans="2:11" hidden="1" x14ac:dyDescent="0.35">
      <c r="B107643" t="s">
        <v>8323</v>
      </c>
      <c r="D107643" t="s">
        <v>8324</v>
      </c>
      <c r="E107643" t="s">
        <v>27983</v>
      </c>
      <c r="F107643" t="s">
        <v>1765</v>
      </c>
      <c r="J107643">
        <v>26154.98</v>
      </c>
      <c r="K107643">
        <v>26680</v>
      </c>
    </row>
    <row r="107644" spans="2:11" hidden="1" x14ac:dyDescent="0.35">
      <c r="B107644" t="s">
        <v>7902</v>
      </c>
      <c r="C107644" t="s">
        <v>21</v>
      </c>
      <c r="D107644" t="s">
        <v>7723</v>
      </c>
      <c r="E107644" t="s">
        <v>27853</v>
      </c>
      <c r="F107644" t="s">
        <v>5274</v>
      </c>
      <c r="J107644">
        <v>38183.19</v>
      </c>
      <c r="K107644">
        <v>30430</v>
      </c>
    </row>
    <row r="107645" spans="2:11" hidden="1" x14ac:dyDescent="0.35">
      <c r="B107645" t="s">
        <v>1996</v>
      </c>
      <c r="C107645" t="s">
        <v>8</v>
      </c>
      <c r="D107645" t="s">
        <v>8324</v>
      </c>
      <c r="E107645" t="s">
        <v>4273</v>
      </c>
      <c r="F107645" t="s">
        <v>19960</v>
      </c>
      <c r="J107645">
        <v>35606.79</v>
      </c>
      <c r="K107645">
        <v>67756</v>
      </c>
    </row>
    <row r="107646" spans="2:11" hidden="1" x14ac:dyDescent="0.35">
      <c r="B107646" t="s">
        <v>29043</v>
      </c>
      <c r="C107646" t="s">
        <v>134</v>
      </c>
      <c r="D107646" t="s">
        <v>29044</v>
      </c>
      <c r="E107646" t="s">
        <v>28683</v>
      </c>
      <c r="F107646" t="s">
        <v>28563</v>
      </c>
      <c r="J107646">
        <v>32973.43</v>
      </c>
      <c r="K107646">
        <v>34970</v>
      </c>
    </row>
    <row r="107647" spans="2:11" hidden="1" x14ac:dyDescent="0.35">
      <c r="B107647" t="s">
        <v>2195</v>
      </c>
      <c r="C107647" t="s">
        <v>112</v>
      </c>
      <c r="D107647" t="s">
        <v>7723</v>
      </c>
      <c r="E107647" t="s">
        <v>81</v>
      </c>
      <c r="F107647" t="s">
        <v>18991</v>
      </c>
      <c r="J107647">
        <v>3885</v>
      </c>
      <c r="K107647">
        <v>20800</v>
      </c>
    </row>
    <row r="107648" spans="2:11" hidden="1" x14ac:dyDescent="0.35">
      <c r="B107648" t="s">
        <v>7903</v>
      </c>
      <c r="C107648" t="s">
        <v>139</v>
      </c>
      <c r="D107648" t="s">
        <v>7723</v>
      </c>
      <c r="E107648" t="s">
        <v>5704</v>
      </c>
      <c r="F107648" t="s">
        <v>7904</v>
      </c>
      <c r="J107648">
        <v>85899.81</v>
      </c>
      <c r="K107648">
        <v>87300</v>
      </c>
    </row>
    <row r="107649" spans="2:11" hidden="1" x14ac:dyDescent="0.35">
      <c r="B107649" t="s">
        <v>6041</v>
      </c>
      <c r="D107649" t="s">
        <v>7723</v>
      </c>
      <c r="E107649" t="s">
        <v>493</v>
      </c>
      <c r="F107649" t="s">
        <v>692</v>
      </c>
      <c r="J107649">
        <v>46839.81</v>
      </c>
      <c r="K107649">
        <v>40603</v>
      </c>
    </row>
    <row r="107650" spans="2:11" hidden="1" x14ac:dyDescent="0.35">
      <c r="B107650" t="s">
        <v>1568</v>
      </c>
      <c r="D107650" t="s">
        <v>7723</v>
      </c>
      <c r="E107650" t="s">
        <v>28261</v>
      </c>
      <c r="F107650" t="s">
        <v>1385</v>
      </c>
      <c r="J107650">
        <v>45245.78</v>
      </c>
      <c r="K107650">
        <v>46371</v>
      </c>
    </row>
    <row r="107651" spans="2:11" hidden="1" x14ac:dyDescent="0.35">
      <c r="B107651" t="s">
        <v>7908</v>
      </c>
      <c r="C107651" t="s">
        <v>47</v>
      </c>
      <c r="D107651" t="s">
        <v>7723</v>
      </c>
      <c r="E107651" t="s">
        <v>7909</v>
      </c>
      <c r="F107651" t="s">
        <v>7910</v>
      </c>
      <c r="J107651">
        <v>79634.490000000005</v>
      </c>
      <c r="K107651">
        <v>79300</v>
      </c>
    </row>
    <row r="107652" spans="2:11" hidden="1" x14ac:dyDescent="0.35">
      <c r="B107652" t="s">
        <v>958</v>
      </c>
      <c r="C107652" t="s">
        <v>112</v>
      </c>
      <c r="D107652" t="s">
        <v>7723</v>
      </c>
      <c r="E107652" t="s">
        <v>27907</v>
      </c>
      <c r="F107652" t="s">
        <v>6491</v>
      </c>
      <c r="J107652">
        <v>56057.68</v>
      </c>
      <c r="K107652">
        <v>58386</v>
      </c>
    </row>
    <row r="107653" spans="2:11" hidden="1" x14ac:dyDescent="0.35">
      <c r="B107653" t="s">
        <v>7911</v>
      </c>
      <c r="C107653" t="s">
        <v>47</v>
      </c>
      <c r="D107653" t="s">
        <v>7723</v>
      </c>
      <c r="E107653" t="s">
        <v>23356</v>
      </c>
      <c r="F107653" t="s">
        <v>1417</v>
      </c>
      <c r="J107653">
        <v>69335.8</v>
      </c>
      <c r="K107653">
        <v>68793</v>
      </c>
    </row>
    <row r="107654" spans="2:11" hidden="1" x14ac:dyDescent="0.35">
      <c r="B107654" t="s">
        <v>18970</v>
      </c>
      <c r="D107654" t="s">
        <v>18971</v>
      </c>
      <c r="E107654" t="s">
        <v>27878</v>
      </c>
      <c r="F107654" t="s">
        <v>18192</v>
      </c>
      <c r="J107654">
        <v>6674.4</v>
      </c>
      <c r="K107654">
        <v>22464</v>
      </c>
    </row>
    <row r="107655" spans="2:11" hidden="1" x14ac:dyDescent="0.35">
      <c r="B107655" t="s">
        <v>7997</v>
      </c>
      <c r="C107655" t="s">
        <v>42</v>
      </c>
      <c r="D107655" t="s">
        <v>8198</v>
      </c>
      <c r="E107655" t="s">
        <v>935</v>
      </c>
      <c r="F107655" t="s">
        <v>4949</v>
      </c>
      <c r="J107655">
        <v>41973.84</v>
      </c>
      <c r="K107655">
        <v>40730</v>
      </c>
    </row>
    <row r="107656" spans="2:11" hidden="1" x14ac:dyDescent="0.35">
      <c r="B107656" t="s">
        <v>2643</v>
      </c>
      <c r="C107656" t="s">
        <v>97</v>
      </c>
      <c r="D107656" t="s">
        <v>25581</v>
      </c>
      <c r="E107656" t="s">
        <v>27852</v>
      </c>
      <c r="F107656" t="s">
        <v>7853</v>
      </c>
      <c r="J107656">
        <v>135092.60999999999</v>
      </c>
      <c r="K107656">
        <v>85406</v>
      </c>
    </row>
    <row r="107657" spans="2:11" hidden="1" x14ac:dyDescent="0.35">
      <c r="B107657" t="s">
        <v>1677</v>
      </c>
      <c r="C107657" t="s">
        <v>14</v>
      </c>
      <c r="D107657" t="s">
        <v>8274</v>
      </c>
      <c r="E107657" t="s">
        <v>27983</v>
      </c>
      <c r="F107657" t="s">
        <v>3891</v>
      </c>
      <c r="J107657">
        <v>15507.27</v>
      </c>
      <c r="K107657">
        <v>26680</v>
      </c>
    </row>
    <row r="107658" spans="2:11" hidden="1" x14ac:dyDescent="0.35">
      <c r="B107658" t="s">
        <v>2005</v>
      </c>
      <c r="C107658" t="s">
        <v>60</v>
      </c>
      <c r="D107658" t="s">
        <v>8285</v>
      </c>
      <c r="E107658" t="s">
        <v>27853</v>
      </c>
      <c r="F107658" t="s">
        <v>17064</v>
      </c>
      <c r="J107658">
        <v>30068.05</v>
      </c>
      <c r="K107658">
        <v>30430</v>
      </c>
    </row>
    <row r="107659" spans="2:11" hidden="1" x14ac:dyDescent="0.35">
      <c r="B107659" t="s">
        <v>1587</v>
      </c>
      <c r="C107659" t="s">
        <v>107</v>
      </c>
      <c r="D107659" t="s">
        <v>22903</v>
      </c>
      <c r="E107659" t="s">
        <v>29045</v>
      </c>
      <c r="F107659" t="s">
        <v>23612</v>
      </c>
      <c r="J107659">
        <v>64354.29</v>
      </c>
      <c r="K107659">
        <v>70600</v>
      </c>
    </row>
    <row r="107660" spans="2:11" hidden="1" x14ac:dyDescent="0.35">
      <c r="B107660" t="s">
        <v>29046</v>
      </c>
      <c r="C107660" t="s">
        <v>42</v>
      </c>
      <c r="D107660" t="s">
        <v>22903</v>
      </c>
      <c r="E107660" t="s">
        <v>26095</v>
      </c>
      <c r="F107660" t="s">
        <v>27868</v>
      </c>
      <c r="K107660">
        <v>32966</v>
      </c>
    </row>
    <row r="107661" spans="2:11" hidden="1" x14ac:dyDescent="0.35">
      <c r="B107661" t="s">
        <v>2351</v>
      </c>
      <c r="D107661" t="s">
        <v>22903</v>
      </c>
      <c r="E107661" t="s">
        <v>202</v>
      </c>
      <c r="F107661" t="s">
        <v>29047</v>
      </c>
      <c r="J107661">
        <v>3195</v>
      </c>
      <c r="K107661">
        <v>31200</v>
      </c>
    </row>
    <row r="107662" spans="2:11" hidden="1" x14ac:dyDescent="0.35">
      <c r="B107662" t="s">
        <v>436</v>
      </c>
      <c r="C107662" t="s">
        <v>8</v>
      </c>
      <c r="D107662" t="s">
        <v>18975</v>
      </c>
      <c r="E107662" t="s">
        <v>28395</v>
      </c>
      <c r="F107662" t="s">
        <v>40</v>
      </c>
      <c r="J107662">
        <v>17108.580000000002</v>
      </c>
      <c r="K107662">
        <v>27082</v>
      </c>
    </row>
    <row r="107663" spans="2:11" hidden="1" x14ac:dyDescent="0.35">
      <c r="B107663" t="s">
        <v>469</v>
      </c>
      <c r="C107663" t="s">
        <v>32</v>
      </c>
      <c r="D107663" t="s">
        <v>8310</v>
      </c>
      <c r="E107663" t="s">
        <v>28100</v>
      </c>
      <c r="F107663" t="s">
        <v>8311</v>
      </c>
      <c r="J107663">
        <v>38880.800000000003</v>
      </c>
      <c r="K107663">
        <v>39622</v>
      </c>
    </row>
    <row r="107664" spans="2:11" hidden="1" x14ac:dyDescent="0.35">
      <c r="B107664" t="s">
        <v>220</v>
      </c>
      <c r="C107664" t="s">
        <v>42</v>
      </c>
      <c r="D107664" t="s">
        <v>8310</v>
      </c>
      <c r="E107664" t="s">
        <v>23351</v>
      </c>
      <c r="F107664" t="s">
        <v>609</v>
      </c>
      <c r="J107664">
        <v>96921.06</v>
      </c>
      <c r="K107664">
        <v>67262</v>
      </c>
    </row>
    <row r="107665" spans="2:11" hidden="1" x14ac:dyDescent="0.35">
      <c r="B107665" t="s">
        <v>8312</v>
      </c>
      <c r="C107665" t="s">
        <v>197</v>
      </c>
      <c r="D107665" t="s">
        <v>8310</v>
      </c>
      <c r="E107665" t="s">
        <v>2399</v>
      </c>
      <c r="F107665" t="s">
        <v>8313</v>
      </c>
      <c r="J107665">
        <v>65169.97</v>
      </c>
      <c r="K107665">
        <v>48226</v>
      </c>
    </row>
    <row r="107666" spans="2:11" hidden="1" x14ac:dyDescent="0.35">
      <c r="B107666" t="s">
        <v>15165</v>
      </c>
      <c r="D107666" t="s">
        <v>8310</v>
      </c>
      <c r="E107666" t="s">
        <v>26961</v>
      </c>
      <c r="F107666" t="s">
        <v>2148</v>
      </c>
      <c r="J107666">
        <v>15892.22</v>
      </c>
      <c r="K107666">
        <v>34902</v>
      </c>
    </row>
    <row r="107667" spans="2:11" hidden="1" x14ac:dyDescent="0.35">
      <c r="B107667" t="s">
        <v>1545</v>
      </c>
      <c r="C107667" t="s">
        <v>38</v>
      </c>
      <c r="D107667" t="s">
        <v>8310</v>
      </c>
      <c r="E107667" t="s">
        <v>27858</v>
      </c>
      <c r="F107667" t="s">
        <v>5117</v>
      </c>
      <c r="J107667">
        <v>135895.07</v>
      </c>
      <c r="K107667">
        <v>71047</v>
      </c>
    </row>
    <row r="107668" spans="2:11" hidden="1" x14ac:dyDescent="0.35">
      <c r="B107668" t="s">
        <v>4487</v>
      </c>
      <c r="D107668" t="s">
        <v>8372</v>
      </c>
      <c r="E107668" t="s">
        <v>27861</v>
      </c>
      <c r="F107668" t="s">
        <v>3516</v>
      </c>
      <c r="J107668">
        <v>37351.74</v>
      </c>
      <c r="K107668">
        <v>33384</v>
      </c>
    </row>
    <row r="107669" spans="2:11" hidden="1" x14ac:dyDescent="0.35">
      <c r="B107669" t="s">
        <v>220</v>
      </c>
      <c r="C107669" t="s">
        <v>107</v>
      </c>
      <c r="D107669" t="s">
        <v>8325</v>
      </c>
      <c r="E107669" t="s">
        <v>23351</v>
      </c>
      <c r="F107669" t="s">
        <v>2711</v>
      </c>
      <c r="J107669">
        <v>66482.289999999994</v>
      </c>
      <c r="K107669">
        <v>65009</v>
      </c>
    </row>
    <row r="107670" spans="2:11" hidden="1" x14ac:dyDescent="0.35">
      <c r="B107670" t="s">
        <v>8326</v>
      </c>
      <c r="D107670" t="s">
        <v>8325</v>
      </c>
      <c r="E107670" t="s">
        <v>2077</v>
      </c>
      <c r="F107670" t="s">
        <v>6699</v>
      </c>
      <c r="J107670">
        <v>57791.99</v>
      </c>
      <c r="K107670">
        <v>58946</v>
      </c>
    </row>
    <row r="107671" spans="2:11" hidden="1" x14ac:dyDescent="0.35">
      <c r="B107671" t="s">
        <v>6640</v>
      </c>
      <c r="D107671" t="s">
        <v>8372</v>
      </c>
      <c r="E107671" t="s">
        <v>1583</v>
      </c>
      <c r="F107671" t="s">
        <v>7899</v>
      </c>
      <c r="J107671">
        <v>39157.870000000003</v>
      </c>
      <c r="K107671">
        <v>37137</v>
      </c>
    </row>
    <row r="107672" spans="2:11" hidden="1" x14ac:dyDescent="0.35">
      <c r="B107672" t="s">
        <v>410</v>
      </c>
      <c r="C107672" t="s">
        <v>927</v>
      </c>
      <c r="D107672" t="s">
        <v>8296</v>
      </c>
      <c r="E107672" t="s">
        <v>23</v>
      </c>
      <c r="F107672" t="s">
        <v>17284</v>
      </c>
      <c r="J107672">
        <v>79093.81</v>
      </c>
      <c r="K107672">
        <v>48158</v>
      </c>
    </row>
    <row r="107673" spans="2:11" hidden="1" x14ac:dyDescent="0.35">
      <c r="B107673" t="s">
        <v>6997</v>
      </c>
      <c r="D107673" t="s">
        <v>8328</v>
      </c>
      <c r="E107673" t="s">
        <v>27907</v>
      </c>
      <c r="F107673" t="s">
        <v>28245</v>
      </c>
      <c r="K107673">
        <v>50841</v>
      </c>
    </row>
    <row r="107674" spans="2:11" hidden="1" x14ac:dyDescent="0.35">
      <c r="B107674" t="s">
        <v>1682</v>
      </c>
      <c r="C107674" t="s">
        <v>32</v>
      </c>
      <c r="D107674" t="s">
        <v>8372</v>
      </c>
      <c r="E107674" t="s">
        <v>289</v>
      </c>
      <c r="F107674" t="s">
        <v>28160</v>
      </c>
      <c r="J107674">
        <v>23725.05</v>
      </c>
      <c r="K107674">
        <v>32114</v>
      </c>
    </row>
    <row r="107675" spans="2:11" hidden="1" x14ac:dyDescent="0.35">
      <c r="B107675" t="s">
        <v>8377</v>
      </c>
      <c r="D107675" t="s">
        <v>8296</v>
      </c>
      <c r="E107675" t="s">
        <v>27882</v>
      </c>
      <c r="F107675" t="s">
        <v>8378</v>
      </c>
      <c r="J107675">
        <v>41156.65</v>
      </c>
      <c r="K107675">
        <v>41045</v>
      </c>
    </row>
    <row r="107676" spans="2:11" hidden="1" x14ac:dyDescent="0.35">
      <c r="B107676" t="s">
        <v>9536</v>
      </c>
      <c r="C107676" t="s">
        <v>47</v>
      </c>
      <c r="D107676" t="s">
        <v>8467</v>
      </c>
      <c r="E107676" t="s">
        <v>81</v>
      </c>
      <c r="F107676" t="s">
        <v>28092</v>
      </c>
      <c r="K107676">
        <v>30534</v>
      </c>
    </row>
    <row r="107677" spans="2:11" hidden="1" x14ac:dyDescent="0.35">
      <c r="B107677" t="s">
        <v>832</v>
      </c>
      <c r="C107677" t="s">
        <v>32</v>
      </c>
      <c r="D107677" t="s">
        <v>8328</v>
      </c>
      <c r="E107677" t="s">
        <v>434</v>
      </c>
      <c r="F107677" t="s">
        <v>5862</v>
      </c>
      <c r="J107677">
        <v>49983.56</v>
      </c>
      <c r="K107677">
        <v>46435</v>
      </c>
    </row>
    <row r="107678" spans="2:11" hidden="1" x14ac:dyDescent="0.35">
      <c r="B107678" t="s">
        <v>331</v>
      </c>
      <c r="C107678" t="s">
        <v>38</v>
      </c>
      <c r="D107678" t="s">
        <v>8372</v>
      </c>
      <c r="E107678" t="s">
        <v>26182</v>
      </c>
      <c r="F107678" t="s">
        <v>27851</v>
      </c>
      <c r="J107678">
        <v>72790.23</v>
      </c>
      <c r="K107678">
        <v>153670</v>
      </c>
    </row>
    <row r="107679" spans="2:11" hidden="1" x14ac:dyDescent="0.35">
      <c r="B107679" t="s">
        <v>540</v>
      </c>
      <c r="C107679" t="s">
        <v>21</v>
      </c>
      <c r="D107679" t="s">
        <v>8296</v>
      </c>
      <c r="E107679" t="s">
        <v>438</v>
      </c>
      <c r="F107679" t="s">
        <v>1274</v>
      </c>
      <c r="J107679">
        <v>36008.129999999997</v>
      </c>
      <c r="K107679">
        <v>65686</v>
      </c>
    </row>
    <row r="107680" spans="2:11" hidden="1" x14ac:dyDescent="0.35">
      <c r="B107680" t="s">
        <v>9160</v>
      </c>
      <c r="D107680" t="s">
        <v>8328</v>
      </c>
      <c r="E107680" t="s">
        <v>443</v>
      </c>
      <c r="F107680" t="s">
        <v>28354</v>
      </c>
      <c r="K107680">
        <v>54080</v>
      </c>
    </row>
    <row r="107681" spans="2:11" hidden="1" x14ac:dyDescent="0.35">
      <c r="B107681" t="s">
        <v>5493</v>
      </c>
      <c r="C107681" t="s">
        <v>2859</v>
      </c>
      <c r="D107681" t="s">
        <v>26848</v>
      </c>
      <c r="E107681" t="s">
        <v>213</v>
      </c>
      <c r="F107681" t="s">
        <v>26237</v>
      </c>
      <c r="J107681">
        <v>14733.63</v>
      </c>
      <c r="K107681">
        <v>29120</v>
      </c>
    </row>
    <row r="107682" spans="2:11" hidden="1" x14ac:dyDescent="0.35">
      <c r="B107682" t="s">
        <v>80</v>
      </c>
      <c r="C107682" t="s">
        <v>8</v>
      </c>
      <c r="D107682" t="s">
        <v>8372</v>
      </c>
      <c r="E107682" t="s">
        <v>27858</v>
      </c>
      <c r="F107682" t="s">
        <v>6260</v>
      </c>
      <c r="J107682">
        <v>102579.89</v>
      </c>
      <c r="K107682">
        <v>81609</v>
      </c>
    </row>
    <row r="107683" spans="2:11" hidden="1" x14ac:dyDescent="0.35">
      <c r="B107683" t="s">
        <v>1241</v>
      </c>
      <c r="C107683" t="s">
        <v>47</v>
      </c>
      <c r="D107683" t="s">
        <v>8296</v>
      </c>
      <c r="E107683" t="s">
        <v>27866</v>
      </c>
      <c r="F107683" t="s">
        <v>2231</v>
      </c>
      <c r="J107683">
        <v>57233.19</v>
      </c>
      <c r="K107683">
        <v>33613</v>
      </c>
    </row>
    <row r="107684" spans="2:11" hidden="1" x14ac:dyDescent="0.35">
      <c r="B107684" t="s">
        <v>3418</v>
      </c>
      <c r="C107684" t="s">
        <v>375</v>
      </c>
      <c r="D107684" t="s">
        <v>8330</v>
      </c>
      <c r="E107684" t="s">
        <v>23327</v>
      </c>
      <c r="F107684" t="s">
        <v>718</v>
      </c>
      <c r="J107684">
        <v>86450.43</v>
      </c>
      <c r="K107684">
        <v>74021</v>
      </c>
    </row>
    <row r="107685" spans="2:11" hidden="1" x14ac:dyDescent="0.35">
      <c r="B107685" t="s">
        <v>8151</v>
      </c>
      <c r="C107685" t="s">
        <v>124</v>
      </c>
      <c r="D107685" t="s">
        <v>8150</v>
      </c>
      <c r="E107685" t="s">
        <v>4243</v>
      </c>
      <c r="F107685" t="s">
        <v>2051</v>
      </c>
      <c r="J107685">
        <v>49652.42</v>
      </c>
      <c r="K107685">
        <v>50916</v>
      </c>
    </row>
    <row r="107686" spans="2:11" hidden="1" x14ac:dyDescent="0.35">
      <c r="B107686" t="s">
        <v>1813</v>
      </c>
      <c r="C107686" t="s">
        <v>149</v>
      </c>
      <c r="D107686" t="s">
        <v>8196</v>
      </c>
      <c r="E107686" t="s">
        <v>27864</v>
      </c>
      <c r="F107686" t="s">
        <v>1593</v>
      </c>
      <c r="J107686">
        <v>79261.070000000007</v>
      </c>
      <c r="K107686">
        <v>80387</v>
      </c>
    </row>
    <row r="107687" spans="2:11" hidden="1" x14ac:dyDescent="0.35">
      <c r="B107687" t="s">
        <v>2425</v>
      </c>
      <c r="C107687" t="s">
        <v>42</v>
      </c>
      <c r="D107687" t="s">
        <v>8196</v>
      </c>
      <c r="E107687" t="s">
        <v>27864</v>
      </c>
      <c r="F107687" t="s">
        <v>2613</v>
      </c>
      <c r="J107687">
        <v>106050.52</v>
      </c>
      <c r="K107687">
        <v>83184</v>
      </c>
    </row>
    <row r="107688" spans="2:11" hidden="1" x14ac:dyDescent="0.35">
      <c r="B107688" t="s">
        <v>4753</v>
      </c>
      <c r="C107688" t="s">
        <v>8</v>
      </c>
      <c r="D107688" t="s">
        <v>8196</v>
      </c>
      <c r="E107688" t="s">
        <v>773</v>
      </c>
      <c r="F107688" t="s">
        <v>26032</v>
      </c>
      <c r="J107688">
        <v>45225.279999999999</v>
      </c>
      <c r="K107688">
        <v>47947</v>
      </c>
    </row>
    <row r="107689" spans="2:11" hidden="1" x14ac:dyDescent="0.35">
      <c r="B107689" t="s">
        <v>119</v>
      </c>
      <c r="C107689" t="s">
        <v>112</v>
      </c>
      <c r="D107689" t="s">
        <v>19042</v>
      </c>
      <c r="E107689" t="s">
        <v>23356</v>
      </c>
      <c r="F107689" t="s">
        <v>16799</v>
      </c>
      <c r="J107689">
        <v>35812.230000000003</v>
      </c>
      <c r="K107689">
        <v>66489</v>
      </c>
    </row>
    <row r="107690" spans="2:11" hidden="1" x14ac:dyDescent="0.35">
      <c r="B107690" t="s">
        <v>3646</v>
      </c>
      <c r="C107690" t="s">
        <v>21</v>
      </c>
      <c r="D107690" t="s">
        <v>8287</v>
      </c>
      <c r="E107690" t="s">
        <v>23365</v>
      </c>
      <c r="F107690" t="s">
        <v>821</v>
      </c>
      <c r="J107690">
        <v>71666.98</v>
      </c>
      <c r="K107690">
        <v>69145</v>
      </c>
    </row>
    <row r="107691" spans="2:11" hidden="1" x14ac:dyDescent="0.35">
      <c r="B107691" t="s">
        <v>1281</v>
      </c>
      <c r="C107691" t="s">
        <v>124</v>
      </c>
      <c r="D107691" t="s">
        <v>8287</v>
      </c>
      <c r="E107691" t="s">
        <v>23365</v>
      </c>
      <c r="F107691" t="s">
        <v>1073</v>
      </c>
      <c r="J107691">
        <v>80280.77</v>
      </c>
      <c r="K107691">
        <v>69145</v>
      </c>
    </row>
    <row r="107692" spans="2:11" hidden="1" x14ac:dyDescent="0.35">
      <c r="B107692" t="s">
        <v>80</v>
      </c>
      <c r="C107692" t="s">
        <v>47</v>
      </c>
      <c r="D107692" t="s">
        <v>8304</v>
      </c>
      <c r="E107692" t="s">
        <v>8305</v>
      </c>
      <c r="F107692" t="s">
        <v>3762</v>
      </c>
      <c r="J107692">
        <v>75358.8</v>
      </c>
      <c r="K107692">
        <v>81500</v>
      </c>
    </row>
    <row r="107693" spans="2:11" hidden="1" x14ac:dyDescent="0.35">
      <c r="B107693" t="s">
        <v>763</v>
      </c>
      <c r="C107693" t="s">
        <v>38</v>
      </c>
      <c r="D107693" t="s">
        <v>8366</v>
      </c>
      <c r="E107693" t="s">
        <v>1685</v>
      </c>
      <c r="F107693" t="s">
        <v>6832</v>
      </c>
      <c r="J107693">
        <v>115732.3</v>
      </c>
      <c r="K107693">
        <v>96108</v>
      </c>
    </row>
    <row r="107694" spans="2:11" hidden="1" x14ac:dyDescent="0.35">
      <c r="B107694" t="s">
        <v>329</v>
      </c>
      <c r="C107694" t="s">
        <v>8</v>
      </c>
      <c r="D107694" t="s">
        <v>26851</v>
      </c>
      <c r="E107694" t="s">
        <v>26182</v>
      </c>
      <c r="F107694" t="s">
        <v>26127</v>
      </c>
      <c r="J107694">
        <v>145746.82</v>
      </c>
      <c r="K107694">
        <v>147100</v>
      </c>
    </row>
    <row r="107695" spans="2:11" hidden="1" x14ac:dyDescent="0.35">
      <c r="B107695" t="s">
        <v>2014</v>
      </c>
      <c r="C107695" t="s">
        <v>47</v>
      </c>
      <c r="D107695" t="s">
        <v>8370</v>
      </c>
      <c r="E107695" t="s">
        <v>164</v>
      </c>
      <c r="F107695" t="s">
        <v>917</v>
      </c>
      <c r="J107695">
        <v>59533.26</v>
      </c>
      <c r="K107695">
        <v>58730</v>
      </c>
    </row>
    <row r="107696" spans="2:11" hidden="1" x14ac:dyDescent="0.35">
      <c r="B107696" t="s">
        <v>1318</v>
      </c>
      <c r="C107696" t="s">
        <v>14</v>
      </c>
      <c r="D107696" t="s">
        <v>8370</v>
      </c>
      <c r="E107696" t="s">
        <v>27920</v>
      </c>
      <c r="F107696" t="s">
        <v>3344</v>
      </c>
      <c r="J107696">
        <v>58104.58</v>
      </c>
      <c r="K107696">
        <v>44257</v>
      </c>
    </row>
    <row r="107697" spans="2:11" hidden="1" x14ac:dyDescent="0.35">
      <c r="B107697" t="s">
        <v>556</v>
      </c>
      <c r="C107697" t="s">
        <v>112</v>
      </c>
      <c r="D107697" t="s">
        <v>8370</v>
      </c>
      <c r="E107697" t="s">
        <v>23463</v>
      </c>
      <c r="F107697" t="s">
        <v>6250</v>
      </c>
      <c r="J107697">
        <v>98942.99</v>
      </c>
      <c r="K107697">
        <v>92778</v>
      </c>
    </row>
    <row r="107698" spans="2:11" hidden="1" x14ac:dyDescent="0.35">
      <c r="B107698" t="s">
        <v>2415</v>
      </c>
      <c r="C107698" t="s">
        <v>42</v>
      </c>
      <c r="D107698" t="s">
        <v>8370</v>
      </c>
      <c r="E107698" t="s">
        <v>26961</v>
      </c>
      <c r="F107698" t="s">
        <v>338</v>
      </c>
      <c r="J107698">
        <v>40375.120000000003</v>
      </c>
      <c r="K107698">
        <v>40137</v>
      </c>
    </row>
    <row r="107699" spans="2:11" hidden="1" x14ac:dyDescent="0.35">
      <c r="B107699" t="s">
        <v>797</v>
      </c>
      <c r="C107699" t="s">
        <v>42</v>
      </c>
      <c r="D107699" t="s">
        <v>8370</v>
      </c>
      <c r="E107699" t="s">
        <v>23351</v>
      </c>
      <c r="F107699" t="s">
        <v>1459</v>
      </c>
      <c r="J107699">
        <v>70962.38</v>
      </c>
      <c r="K107699">
        <v>65009</v>
      </c>
    </row>
    <row r="107700" spans="2:11" hidden="1" x14ac:dyDescent="0.35">
      <c r="B107700" t="s">
        <v>138</v>
      </c>
      <c r="C107700" t="s">
        <v>375</v>
      </c>
      <c r="D107700" t="s">
        <v>19052</v>
      </c>
      <c r="E107700" t="s">
        <v>23351</v>
      </c>
      <c r="F107700" t="s">
        <v>16799</v>
      </c>
      <c r="J107700">
        <v>71641.75</v>
      </c>
      <c r="K107700">
        <v>65009</v>
      </c>
    </row>
    <row r="107701" spans="2:11" hidden="1" x14ac:dyDescent="0.35">
      <c r="B107701" t="s">
        <v>301</v>
      </c>
      <c r="C107701" t="s">
        <v>124</v>
      </c>
      <c r="D107701" t="s">
        <v>8397</v>
      </c>
      <c r="E107701" t="s">
        <v>27864</v>
      </c>
      <c r="F107701" t="s">
        <v>5137</v>
      </c>
      <c r="J107701">
        <v>79426.59</v>
      </c>
      <c r="K107701">
        <v>81086</v>
      </c>
    </row>
    <row r="107702" spans="2:11" hidden="1" x14ac:dyDescent="0.35">
      <c r="B107702" t="s">
        <v>556</v>
      </c>
      <c r="C107702" t="s">
        <v>21</v>
      </c>
      <c r="D107702" t="s">
        <v>26856</v>
      </c>
      <c r="E107702" t="s">
        <v>1083</v>
      </c>
      <c r="F107702" t="s">
        <v>26300</v>
      </c>
      <c r="J107702">
        <v>56810.65</v>
      </c>
      <c r="K107702">
        <v>48950</v>
      </c>
    </row>
    <row r="107703" spans="2:11" hidden="1" x14ac:dyDescent="0.35">
      <c r="B107703" t="s">
        <v>138</v>
      </c>
      <c r="C107703" t="s">
        <v>139</v>
      </c>
      <c r="D107703" t="s">
        <v>8403</v>
      </c>
      <c r="E107703" t="s">
        <v>23351</v>
      </c>
      <c r="F107703" t="s">
        <v>132</v>
      </c>
      <c r="J107703">
        <v>68744.2</v>
      </c>
      <c r="K107703">
        <v>65009</v>
      </c>
    </row>
    <row r="107704" spans="2:11" hidden="1" x14ac:dyDescent="0.35">
      <c r="B107704" t="s">
        <v>4563</v>
      </c>
      <c r="C107704" t="s">
        <v>21</v>
      </c>
      <c r="D107704" t="s">
        <v>8407</v>
      </c>
      <c r="E107704" t="s">
        <v>23351</v>
      </c>
      <c r="F107704" t="s">
        <v>821</v>
      </c>
      <c r="J107704">
        <v>75988.539999999994</v>
      </c>
      <c r="K107704">
        <v>67262</v>
      </c>
    </row>
    <row r="107705" spans="2:11" hidden="1" x14ac:dyDescent="0.35">
      <c r="B107705" t="s">
        <v>448</v>
      </c>
      <c r="D107705" t="s">
        <v>8413</v>
      </c>
      <c r="E107705" t="s">
        <v>1685</v>
      </c>
      <c r="F107705" t="s">
        <v>3979</v>
      </c>
      <c r="J107705">
        <v>121111.19</v>
      </c>
      <c r="K107705">
        <v>82414</v>
      </c>
    </row>
    <row r="107706" spans="2:11" hidden="1" x14ac:dyDescent="0.35">
      <c r="B107706" t="s">
        <v>1813</v>
      </c>
      <c r="C107706" t="s">
        <v>47</v>
      </c>
      <c r="D107706" t="s">
        <v>8418</v>
      </c>
      <c r="E107706" t="s">
        <v>27864</v>
      </c>
      <c r="F107706" t="s">
        <v>8419</v>
      </c>
      <c r="J107706">
        <v>104473.97</v>
      </c>
      <c r="K107706">
        <v>79689</v>
      </c>
    </row>
    <row r="107707" spans="2:11" hidden="1" x14ac:dyDescent="0.35">
      <c r="B107707" t="s">
        <v>705</v>
      </c>
      <c r="C107707" t="s">
        <v>375</v>
      </c>
      <c r="D107707" t="s">
        <v>8427</v>
      </c>
      <c r="E107707" t="s">
        <v>27864</v>
      </c>
      <c r="F107707" t="s">
        <v>8428</v>
      </c>
      <c r="J107707">
        <v>78340.800000000003</v>
      </c>
      <c r="K107707">
        <v>78289</v>
      </c>
    </row>
    <row r="107708" spans="2:11" hidden="1" x14ac:dyDescent="0.35">
      <c r="B107708" t="s">
        <v>2336</v>
      </c>
      <c r="C107708" t="s">
        <v>47</v>
      </c>
      <c r="D107708" t="s">
        <v>8470</v>
      </c>
      <c r="E107708" t="s">
        <v>27864</v>
      </c>
      <c r="F107708" t="s">
        <v>4579</v>
      </c>
      <c r="J107708">
        <v>131840.4</v>
      </c>
      <c r="K107708">
        <v>81784</v>
      </c>
    </row>
    <row r="107709" spans="2:11" hidden="1" x14ac:dyDescent="0.35">
      <c r="B107709" t="s">
        <v>763</v>
      </c>
      <c r="C107709" t="s">
        <v>149</v>
      </c>
      <c r="D107709" t="s">
        <v>8473</v>
      </c>
      <c r="E107709" t="s">
        <v>27864</v>
      </c>
      <c r="F107709" t="s">
        <v>6345</v>
      </c>
      <c r="J107709">
        <v>77936.33</v>
      </c>
      <c r="K107709">
        <v>71412</v>
      </c>
    </row>
    <row r="107710" spans="2:11" hidden="1" x14ac:dyDescent="0.35">
      <c r="B107710" t="s">
        <v>2954</v>
      </c>
      <c r="C107710" t="s">
        <v>124</v>
      </c>
      <c r="D107710" t="s">
        <v>8479</v>
      </c>
      <c r="E107710" t="s">
        <v>27864</v>
      </c>
      <c r="F107710" t="s">
        <v>8480</v>
      </c>
      <c r="J107710">
        <v>88869.93</v>
      </c>
      <c r="K107710">
        <v>82484</v>
      </c>
    </row>
    <row r="107711" spans="2:11" hidden="1" x14ac:dyDescent="0.35">
      <c r="B107711" t="s">
        <v>8513</v>
      </c>
      <c r="C107711" t="s">
        <v>134</v>
      </c>
      <c r="D107711" t="s">
        <v>8514</v>
      </c>
      <c r="E107711" t="s">
        <v>23</v>
      </c>
      <c r="F107711" t="s">
        <v>8496</v>
      </c>
      <c r="J107711">
        <v>48589.95</v>
      </c>
      <c r="K107711">
        <v>48950</v>
      </c>
    </row>
    <row r="107712" spans="2:11" hidden="1" x14ac:dyDescent="0.35">
      <c r="B107712" t="s">
        <v>11702</v>
      </c>
      <c r="D107712" t="s">
        <v>25621</v>
      </c>
      <c r="E107712" t="s">
        <v>1740</v>
      </c>
      <c r="F107712" t="s">
        <v>9286</v>
      </c>
      <c r="J107712">
        <v>78224.89</v>
      </c>
      <c r="K107712">
        <v>81600</v>
      </c>
    </row>
    <row r="107713" spans="2:11" hidden="1" x14ac:dyDescent="0.35">
      <c r="B107713" t="s">
        <v>3664</v>
      </c>
      <c r="C107713" t="s">
        <v>42</v>
      </c>
      <c r="D107713" t="s">
        <v>8516</v>
      </c>
      <c r="E107713" t="s">
        <v>23356</v>
      </c>
      <c r="F107713" t="s">
        <v>516</v>
      </c>
      <c r="J107713">
        <v>73648.33</v>
      </c>
      <c r="K107713">
        <v>66489</v>
      </c>
    </row>
    <row r="107714" spans="2:11" hidden="1" x14ac:dyDescent="0.35">
      <c r="B107714" t="s">
        <v>1114</v>
      </c>
      <c r="C107714" t="s">
        <v>134</v>
      </c>
      <c r="D107714" t="s">
        <v>8516</v>
      </c>
      <c r="E107714" t="s">
        <v>26961</v>
      </c>
      <c r="F107714" t="s">
        <v>2072</v>
      </c>
      <c r="J107714">
        <v>45382.14</v>
      </c>
      <c r="K107714">
        <v>35949</v>
      </c>
    </row>
    <row r="107715" spans="2:11" hidden="1" x14ac:dyDescent="0.35">
      <c r="B107715" t="s">
        <v>18172</v>
      </c>
      <c r="C107715" t="s">
        <v>8</v>
      </c>
      <c r="D107715" t="s">
        <v>8516</v>
      </c>
      <c r="E107715" t="s">
        <v>2986</v>
      </c>
      <c r="F107715" t="s">
        <v>27533</v>
      </c>
      <c r="J107715">
        <v>30315.15</v>
      </c>
      <c r="K107715">
        <v>30880</v>
      </c>
    </row>
    <row r="107716" spans="2:11" hidden="1" x14ac:dyDescent="0.35">
      <c r="B107716" t="s">
        <v>6464</v>
      </c>
      <c r="C107716" t="s">
        <v>42</v>
      </c>
      <c r="D107716" t="s">
        <v>8516</v>
      </c>
      <c r="E107716" t="s">
        <v>2709</v>
      </c>
      <c r="F107716" t="s">
        <v>8524</v>
      </c>
      <c r="J107716">
        <v>37256.94</v>
      </c>
      <c r="K107716">
        <v>36996</v>
      </c>
    </row>
    <row r="107717" spans="2:11" hidden="1" x14ac:dyDescent="0.35">
      <c r="B107717" t="s">
        <v>3041</v>
      </c>
      <c r="C107717" t="s">
        <v>42</v>
      </c>
      <c r="D107717" t="s">
        <v>8516</v>
      </c>
      <c r="E107717" t="s">
        <v>26094</v>
      </c>
      <c r="F107717" t="s">
        <v>1540</v>
      </c>
      <c r="J107717">
        <v>63260.95</v>
      </c>
      <c r="K107717">
        <v>81300</v>
      </c>
    </row>
    <row r="107718" spans="2:11" hidden="1" x14ac:dyDescent="0.35">
      <c r="B107718" t="s">
        <v>5259</v>
      </c>
      <c r="C107718" t="s">
        <v>124</v>
      </c>
      <c r="D107718" t="s">
        <v>8516</v>
      </c>
      <c r="E107718" t="s">
        <v>23351</v>
      </c>
      <c r="F107718" t="s">
        <v>821</v>
      </c>
      <c r="J107718">
        <v>82180.639999999999</v>
      </c>
      <c r="K107718">
        <v>67262</v>
      </c>
    </row>
    <row r="107719" spans="2:11" hidden="1" x14ac:dyDescent="0.35">
      <c r="B107719" t="s">
        <v>8566</v>
      </c>
      <c r="D107719" t="s">
        <v>8567</v>
      </c>
      <c r="E107719" t="s">
        <v>311</v>
      </c>
      <c r="F107719" t="s">
        <v>1240</v>
      </c>
      <c r="J107719">
        <v>73826.13</v>
      </c>
      <c r="K107719">
        <v>73900</v>
      </c>
    </row>
    <row r="107720" spans="2:11" hidden="1" x14ac:dyDescent="0.35">
      <c r="B107720" t="s">
        <v>9504</v>
      </c>
      <c r="D107720" t="s">
        <v>8567</v>
      </c>
      <c r="E107720" t="s">
        <v>443</v>
      </c>
      <c r="F107720" t="s">
        <v>17818</v>
      </c>
      <c r="J107720">
        <v>85384.9</v>
      </c>
      <c r="K107720">
        <v>93184</v>
      </c>
    </row>
    <row r="107721" spans="2:11" hidden="1" x14ac:dyDescent="0.35">
      <c r="B107721" t="s">
        <v>6620</v>
      </c>
      <c r="D107721" t="s">
        <v>25623</v>
      </c>
      <c r="E107721" t="s">
        <v>7386</v>
      </c>
      <c r="F107721" t="s">
        <v>23775</v>
      </c>
      <c r="J107721">
        <v>47963.7</v>
      </c>
      <c r="K107721">
        <v>40685</v>
      </c>
    </row>
    <row r="107722" spans="2:11" hidden="1" x14ac:dyDescent="0.35">
      <c r="B107722" t="s">
        <v>2065</v>
      </c>
      <c r="D107722" t="s">
        <v>8573</v>
      </c>
      <c r="E107722" t="s">
        <v>1583</v>
      </c>
      <c r="F107722" t="s">
        <v>8574</v>
      </c>
      <c r="J107722">
        <v>41627.81</v>
      </c>
      <c r="K107722">
        <v>41465</v>
      </c>
    </row>
    <row r="107723" spans="2:11" hidden="1" x14ac:dyDescent="0.35">
      <c r="B107723" t="s">
        <v>8575</v>
      </c>
      <c r="D107723" t="s">
        <v>8576</v>
      </c>
      <c r="E107723" t="s">
        <v>240</v>
      </c>
      <c r="F107723" t="s">
        <v>7510</v>
      </c>
      <c r="J107723">
        <v>60283.24</v>
      </c>
      <c r="K107723">
        <v>47192</v>
      </c>
    </row>
    <row r="107724" spans="2:11" hidden="1" x14ac:dyDescent="0.35">
      <c r="B107724" t="s">
        <v>473</v>
      </c>
      <c r="C107724" t="s">
        <v>21</v>
      </c>
      <c r="D107724" t="s">
        <v>8578</v>
      </c>
      <c r="E107724" t="s">
        <v>23351</v>
      </c>
      <c r="F107724" t="s">
        <v>1417</v>
      </c>
      <c r="J107724">
        <v>68155.41</v>
      </c>
      <c r="K107724">
        <v>67262</v>
      </c>
    </row>
    <row r="107725" spans="2:11" hidden="1" x14ac:dyDescent="0.35">
      <c r="B107725" t="s">
        <v>329</v>
      </c>
      <c r="C107725" t="s">
        <v>139</v>
      </c>
      <c r="D107725" t="s">
        <v>8578</v>
      </c>
      <c r="E107725" t="s">
        <v>1275</v>
      </c>
      <c r="F107725" t="s">
        <v>321</v>
      </c>
      <c r="J107725">
        <v>75715.520000000004</v>
      </c>
      <c r="K107725">
        <v>44779</v>
      </c>
    </row>
    <row r="107726" spans="2:11" hidden="1" x14ac:dyDescent="0.35">
      <c r="B107726" t="s">
        <v>1869</v>
      </c>
      <c r="C107726" t="s">
        <v>112</v>
      </c>
      <c r="D107726" t="s">
        <v>25626</v>
      </c>
      <c r="E107726" t="s">
        <v>7293</v>
      </c>
      <c r="F107726" t="s">
        <v>16840</v>
      </c>
      <c r="J107726">
        <v>39842</v>
      </c>
      <c r="K107726">
        <v>40603</v>
      </c>
    </row>
    <row r="107727" spans="2:11" hidden="1" x14ac:dyDescent="0.35">
      <c r="B107727" t="s">
        <v>8580</v>
      </c>
      <c r="C107727" t="s">
        <v>47</v>
      </c>
      <c r="D107727" t="s">
        <v>8581</v>
      </c>
      <c r="E107727" t="s">
        <v>23351</v>
      </c>
      <c r="F107727" t="s">
        <v>516</v>
      </c>
      <c r="J107727">
        <v>73683.41</v>
      </c>
      <c r="K107727">
        <v>65009</v>
      </c>
    </row>
    <row r="107728" spans="2:11" hidden="1" x14ac:dyDescent="0.35">
      <c r="B107728" t="s">
        <v>2954</v>
      </c>
      <c r="C107728" t="s">
        <v>21</v>
      </c>
      <c r="D107728" t="s">
        <v>948</v>
      </c>
      <c r="E107728" t="s">
        <v>27864</v>
      </c>
      <c r="F107728" t="s">
        <v>2357</v>
      </c>
      <c r="J107728">
        <v>97282.27</v>
      </c>
      <c r="K107728">
        <v>72775</v>
      </c>
    </row>
    <row r="107729" spans="2:11" hidden="1" x14ac:dyDescent="0.35">
      <c r="B107729" t="s">
        <v>705</v>
      </c>
      <c r="C107729" t="s">
        <v>927</v>
      </c>
      <c r="D107729" t="s">
        <v>8584</v>
      </c>
      <c r="E107729" t="s">
        <v>27864</v>
      </c>
      <c r="F107729" t="s">
        <v>8585</v>
      </c>
      <c r="J107729">
        <v>125558.57</v>
      </c>
      <c r="K107729">
        <v>83881</v>
      </c>
    </row>
    <row r="107730" spans="2:11" hidden="1" x14ac:dyDescent="0.35">
      <c r="B107730" t="s">
        <v>22836</v>
      </c>
      <c r="C107730" t="s">
        <v>149</v>
      </c>
      <c r="D107730" t="s">
        <v>8194</v>
      </c>
      <c r="E107730" t="s">
        <v>26037</v>
      </c>
      <c r="F107730" t="s">
        <v>22367</v>
      </c>
      <c r="J107730">
        <v>108757.72</v>
      </c>
      <c r="K107730">
        <v>114400</v>
      </c>
    </row>
    <row r="107731" spans="2:11" hidden="1" x14ac:dyDescent="0.35">
      <c r="B107731" t="s">
        <v>1940</v>
      </c>
      <c r="D107731" t="s">
        <v>8194</v>
      </c>
      <c r="E107731" t="s">
        <v>23365</v>
      </c>
      <c r="F107731" t="s">
        <v>609</v>
      </c>
      <c r="J107731">
        <v>79969.919999999998</v>
      </c>
      <c r="K107731">
        <v>69145</v>
      </c>
    </row>
    <row r="107732" spans="2:11" hidden="1" x14ac:dyDescent="0.35">
      <c r="B107732" t="s">
        <v>8279</v>
      </c>
      <c r="C107732" t="s">
        <v>42</v>
      </c>
      <c r="D107732" t="s">
        <v>8280</v>
      </c>
      <c r="E107732" t="s">
        <v>2440</v>
      </c>
      <c r="F107732" t="s">
        <v>8281</v>
      </c>
      <c r="J107732">
        <v>66808.73</v>
      </c>
      <c r="K107732">
        <v>58730</v>
      </c>
    </row>
    <row r="107733" spans="2:11" hidden="1" x14ac:dyDescent="0.35">
      <c r="B107733" t="s">
        <v>436</v>
      </c>
      <c r="C107733" t="s">
        <v>8</v>
      </c>
      <c r="D107733" t="s">
        <v>8296</v>
      </c>
      <c r="E107733" t="s">
        <v>5107</v>
      </c>
      <c r="F107733" t="s">
        <v>8306</v>
      </c>
      <c r="J107733">
        <v>64589.599999999999</v>
      </c>
      <c r="K107733">
        <v>65500</v>
      </c>
    </row>
    <row r="107734" spans="2:11" hidden="1" x14ac:dyDescent="0.35">
      <c r="B107734" t="s">
        <v>29048</v>
      </c>
      <c r="D107734" t="s">
        <v>7723</v>
      </c>
      <c r="E107734" t="s">
        <v>443</v>
      </c>
      <c r="F107734" t="s">
        <v>28169</v>
      </c>
      <c r="J107734">
        <v>6310.04</v>
      </c>
      <c r="K107734">
        <v>35714</v>
      </c>
    </row>
    <row r="107735" spans="2:11" hidden="1" x14ac:dyDescent="0.35">
      <c r="B107735" t="s">
        <v>80</v>
      </c>
      <c r="C107735" t="s">
        <v>38</v>
      </c>
      <c r="D107735" t="s">
        <v>8372</v>
      </c>
      <c r="E107735" t="s">
        <v>4273</v>
      </c>
      <c r="F107735" t="s">
        <v>8429</v>
      </c>
      <c r="J107735">
        <v>46174.59</v>
      </c>
      <c r="K107735">
        <v>67756</v>
      </c>
    </row>
    <row r="107736" spans="2:11" hidden="1" x14ac:dyDescent="0.35">
      <c r="B107736" t="s">
        <v>6280</v>
      </c>
      <c r="D107736" t="s">
        <v>8163</v>
      </c>
      <c r="E107736" t="s">
        <v>74</v>
      </c>
      <c r="F107736" t="s">
        <v>2514</v>
      </c>
      <c r="J107736">
        <v>11567.57</v>
      </c>
      <c r="K107736">
        <v>12128</v>
      </c>
    </row>
    <row r="107737" spans="2:11" hidden="1" x14ac:dyDescent="0.35">
      <c r="B107737" t="s">
        <v>1467</v>
      </c>
      <c r="C107737" t="s">
        <v>124</v>
      </c>
      <c r="D107737" t="s">
        <v>8331</v>
      </c>
      <c r="E107737" t="s">
        <v>23356</v>
      </c>
      <c r="F107737" t="s">
        <v>208</v>
      </c>
      <c r="J107737">
        <v>83111.83</v>
      </c>
      <c r="K107737">
        <v>71097</v>
      </c>
    </row>
    <row r="107738" spans="2:11" hidden="1" x14ac:dyDescent="0.35">
      <c r="B107738" t="s">
        <v>3256</v>
      </c>
      <c r="C107738" t="s">
        <v>197</v>
      </c>
      <c r="D107738" t="s">
        <v>8296</v>
      </c>
      <c r="E107738" t="s">
        <v>27952</v>
      </c>
      <c r="F107738" t="s">
        <v>1226</v>
      </c>
      <c r="J107738">
        <v>45831.4</v>
      </c>
      <c r="K107738">
        <v>34241</v>
      </c>
    </row>
    <row r="107739" spans="2:11" hidden="1" x14ac:dyDescent="0.35">
      <c r="B107739" t="s">
        <v>1503</v>
      </c>
      <c r="D107739" t="s">
        <v>8296</v>
      </c>
      <c r="E107739" t="s">
        <v>81</v>
      </c>
      <c r="F107739" t="s">
        <v>28060</v>
      </c>
      <c r="J107739">
        <v>10607.72</v>
      </c>
      <c r="K107739">
        <v>20800</v>
      </c>
    </row>
    <row r="107740" spans="2:11" hidden="1" x14ac:dyDescent="0.35">
      <c r="B107740" t="s">
        <v>1666</v>
      </c>
      <c r="C107740" t="s">
        <v>107</v>
      </c>
      <c r="D107740" t="s">
        <v>8296</v>
      </c>
      <c r="E107740" t="s">
        <v>172</v>
      </c>
      <c r="F107740" t="s">
        <v>4875</v>
      </c>
      <c r="J107740">
        <v>55551.11</v>
      </c>
      <c r="K107740">
        <v>46851</v>
      </c>
    </row>
    <row r="107741" spans="2:11" hidden="1" x14ac:dyDescent="0.35">
      <c r="B107741" t="s">
        <v>770</v>
      </c>
      <c r="C107741" t="s">
        <v>124</v>
      </c>
      <c r="D107741" t="s">
        <v>8236</v>
      </c>
      <c r="E107741" t="s">
        <v>27864</v>
      </c>
      <c r="F107741" t="s">
        <v>3477</v>
      </c>
      <c r="J107741">
        <v>111808.47</v>
      </c>
      <c r="K107741">
        <v>83881</v>
      </c>
    </row>
    <row r="107742" spans="2:11" hidden="1" x14ac:dyDescent="0.35">
      <c r="B107742" t="s">
        <v>8408</v>
      </c>
      <c r="C107742" t="s">
        <v>297</v>
      </c>
      <c r="D107742" t="s">
        <v>8409</v>
      </c>
      <c r="E107742" t="s">
        <v>27853</v>
      </c>
      <c r="F107742" t="s">
        <v>711</v>
      </c>
      <c r="J107742">
        <v>37259.5</v>
      </c>
      <c r="K107742">
        <v>30430</v>
      </c>
    </row>
    <row r="107743" spans="2:11" hidden="1" x14ac:dyDescent="0.35">
      <c r="B107743" t="s">
        <v>6057</v>
      </c>
      <c r="C107743" t="s">
        <v>124</v>
      </c>
      <c r="D107743" t="s">
        <v>8414</v>
      </c>
      <c r="E107743" t="s">
        <v>1790</v>
      </c>
      <c r="F107743" t="s">
        <v>3192</v>
      </c>
      <c r="J107743">
        <v>112158.27</v>
      </c>
      <c r="K107743">
        <v>111880</v>
      </c>
    </row>
    <row r="107744" spans="2:11" hidden="1" x14ac:dyDescent="0.35">
      <c r="B107744" t="s">
        <v>339</v>
      </c>
      <c r="C107744" t="s">
        <v>139</v>
      </c>
      <c r="D107744" t="s">
        <v>8420</v>
      </c>
      <c r="E107744" t="s">
        <v>222</v>
      </c>
      <c r="F107744" t="s">
        <v>2501</v>
      </c>
      <c r="J107744">
        <v>72604.08</v>
      </c>
      <c r="K107744">
        <v>69721</v>
      </c>
    </row>
    <row r="107745" spans="2:11" hidden="1" x14ac:dyDescent="0.35">
      <c r="B107745" t="s">
        <v>63</v>
      </c>
      <c r="C107745">
        <v>5</v>
      </c>
      <c r="E107745" t="s">
        <v>16945</v>
      </c>
      <c r="F107745" t="s">
        <v>9812</v>
      </c>
      <c r="J107745">
        <v>91704.6</v>
      </c>
      <c r="K107745">
        <v>80387</v>
      </c>
    </row>
    <row r="107746" spans="2:11" hidden="1" x14ac:dyDescent="0.35">
      <c r="B107746" t="s">
        <v>4290</v>
      </c>
      <c r="D107746" t="s">
        <v>8424</v>
      </c>
      <c r="E107746" t="s">
        <v>25960</v>
      </c>
      <c r="F107746" t="s">
        <v>2695</v>
      </c>
      <c r="J107746">
        <v>74314.69</v>
      </c>
      <c r="K107746">
        <v>78900</v>
      </c>
    </row>
    <row r="107747" spans="2:11" hidden="1" x14ac:dyDescent="0.35">
      <c r="B107747" t="s">
        <v>8435</v>
      </c>
      <c r="C107747" t="s">
        <v>38</v>
      </c>
      <c r="D107747" t="s">
        <v>8424</v>
      </c>
      <c r="E107747" t="s">
        <v>74</v>
      </c>
      <c r="F107747" t="s">
        <v>8436</v>
      </c>
      <c r="J107747">
        <v>11555.26</v>
      </c>
      <c r="K107747">
        <v>11496</v>
      </c>
    </row>
    <row r="107748" spans="2:11" hidden="1" x14ac:dyDescent="0.35">
      <c r="B107748" t="s">
        <v>1025</v>
      </c>
      <c r="C107748" t="s">
        <v>149</v>
      </c>
      <c r="D107748" t="s">
        <v>8424</v>
      </c>
      <c r="E107748" t="s">
        <v>213</v>
      </c>
      <c r="F107748" t="s">
        <v>27025</v>
      </c>
      <c r="J107748">
        <v>24020.71</v>
      </c>
      <c r="K107748">
        <v>29120</v>
      </c>
    </row>
    <row r="107749" spans="2:11" hidden="1" x14ac:dyDescent="0.35">
      <c r="B107749" t="s">
        <v>26857</v>
      </c>
      <c r="C107749" t="s">
        <v>112</v>
      </c>
      <c r="D107749" t="s">
        <v>8424</v>
      </c>
      <c r="E107749" t="s">
        <v>428</v>
      </c>
      <c r="F107749" t="s">
        <v>26227</v>
      </c>
      <c r="J107749">
        <v>3870.92</v>
      </c>
      <c r="K107749">
        <v>23920</v>
      </c>
    </row>
    <row r="107750" spans="2:11" hidden="1" x14ac:dyDescent="0.35">
      <c r="B107750" t="s">
        <v>1196</v>
      </c>
      <c r="C107750" t="s">
        <v>375</v>
      </c>
      <c r="D107750" t="s">
        <v>8424</v>
      </c>
      <c r="E107750" t="s">
        <v>23523</v>
      </c>
      <c r="F107750" t="s">
        <v>8474</v>
      </c>
      <c r="J107750">
        <v>147213.29999999999</v>
      </c>
      <c r="K107750">
        <v>121220</v>
      </c>
    </row>
    <row r="107751" spans="2:11" hidden="1" x14ac:dyDescent="0.35">
      <c r="B107751" t="s">
        <v>1241</v>
      </c>
      <c r="C107751" t="s">
        <v>124</v>
      </c>
      <c r="D107751" t="s">
        <v>8424</v>
      </c>
      <c r="E107751" t="s">
        <v>27878</v>
      </c>
      <c r="F107751" t="s">
        <v>27777</v>
      </c>
      <c r="J107751">
        <v>9355.5</v>
      </c>
      <c r="K107751">
        <v>22464</v>
      </c>
    </row>
    <row r="107752" spans="2:11" hidden="1" x14ac:dyDescent="0.35">
      <c r="B107752" t="s">
        <v>14540</v>
      </c>
      <c r="C107752" t="s">
        <v>38</v>
      </c>
      <c r="D107752" t="s">
        <v>8424</v>
      </c>
      <c r="E107752" t="s">
        <v>7267</v>
      </c>
      <c r="F107752" t="s">
        <v>7950</v>
      </c>
      <c r="J107752">
        <v>47357.41</v>
      </c>
      <c r="K107752">
        <v>44594</v>
      </c>
    </row>
    <row r="107753" spans="2:11" hidden="1" x14ac:dyDescent="0.35">
      <c r="B107753" t="s">
        <v>1862</v>
      </c>
      <c r="C107753" t="s">
        <v>8</v>
      </c>
      <c r="D107753" t="s">
        <v>8424</v>
      </c>
      <c r="E107753" t="s">
        <v>1604</v>
      </c>
      <c r="F107753" t="s">
        <v>8529</v>
      </c>
      <c r="J107753">
        <v>66589.429999999993</v>
      </c>
      <c r="K107753">
        <v>66776</v>
      </c>
    </row>
    <row r="107754" spans="2:11" hidden="1" x14ac:dyDescent="0.35">
      <c r="B107754" t="s">
        <v>556</v>
      </c>
      <c r="C107754" t="s">
        <v>21</v>
      </c>
      <c r="D107754" t="s">
        <v>8424</v>
      </c>
      <c r="E107754" t="s">
        <v>23460</v>
      </c>
      <c r="F107754" t="s">
        <v>4456</v>
      </c>
      <c r="J107754">
        <v>98088.43</v>
      </c>
      <c r="K107754">
        <v>80801</v>
      </c>
    </row>
    <row r="107755" spans="2:11" hidden="1" x14ac:dyDescent="0.35">
      <c r="B107755" t="s">
        <v>1936</v>
      </c>
      <c r="D107755" t="s">
        <v>8424</v>
      </c>
      <c r="E107755" t="s">
        <v>2454</v>
      </c>
      <c r="F107755" t="s">
        <v>2049</v>
      </c>
      <c r="J107755">
        <v>71912.92</v>
      </c>
      <c r="K107755">
        <v>72838</v>
      </c>
    </row>
    <row r="107756" spans="2:11" hidden="1" x14ac:dyDescent="0.35">
      <c r="B107756" t="s">
        <v>797</v>
      </c>
      <c r="C107756" t="s">
        <v>38</v>
      </c>
      <c r="D107756" t="s">
        <v>8424</v>
      </c>
      <c r="E107756" t="s">
        <v>26095</v>
      </c>
      <c r="F107756" t="s">
        <v>27035</v>
      </c>
      <c r="J107756">
        <v>38604.51</v>
      </c>
      <c r="K107756">
        <v>36263</v>
      </c>
    </row>
    <row r="107757" spans="2:11" hidden="1" x14ac:dyDescent="0.35">
      <c r="B107757" t="s">
        <v>225</v>
      </c>
      <c r="C107757" t="s">
        <v>139</v>
      </c>
      <c r="D107757" t="s">
        <v>8424</v>
      </c>
      <c r="E107757" t="s">
        <v>24105</v>
      </c>
      <c r="F107757" t="s">
        <v>8534</v>
      </c>
      <c r="J107757">
        <v>105340.27</v>
      </c>
      <c r="K107757">
        <v>82940</v>
      </c>
    </row>
    <row r="107758" spans="2:11" hidden="1" x14ac:dyDescent="0.35">
      <c r="B107758" t="s">
        <v>8213</v>
      </c>
      <c r="C107758" t="s">
        <v>112</v>
      </c>
      <c r="D107758" t="s">
        <v>8424</v>
      </c>
      <c r="E107758" t="s">
        <v>851</v>
      </c>
      <c r="F107758" t="s">
        <v>8535</v>
      </c>
      <c r="J107758">
        <v>52292.7</v>
      </c>
      <c r="K107758">
        <v>53357</v>
      </c>
    </row>
    <row r="107759" spans="2:11" hidden="1" x14ac:dyDescent="0.35">
      <c r="B107759" t="s">
        <v>20016</v>
      </c>
      <c r="C107759" t="s">
        <v>112</v>
      </c>
      <c r="D107759" t="s">
        <v>8424</v>
      </c>
      <c r="E107759" t="s">
        <v>27890</v>
      </c>
      <c r="F107759" t="s">
        <v>23425</v>
      </c>
      <c r="J107759">
        <v>51507.15</v>
      </c>
      <c r="K107759">
        <v>35547</v>
      </c>
    </row>
    <row r="107760" spans="2:11" hidden="1" x14ac:dyDescent="0.35">
      <c r="B107760" t="s">
        <v>1840</v>
      </c>
      <c r="C107760" t="s">
        <v>112</v>
      </c>
      <c r="D107760" t="s">
        <v>8424</v>
      </c>
      <c r="E107760" t="s">
        <v>23365</v>
      </c>
      <c r="F107760" t="s">
        <v>821</v>
      </c>
      <c r="J107760">
        <v>127419.98</v>
      </c>
      <c r="K107760">
        <v>69145</v>
      </c>
    </row>
    <row r="107761" spans="2:11" hidden="1" x14ac:dyDescent="0.35">
      <c r="B107761" t="s">
        <v>3977</v>
      </c>
      <c r="C107761" t="s">
        <v>112</v>
      </c>
      <c r="D107761" t="s">
        <v>8424</v>
      </c>
      <c r="E107761" t="s">
        <v>405</v>
      </c>
      <c r="F107761" t="s">
        <v>4888</v>
      </c>
      <c r="J107761">
        <v>47558.96</v>
      </c>
      <c r="K107761">
        <v>38488</v>
      </c>
    </row>
    <row r="107762" spans="2:11" hidden="1" x14ac:dyDescent="0.35">
      <c r="B107762" t="s">
        <v>1350</v>
      </c>
      <c r="C107762" t="s">
        <v>134</v>
      </c>
      <c r="D107762" t="s">
        <v>8424</v>
      </c>
      <c r="E107762" t="s">
        <v>113</v>
      </c>
      <c r="F107762" t="s">
        <v>2289</v>
      </c>
      <c r="J107762">
        <v>53327.26</v>
      </c>
      <c r="K107762">
        <v>55911</v>
      </c>
    </row>
    <row r="107763" spans="2:11" hidden="1" x14ac:dyDescent="0.35">
      <c r="B107763" t="s">
        <v>3061</v>
      </c>
      <c r="C107763" t="s">
        <v>32</v>
      </c>
      <c r="D107763" t="s">
        <v>8424</v>
      </c>
      <c r="E107763" t="s">
        <v>974</v>
      </c>
      <c r="F107763" t="s">
        <v>17795</v>
      </c>
      <c r="J107763">
        <v>64061.03</v>
      </c>
      <c r="K107763">
        <v>63300</v>
      </c>
    </row>
    <row r="107764" spans="2:11" hidden="1" x14ac:dyDescent="0.35">
      <c r="B107764" t="s">
        <v>4757</v>
      </c>
      <c r="D107764" t="s">
        <v>8541</v>
      </c>
      <c r="E107764" t="s">
        <v>443</v>
      </c>
      <c r="F107764" t="s">
        <v>11101</v>
      </c>
      <c r="J107764">
        <v>6928</v>
      </c>
      <c r="K107764">
        <v>66560</v>
      </c>
    </row>
    <row r="107765" spans="2:11" hidden="1" x14ac:dyDescent="0.35">
      <c r="B107765" t="s">
        <v>8540</v>
      </c>
      <c r="C107765" t="s">
        <v>375</v>
      </c>
      <c r="D107765" t="s">
        <v>8541</v>
      </c>
      <c r="E107765" t="s">
        <v>379</v>
      </c>
      <c r="F107765" t="s">
        <v>8543</v>
      </c>
      <c r="J107765">
        <v>59420.06</v>
      </c>
      <c r="K107765">
        <v>60100</v>
      </c>
    </row>
    <row r="107766" spans="2:11" hidden="1" x14ac:dyDescent="0.35">
      <c r="B107766" t="s">
        <v>46</v>
      </c>
      <c r="C107766" t="s">
        <v>8</v>
      </c>
      <c r="D107766" t="s">
        <v>8545</v>
      </c>
      <c r="E107766" t="s">
        <v>16740</v>
      </c>
      <c r="F107766" t="s">
        <v>8547</v>
      </c>
      <c r="J107766">
        <v>73504.399999999994</v>
      </c>
      <c r="K107766">
        <v>72420</v>
      </c>
    </row>
    <row r="107767" spans="2:11" hidden="1" x14ac:dyDescent="0.35">
      <c r="B107767" t="s">
        <v>492</v>
      </c>
      <c r="C107767" t="s">
        <v>124</v>
      </c>
      <c r="D107767" t="s">
        <v>8548</v>
      </c>
      <c r="E107767" t="s">
        <v>27852</v>
      </c>
      <c r="F107767" t="s">
        <v>3879</v>
      </c>
      <c r="J107767">
        <v>97523.34</v>
      </c>
      <c r="K107767">
        <v>94848</v>
      </c>
    </row>
    <row r="107768" spans="2:11" hidden="1" x14ac:dyDescent="0.35">
      <c r="B107768" t="s">
        <v>8550</v>
      </c>
      <c r="C107768" t="s">
        <v>107</v>
      </c>
      <c r="D107768" t="s">
        <v>8551</v>
      </c>
      <c r="E107768" t="s">
        <v>935</v>
      </c>
      <c r="F107768" t="s">
        <v>2106</v>
      </c>
      <c r="J107768">
        <v>41201.9</v>
      </c>
      <c r="K107768">
        <v>39609</v>
      </c>
    </row>
    <row r="107769" spans="2:11" hidden="1" x14ac:dyDescent="0.35">
      <c r="B107769" t="s">
        <v>7567</v>
      </c>
      <c r="C107769" t="s">
        <v>21</v>
      </c>
      <c r="D107769" t="s">
        <v>8552</v>
      </c>
      <c r="E107769" t="s">
        <v>1535</v>
      </c>
      <c r="F107769" t="s">
        <v>8553</v>
      </c>
      <c r="J107769">
        <v>9314.01</v>
      </c>
      <c r="K107769">
        <v>32137</v>
      </c>
    </row>
    <row r="107770" spans="2:11" hidden="1" x14ac:dyDescent="0.35">
      <c r="B107770" t="s">
        <v>6104</v>
      </c>
      <c r="C107770" t="s">
        <v>112</v>
      </c>
      <c r="D107770" t="s">
        <v>8552</v>
      </c>
      <c r="E107770" t="s">
        <v>27864</v>
      </c>
      <c r="F107770" t="s">
        <v>8554</v>
      </c>
      <c r="J107770">
        <v>88722.93</v>
      </c>
      <c r="K107770">
        <v>69373</v>
      </c>
    </row>
    <row r="107771" spans="2:11" hidden="1" x14ac:dyDescent="0.35">
      <c r="B107771" t="s">
        <v>4056</v>
      </c>
      <c r="C107771" t="s">
        <v>42</v>
      </c>
      <c r="D107771" t="s">
        <v>8195</v>
      </c>
      <c r="E107771" t="s">
        <v>27864</v>
      </c>
      <c r="F107771" t="s">
        <v>7403</v>
      </c>
      <c r="J107771">
        <v>90704.72</v>
      </c>
      <c r="K107771">
        <v>73454</v>
      </c>
    </row>
    <row r="107772" spans="2:11" hidden="1" x14ac:dyDescent="0.35">
      <c r="B107772" t="s">
        <v>8203</v>
      </c>
      <c r="C107772" t="s">
        <v>8</v>
      </c>
      <c r="D107772" t="s">
        <v>8204</v>
      </c>
      <c r="E107772" t="s">
        <v>24914</v>
      </c>
      <c r="F107772" t="s">
        <v>8205</v>
      </c>
      <c r="J107772">
        <v>48504.67</v>
      </c>
      <c r="K107772">
        <v>54709</v>
      </c>
    </row>
    <row r="107773" spans="2:11" hidden="1" x14ac:dyDescent="0.35">
      <c r="B107773" t="s">
        <v>2689</v>
      </c>
      <c r="C107773" t="s">
        <v>8</v>
      </c>
      <c r="D107773" t="s">
        <v>25643</v>
      </c>
      <c r="E107773" t="s">
        <v>493</v>
      </c>
      <c r="F107773" t="s">
        <v>23775</v>
      </c>
      <c r="J107773">
        <v>38797.370000000003</v>
      </c>
      <c r="K107773">
        <v>40603</v>
      </c>
    </row>
    <row r="107774" spans="2:11" hidden="1" x14ac:dyDescent="0.35">
      <c r="B107774" t="s">
        <v>8267</v>
      </c>
      <c r="C107774" t="s">
        <v>21</v>
      </c>
      <c r="D107774" t="s">
        <v>8268</v>
      </c>
      <c r="E107774" t="s">
        <v>905</v>
      </c>
      <c r="F107774" t="s">
        <v>1710</v>
      </c>
      <c r="J107774">
        <v>129905.36</v>
      </c>
      <c r="K107774">
        <v>69802</v>
      </c>
    </row>
    <row r="107775" spans="2:11" hidden="1" x14ac:dyDescent="0.35">
      <c r="B107775" t="s">
        <v>1326</v>
      </c>
      <c r="C107775" t="s">
        <v>2699</v>
      </c>
      <c r="D107775" t="s">
        <v>8284</v>
      </c>
      <c r="E107775" t="s">
        <v>93</v>
      </c>
      <c r="F107775" t="s">
        <v>1146</v>
      </c>
      <c r="J107775">
        <v>88857.82</v>
      </c>
      <c r="K107775">
        <v>91800</v>
      </c>
    </row>
    <row r="107776" spans="2:11" hidden="1" x14ac:dyDescent="0.35">
      <c r="B107776" t="s">
        <v>8299</v>
      </c>
      <c r="D107776" t="s">
        <v>8300</v>
      </c>
      <c r="E107776" t="s">
        <v>27934</v>
      </c>
      <c r="F107776" t="s">
        <v>3808</v>
      </c>
      <c r="J107776">
        <v>49279.27</v>
      </c>
      <c r="K107776">
        <v>40851</v>
      </c>
    </row>
    <row r="107777" spans="2:11" hidden="1" x14ac:dyDescent="0.35">
      <c r="B107777" t="s">
        <v>408</v>
      </c>
      <c r="C107777" t="s">
        <v>47</v>
      </c>
      <c r="D107777" t="s">
        <v>8309</v>
      </c>
      <c r="E107777" t="s">
        <v>27991</v>
      </c>
      <c r="F107777" t="s">
        <v>903</v>
      </c>
      <c r="J107777">
        <v>44047.31</v>
      </c>
      <c r="K107777">
        <v>44712</v>
      </c>
    </row>
    <row r="107778" spans="2:11" hidden="1" x14ac:dyDescent="0.35">
      <c r="B107778" t="s">
        <v>41</v>
      </c>
      <c r="C107778" t="s">
        <v>21</v>
      </c>
      <c r="D107778" t="s">
        <v>8331</v>
      </c>
      <c r="E107778" t="s">
        <v>23365</v>
      </c>
      <c r="F107778" t="s">
        <v>1269</v>
      </c>
      <c r="J107778">
        <v>77206.929999999993</v>
      </c>
      <c r="K107778">
        <v>69145</v>
      </c>
    </row>
    <row r="107779" spans="2:11" hidden="1" x14ac:dyDescent="0.35">
      <c r="B107779" t="s">
        <v>2904</v>
      </c>
      <c r="C107779" t="s">
        <v>47</v>
      </c>
      <c r="D107779" t="s">
        <v>8165</v>
      </c>
      <c r="E107779" t="s">
        <v>4863</v>
      </c>
      <c r="F107779" t="s">
        <v>4867</v>
      </c>
      <c r="J107779">
        <v>54227.79</v>
      </c>
      <c r="K107779">
        <v>54134</v>
      </c>
    </row>
    <row r="107780" spans="2:11" hidden="1" x14ac:dyDescent="0.35">
      <c r="B107780" t="s">
        <v>29049</v>
      </c>
      <c r="C107780" t="s">
        <v>134</v>
      </c>
      <c r="D107780" t="s">
        <v>8372</v>
      </c>
      <c r="E107780" t="s">
        <v>434</v>
      </c>
      <c r="F107780" t="s">
        <v>27988</v>
      </c>
      <c r="K107780">
        <v>37415</v>
      </c>
    </row>
    <row r="107781" spans="2:11" hidden="1" x14ac:dyDescent="0.35">
      <c r="B107781" t="s">
        <v>7731</v>
      </c>
      <c r="C107781" t="s">
        <v>47</v>
      </c>
      <c r="D107781" t="s">
        <v>7723</v>
      </c>
      <c r="E107781" t="s">
        <v>14606</v>
      </c>
      <c r="F107781" t="s">
        <v>7733</v>
      </c>
      <c r="J107781">
        <v>81807.73</v>
      </c>
      <c r="K107781">
        <v>82400</v>
      </c>
    </row>
    <row r="107782" spans="2:11" hidden="1" x14ac:dyDescent="0.35">
      <c r="B107782" t="s">
        <v>1955</v>
      </c>
      <c r="D107782" t="s">
        <v>8368</v>
      </c>
      <c r="E107782" t="s">
        <v>23488</v>
      </c>
      <c r="F107782" t="s">
        <v>495</v>
      </c>
      <c r="J107782">
        <v>49112.73</v>
      </c>
      <c r="K107782">
        <v>50600</v>
      </c>
    </row>
    <row r="107783" spans="2:11" hidden="1" x14ac:dyDescent="0.35">
      <c r="B107783" t="s">
        <v>1134</v>
      </c>
      <c r="C107783" t="s">
        <v>124</v>
      </c>
      <c r="D107783" t="s">
        <v>29050</v>
      </c>
      <c r="E107783" t="s">
        <v>183</v>
      </c>
      <c r="F107783" t="s">
        <v>28061</v>
      </c>
      <c r="J107783">
        <v>19545.03</v>
      </c>
      <c r="K107783">
        <v>48950</v>
      </c>
    </row>
    <row r="107784" spans="2:11" hidden="1" x14ac:dyDescent="0.35">
      <c r="B107784" t="s">
        <v>27769</v>
      </c>
      <c r="C107784" t="s">
        <v>134</v>
      </c>
      <c r="D107784" t="s">
        <v>8372</v>
      </c>
      <c r="E107784" t="s">
        <v>27871</v>
      </c>
      <c r="F107784" t="s">
        <v>28085</v>
      </c>
      <c r="J107784">
        <v>2882.9</v>
      </c>
      <c r="K107784">
        <v>19240</v>
      </c>
    </row>
    <row r="107785" spans="2:11" hidden="1" x14ac:dyDescent="0.35">
      <c r="B107785" t="s">
        <v>8371</v>
      </c>
      <c r="C107785" t="s">
        <v>47</v>
      </c>
      <c r="D107785" t="s">
        <v>8372</v>
      </c>
      <c r="E107785" t="s">
        <v>3107</v>
      </c>
      <c r="F107785" t="s">
        <v>4145</v>
      </c>
      <c r="J107785">
        <v>59094.95</v>
      </c>
      <c r="K107785">
        <v>55610</v>
      </c>
    </row>
    <row r="107786" spans="2:11" hidden="1" x14ac:dyDescent="0.35">
      <c r="B107786" t="s">
        <v>4066</v>
      </c>
      <c r="D107786" t="s">
        <v>8372</v>
      </c>
      <c r="E107786" t="s">
        <v>27853</v>
      </c>
      <c r="F107786" t="s">
        <v>2324</v>
      </c>
      <c r="J107786">
        <v>33074.74</v>
      </c>
      <c r="K107786">
        <v>32260</v>
      </c>
    </row>
    <row r="107787" spans="2:11" hidden="1" x14ac:dyDescent="0.35">
      <c r="B107787" t="s">
        <v>540</v>
      </c>
      <c r="C107787" t="s">
        <v>42</v>
      </c>
      <c r="D107787" t="s">
        <v>8372</v>
      </c>
      <c r="E107787" t="s">
        <v>23502</v>
      </c>
      <c r="F107787" t="s">
        <v>2206</v>
      </c>
      <c r="J107787">
        <v>50481.61</v>
      </c>
      <c r="K107787">
        <v>52602</v>
      </c>
    </row>
    <row r="107788" spans="2:11" hidden="1" x14ac:dyDescent="0.35">
      <c r="B107788" t="s">
        <v>8398</v>
      </c>
      <c r="D107788" t="s">
        <v>8372</v>
      </c>
      <c r="E107788" t="s">
        <v>27853</v>
      </c>
      <c r="F107788" t="s">
        <v>267</v>
      </c>
      <c r="J107788">
        <v>30985.15</v>
      </c>
      <c r="K107788">
        <v>31345</v>
      </c>
    </row>
    <row r="107789" spans="2:11" hidden="1" x14ac:dyDescent="0.35">
      <c r="B107789" t="s">
        <v>1101</v>
      </c>
      <c r="C107789" t="s">
        <v>47</v>
      </c>
      <c r="D107789" t="s">
        <v>18981</v>
      </c>
      <c r="E107789" t="s">
        <v>25971</v>
      </c>
      <c r="F107789" t="s">
        <v>3431</v>
      </c>
      <c r="J107789">
        <v>77633.5</v>
      </c>
      <c r="K107789">
        <v>79100</v>
      </c>
    </row>
    <row r="107790" spans="2:11" hidden="1" x14ac:dyDescent="0.35">
      <c r="B107790" t="s">
        <v>478</v>
      </c>
      <c r="C107790" t="s">
        <v>14</v>
      </c>
      <c r="D107790" t="s">
        <v>8166</v>
      </c>
      <c r="E107790" t="s">
        <v>5027</v>
      </c>
      <c r="F107790" t="s">
        <v>891</v>
      </c>
      <c r="J107790">
        <v>54480.05</v>
      </c>
      <c r="K107790">
        <v>52602</v>
      </c>
    </row>
    <row r="107791" spans="2:11" hidden="1" x14ac:dyDescent="0.35">
      <c r="B107791" t="s">
        <v>3239</v>
      </c>
      <c r="C107791" t="s">
        <v>47</v>
      </c>
      <c r="D107791" t="s">
        <v>8167</v>
      </c>
      <c r="E107791" t="s">
        <v>27866</v>
      </c>
      <c r="F107791" t="s">
        <v>869</v>
      </c>
      <c r="J107791">
        <v>35066</v>
      </c>
      <c r="K107791">
        <v>34590</v>
      </c>
    </row>
    <row r="107792" spans="2:11" hidden="1" x14ac:dyDescent="0.35">
      <c r="B107792" t="s">
        <v>7217</v>
      </c>
      <c r="C107792" t="s">
        <v>42</v>
      </c>
      <c r="D107792" t="s">
        <v>8167</v>
      </c>
      <c r="E107792" t="s">
        <v>542</v>
      </c>
      <c r="F107792" t="s">
        <v>27006</v>
      </c>
      <c r="J107792">
        <v>8176.93</v>
      </c>
      <c r="K107792">
        <v>19240</v>
      </c>
    </row>
    <row r="107793" spans="2:11" hidden="1" x14ac:dyDescent="0.35">
      <c r="B107793" t="s">
        <v>225</v>
      </c>
      <c r="C107793" t="s">
        <v>107</v>
      </c>
      <c r="D107793" t="s">
        <v>8167</v>
      </c>
      <c r="E107793" t="s">
        <v>28143</v>
      </c>
      <c r="F107793" t="s">
        <v>2324</v>
      </c>
      <c r="J107793">
        <v>39675.79</v>
      </c>
      <c r="K107793">
        <v>34590</v>
      </c>
    </row>
    <row r="107794" spans="2:11" hidden="1" x14ac:dyDescent="0.35">
      <c r="B107794" t="s">
        <v>8168</v>
      </c>
      <c r="C107794" t="s">
        <v>47</v>
      </c>
      <c r="D107794" t="s">
        <v>8167</v>
      </c>
      <c r="E107794" t="s">
        <v>27920</v>
      </c>
      <c r="F107794" t="s">
        <v>6699</v>
      </c>
      <c r="J107794">
        <v>65915.38</v>
      </c>
      <c r="K107794">
        <v>43039</v>
      </c>
    </row>
    <row r="107795" spans="2:11" hidden="1" x14ac:dyDescent="0.35">
      <c r="B107795" t="s">
        <v>7286</v>
      </c>
      <c r="C107795" t="s">
        <v>21</v>
      </c>
      <c r="D107795" t="s">
        <v>8167</v>
      </c>
      <c r="E107795" t="s">
        <v>28051</v>
      </c>
      <c r="F107795" t="s">
        <v>26970</v>
      </c>
      <c r="J107795">
        <v>42838.39</v>
      </c>
      <c r="K107795">
        <v>32975</v>
      </c>
    </row>
    <row r="107796" spans="2:11" hidden="1" x14ac:dyDescent="0.35">
      <c r="B107796" t="s">
        <v>8169</v>
      </c>
      <c r="D107796" t="s">
        <v>8170</v>
      </c>
      <c r="E107796" t="s">
        <v>5465</v>
      </c>
      <c r="F107796" t="s">
        <v>8171</v>
      </c>
      <c r="J107796">
        <v>39270.480000000003</v>
      </c>
      <c r="K107796">
        <v>34758</v>
      </c>
    </row>
    <row r="107797" spans="2:11" hidden="1" x14ac:dyDescent="0.35">
      <c r="B107797" t="s">
        <v>556</v>
      </c>
      <c r="C107797" t="s">
        <v>297</v>
      </c>
      <c r="D107797" t="s">
        <v>8170</v>
      </c>
      <c r="E107797" t="s">
        <v>27991</v>
      </c>
      <c r="F107797" t="s">
        <v>1280</v>
      </c>
      <c r="J107797">
        <v>46879.83</v>
      </c>
      <c r="K107797">
        <v>44712</v>
      </c>
    </row>
    <row r="107798" spans="2:11" hidden="1" x14ac:dyDescent="0.35">
      <c r="B107798" t="s">
        <v>1310</v>
      </c>
      <c r="C107798" t="s">
        <v>32</v>
      </c>
      <c r="D107798" t="s">
        <v>8173</v>
      </c>
      <c r="E107798" t="s">
        <v>93</v>
      </c>
      <c r="F107798" t="s">
        <v>26111</v>
      </c>
      <c r="J107798">
        <v>92786.1</v>
      </c>
      <c r="K107798">
        <v>94700</v>
      </c>
    </row>
    <row r="107799" spans="2:11" hidden="1" x14ac:dyDescent="0.35">
      <c r="B107799" t="s">
        <v>8175</v>
      </c>
      <c r="C107799" t="s">
        <v>139</v>
      </c>
      <c r="D107799" t="s">
        <v>8176</v>
      </c>
      <c r="E107799" t="s">
        <v>3860</v>
      </c>
      <c r="F107799" t="s">
        <v>5368</v>
      </c>
      <c r="J107799">
        <v>51452.34</v>
      </c>
      <c r="K107799">
        <v>41087</v>
      </c>
    </row>
    <row r="107800" spans="2:11" hidden="1" x14ac:dyDescent="0.35">
      <c r="B107800" t="s">
        <v>3217</v>
      </c>
      <c r="C107800" t="s">
        <v>112</v>
      </c>
      <c r="D107800" t="s">
        <v>8177</v>
      </c>
      <c r="E107800" t="s">
        <v>1512</v>
      </c>
      <c r="F107800" t="s">
        <v>8178</v>
      </c>
      <c r="J107800">
        <v>69619.350000000006</v>
      </c>
      <c r="K107800">
        <v>70900</v>
      </c>
    </row>
    <row r="107801" spans="2:11" hidden="1" x14ac:dyDescent="0.35">
      <c r="B107801" t="s">
        <v>8179</v>
      </c>
      <c r="C107801" t="s">
        <v>21</v>
      </c>
      <c r="D107801" t="s">
        <v>8180</v>
      </c>
      <c r="E107801" t="s">
        <v>28143</v>
      </c>
      <c r="F107801" t="s">
        <v>8181</v>
      </c>
      <c r="J107801">
        <v>38984.9</v>
      </c>
      <c r="K107801">
        <v>37523</v>
      </c>
    </row>
    <row r="107802" spans="2:11" hidden="1" x14ac:dyDescent="0.35">
      <c r="B107802" t="s">
        <v>29051</v>
      </c>
      <c r="D107802" t="s">
        <v>8182</v>
      </c>
      <c r="E107802" t="s">
        <v>213</v>
      </c>
      <c r="F107802" t="s">
        <v>27944</v>
      </c>
      <c r="J107802">
        <v>729.63</v>
      </c>
      <c r="K107802">
        <v>22318</v>
      </c>
    </row>
    <row r="107803" spans="2:11" hidden="1" x14ac:dyDescent="0.35">
      <c r="B107803" t="s">
        <v>952</v>
      </c>
      <c r="C107803" t="s">
        <v>112</v>
      </c>
      <c r="D107803" t="s">
        <v>8182</v>
      </c>
      <c r="E107803" t="s">
        <v>28019</v>
      </c>
      <c r="F107803" t="s">
        <v>6127</v>
      </c>
      <c r="J107803">
        <v>51069.59</v>
      </c>
      <c r="K107803">
        <v>43447</v>
      </c>
    </row>
    <row r="107804" spans="2:11" hidden="1" x14ac:dyDescent="0.35">
      <c r="B107804" t="s">
        <v>2823</v>
      </c>
      <c r="D107804" t="s">
        <v>8186</v>
      </c>
      <c r="E107804" t="s">
        <v>443</v>
      </c>
      <c r="F107804" t="s">
        <v>27134</v>
      </c>
      <c r="J107804">
        <v>59896.160000000003</v>
      </c>
      <c r="K107804">
        <v>67600</v>
      </c>
    </row>
    <row r="107805" spans="2:11" hidden="1" x14ac:dyDescent="0.35">
      <c r="B107805" t="s">
        <v>1082</v>
      </c>
      <c r="C107805" t="s">
        <v>112</v>
      </c>
      <c r="D107805" t="s">
        <v>8186</v>
      </c>
      <c r="E107805" t="s">
        <v>27934</v>
      </c>
      <c r="F107805" t="s">
        <v>8915</v>
      </c>
      <c r="J107805">
        <v>37901.74</v>
      </c>
      <c r="K107805">
        <v>33342</v>
      </c>
    </row>
    <row r="107806" spans="2:11" hidden="1" x14ac:dyDescent="0.35">
      <c r="B107806" t="s">
        <v>8189</v>
      </c>
      <c r="C107806" t="s">
        <v>21</v>
      </c>
      <c r="D107806" t="s">
        <v>8190</v>
      </c>
      <c r="E107806" t="s">
        <v>74</v>
      </c>
      <c r="F107806" t="s">
        <v>1408</v>
      </c>
      <c r="J107806">
        <v>10022.19</v>
      </c>
      <c r="K107806">
        <v>11180</v>
      </c>
    </row>
    <row r="107807" spans="2:11" hidden="1" x14ac:dyDescent="0.35">
      <c r="B107807" t="s">
        <v>8189</v>
      </c>
      <c r="C107807" t="s">
        <v>21</v>
      </c>
      <c r="D107807" t="s">
        <v>8190</v>
      </c>
      <c r="E107807" t="s">
        <v>81</v>
      </c>
      <c r="F107807" t="s">
        <v>2798</v>
      </c>
      <c r="J107807">
        <v>3070</v>
      </c>
      <c r="K107807">
        <v>20800</v>
      </c>
    </row>
    <row r="107808" spans="2:11" hidden="1" x14ac:dyDescent="0.35">
      <c r="B107808" t="s">
        <v>3025</v>
      </c>
      <c r="C107808" t="s">
        <v>14</v>
      </c>
      <c r="D107808" t="s">
        <v>29052</v>
      </c>
      <c r="E107808" t="s">
        <v>18114</v>
      </c>
      <c r="F107808" t="s">
        <v>27911</v>
      </c>
      <c r="J107808">
        <v>13742.64</v>
      </c>
      <c r="K107808">
        <v>40495</v>
      </c>
    </row>
    <row r="107809" spans="2:11" hidden="1" x14ac:dyDescent="0.35">
      <c r="B107809" t="s">
        <v>1869</v>
      </c>
      <c r="C107809" t="s">
        <v>47</v>
      </c>
      <c r="D107809" t="s">
        <v>8191</v>
      </c>
      <c r="E107809" t="s">
        <v>905</v>
      </c>
      <c r="F107809" t="s">
        <v>1117</v>
      </c>
      <c r="J107809">
        <v>139947.23000000001</v>
      </c>
      <c r="K107809">
        <v>69802</v>
      </c>
    </row>
    <row r="107810" spans="2:11" hidden="1" x14ac:dyDescent="0.35">
      <c r="B107810" t="s">
        <v>220</v>
      </c>
      <c r="C107810" t="s">
        <v>21</v>
      </c>
      <c r="D107810" t="s">
        <v>8191</v>
      </c>
      <c r="E107810" t="s">
        <v>27952</v>
      </c>
      <c r="F107810" t="s">
        <v>1456</v>
      </c>
      <c r="J107810">
        <v>48300.24</v>
      </c>
      <c r="K107810">
        <v>36295</v>
      </c>
    </row>
    <row r="107811" spans="2:11" hidden="1" x14ac:dyDescent="0.35">
      <c r="B107811" t="s">
        <v>2689</v>
      </c>
      <c r="C107811" t="s">
        <v>149</v>
      </c>
      <c r="D107811" t="s">
        <v>8191</v>
      </c>
      <c r="E107811" t="s">
        <v>434</v>
      </c>
      <c r="F107811" t="s">
        <v>6274</v>
      </c>
      <c r="J107811">
        <v>46410.33</v>
      </c>
      <c r="K107811">
        <v>45083</v>
      </c>
    </row>
    <row r="107812" spans="2:11" hidden="1" x14ac:dyDescent="0.35">
      <c r="B107812" t="s">
        <v>22857</v>
      </c>
      <c r="C107812" t="s">
        <v>107</v>
      </c>
      <c r="D107812" t="s">
        <v>8191</v>
      </c>
      <c r="E107812" t="s">
        <v>542</v>
      </c>
      <c r="F107812" t="s">
        <v>19357</v>
      </c>
      <c r="J107812">
        <v>5155.95</v>
      </c>
      <c r="K107812">
        <v>19240</v>
      </c>
    </row>
    <row r="107813" spans="2:11" hidden="1" x14ac:dyDescent="0.35">
      <c r="B107813" t="s">
        <v>6993</v>
      </c>
      <c r="C107813" t="s">
        <v>107</v>
      </c>
      <c r="D107813" t="s">
        <v>8191</v>
      </c>
      <c r="E107813" t="s">
        <v>27009</v>
      </c>
      <c r="F107813" t="s">
        <v>26091</v>
      </c>
      <c r="J107813">
        <v>27435.63</v>
      </c>
      <c r="K107813">
        <v>29438</v>
      </c>
    </row>
    <row r="107814" spans="2:11" hidden="1" x14ac:dyDescent="0.35">
      <c r="B107814" t="s">
        <v>2404</v>
      </c>
      <c r="C107814" t="s">
        <v>14</v>
      </c>
      <c r="D107814" t="s">
        <v>8191</v>
      </c>
      <c r="E107814" t="s">
        <v>28129</v>
      </c>
      <c r="F107814" t="s">
        <v>72</v>
      </c>
      <c r="J107814">
        <v>45151.56</v>
      </c>
      <c r="K107814">
        <v>45144</v>
      </c>
    </row>
    <row r="107815" spans="2:11" hidden="1" x14ac:dyDescent="0.35">
      <c r="B107815" t="s">
        <v>2336</v>
      </c>
      <c r="C107815" t="s">
        <v>47</v>
      </c>
      <c r="D107815" t="s">
        <v>8191</v>
      </c>
      <c r="E107815" t="s">
        <v>1492</v>
      </c>
      <c r="F107815" t="s">
        <v>3097</v>
      </c>
      <c r="J107815">
        <v>54802.51</v>
      </c>
      <c r="K107815">
        <v>54883</v>
      </c>
    </row>
    <row r="107816" spans="2:11" hidden="1" x14ac:dyDescent="0.35">
      <c r="B107816" t="s">
        <v>1996</v>
      </c>
      <c r="C107816" t="s">
        <v>124</v>
      </c>
      <c r="D107816" t="s">
        <v>8331</v>
      </c>
      <c r="E107816" t="s">
        <v>13994</v>
      </c>
      <c r="F107816" t="s">
        <v>26957</v>
      </c>
      <c r="J107816">
        <v>60084</v>
      </c>
      <c r="K107816">
        <v>60900</v>
      </c>
    </row>
    <row r="107817" spans="2:11" hidden="1" x14ac:dyDescent="0.35">
      <c r="B107817" t="s">
        <v>536</v>
      </c>
      <c r="C107817" t="s">
        <v>8</v>
      </c>
      <c r="D107817" t="s">
        <v>8191</v>
      </c>
      <c r="E107817" t="s">
        <v>23365</v>
      </c>
      <c r="F107817" t="s">
        <v>821</v>
      </c>
      <c r="J107817">
        <v>90493.67</v>
      </c>
      <c r="K107817">
        <v>69145</v>
      </c>
    </row>
    <row r="107818" spans="2:11" hidden="1" x14ac:dyDescent="0.35">
      <c r="B107818" t="s">
        <v>1291</v>
      </c>
      <c r="C107818" t="s">
        <v>42</v>
      </c>
      <c r="D107818" t="s">
        <v>8437</v>
      </c>
      <c r="E107818" t="s">
        <v>1542</v>
      </c>
      <c r="F107818" t="s">
        <v>4630</v>
      </c>
      <c r="J107818">
        <v>67871.62</v>
      </c>
      <c r="K107818">
        <v>51890</v>
      </c>
    </row>
    <row r="107819" spans="2:11" hidden="1" x14ac:dyDescent="0.35">
      <c r="B107819" t="s">
        <v>432</v>
      </c>
      <c r="C107819" t="s">
        <v>21</v>
      </c>
      <c r="D107819" t="s">
        <v>8331</v>
      </c>
      <c r="E107819" t="s">
        <v>812</v>
      </c>
      <c r="F107819" t="s">
        <v>26082</v>
      </c>
      <c r="J107819">
        <v>116265.5</v>
      </c>
      <c r="K107819">
        <v>118400</v>
      </c>
    </row>
    <row r="107820" spans="2:11" hidden="1" x14ac:dyDescent="0.35">
      <c r="B107820" t="s">
        <v>14232</v>
      </c>
      <c r="D107820" t="s">
        <v>18996</v>
      </c>
      <c r="E107820" t="s">
        <v>202</v>
      </c>
      <c r="F107820" t="s">
        <v>17196</v>
      </c>
      <c r="K107820">
        <v>31200</v>
      </c>
    </row>
    <row r="107821" spans="2:11" hidden="1" x14ac:dyDescent="0.35">
      <c r="B107821" t="s">
        <v>1919</v>
      </c>
      <c r="C107821" t="s">
        <v>8</v>
      </c>
      <c r="D107821" t="s">
        <v>26839</v>
      </c>
      <c r="E107821" t="s">
        <v>27864</v>
      </c>
      <c r="F107821" t="s">
        <v>26544</v>
      </c>
      <c r="J107821">
        <v>54394.34</v>
      </c>
      <c r="K107821">
        <v>49833</v>
      </c>
    </row>
    <row r="107822" spans="2:11" hidden="1" x14ac:dyDescent="0.35">
      <c r="B107822" t="s">
        <v>5452</v>
      </c>
      <c r="C107822" t="s">
        <v>8</v>
      </c>
      <c r="D107822" t="s">
        <v>8335</v>
      </c>
      <c r="E107822" t="s">
        <v>2048</v>
      </c>
      <c r="F107822" t="s">
        <v>8336</v>
      </c>
      <c r="J107822">
        <v>70481.960000000006</v>
      </c>
      <c r="K107822">
        <v>73800</v>
      </c>
    </row>
    <row r="107823" spans="2:11" hidden="1" x14ac:dyDescent="0.35">
      <c r="B107823" t="s">
        <v>1267</v>
      </c>
      <c r="C107823" t="s">
        <v>21</v>
      </c>
      <c r="D107823" t="s">
        <v>29053</v>
      </c>
      <c r="E107823" t="s">
        <v>26095</v>
      </c>
      <c r="F107823" t="s">
        <v>27868</v>
      </c>
      <c r="K107823">
        <v>32966</v>
      </c>
    </row>
    <row r="107824" spans="2:11" hidden="1" x14ac:dyDescent="0.35">
      <c r="B107824" t="s">
        <v>5259</v>
      </c>
      <c r="C107824" t="s">
        <v>14</v>
      </c>
      <c r="D107824" t="s">
        <v>8339</v>
      </c>
      <c r="E107824" t="s">
        <v>27866</v>
      </c>
      <c r="F107824" t="s">
        <v>3847</v>
      </c>
      <c r="J107824">
        <v>37577.879999999997</v>
      </c>
      <c r="K107824">
        <v>32635</v>
      </c>
    </row>
    <row r="107825" spans="2:11" hidden="1" x14ac:dyDescent="0.35">
      <c r="B107825" t="s">
        <v>31</v>
      </c>
      <c r="C107825" t="s">
        <v>124</v>
      </c>
      <c r="D107825" t="s">
        <v>29054</v>
      </c>
      <c r="E107825" t="s">
        <v>773</v>
      </c>
      <c r="F107825" t="s">
        <v>28120</v>
      </c>
      <c r="J107825">
        <v>22429.02</v>
      </c>
      <c r="K107825">
        <v>45755</v>
      </c>
    </row>
    <row r="107826" spans="2:11" hidden="1" x14ac:dyDescent="0.35">
      <c r="B107826" t="s">
        <v>331</v>
      </c>
      <c r="C107826" t="s">
        <v>47</v>
      </c>
      <c r="D107826" t="s">
        <v>18997</v>
      </c>
      <c r="E107826" t="s">
        <v>27858</v>
      </c>
      <c r="F107826" t="s">
        <v>3645</v>
      </c>
      <c r="J107826">
        <v>83050.179999999993</v>
      </c>
      <c r="K107826">
        <v>80896</v>
      </c>
    </row>
    <row r="107827" spans="2:11" hidden="1" x14ac:dyDescent="0.35">
      <c r="B107827" t="s">
        <v>138</v>
      </c>
      <c r="C107827" t="s">
        <v>8</v>
      </c>
      <c r="D107827" t="s">
        <v>25575</v>
      </c>
      <c r="E107827" t="s">
        <v>2592</v>
      </c>
      <c r="F107827" t="s">
        <v>24224</v>
      </c>
      <c r="J107827">
        <v>76356.460000000006</v>
      </c>
      <c r="K107827">
        <v>75000</v>
      </c>
    </row>
    <row r="107828" spans="2:11" hidden="1" x14ac:dyDescent="0.35">
      <c r="B107828" t="s">
        <v>459</v>
      </c>
      <c r="C107828" t="s">
        <v>32</v>
      </c>
      <c r="D107828" t="s">
        <v>25576</v>
      </c>
      <c r="E107828" t="s">
        <v>27864</v>
      </c>
      <c r="F107828" t="s">
        <v>11875</v>
      </c>
      <c r="J107828">
        <v>127767.14</v>
      </c>
      <c r="K107828">
        <v>81086</v>
      </c>
    </row>
    <row r="107829" spans="2:11" hidden="1" x14ac:dyDescent="0.35">
      <c r="B107829" t="s">
        <v>705</v>
      </c>
      <c r="C107829" t="s">
        <v>197</v>
      </c>
      <c r="D107829" t="s">
        <v>8344</v>
      </c>
      <c r="E107829" t="s">
        <v>8345</v>
      </c>
      <c r="F107829" t="s">
        <v>8346</v>
      </c>
      <c r="J107829">
        <v>60941.78</v>
      </c>
      <c r="K107829">
        <v>47192</v>
      </c>
    </row>
    <row r="107830" spans="2:11" hidden="1" x14ac:dyDescent="0.35">
      <c r="B107830" t="s">
        <v>8349</v>
      </c>
      <c r="C107830" t="s">
        <v>134</v>
      </c>
      <c r="D107830" t="s">
        <v>8348</v>
      </c>
      <c r="E107830" t="s">
        <v>1889</v>
      </c>
      <c r="F107830" t="s">
        <v>6965</v>
      </c>
      <c r="J107830">
        <v>107325</v>
      </c>
      <c r="K107830">
        <v>109600</v>
      </c>
    </row>
    <row r="107831" spans="2:11" hidden="1" x14ac:dyDescent="0.35">
      <c r="B107831" t="s">
        <v>331</v>
      </c>
      <c r="C107831" t="s">
        <v>14</v>
      </c>
      <c r="D107831" t="s">
        <v>8348</v>
      </c>
      <c r="E107831" t="s">
        <v>17657</v>
      </c>
      <c r="F107831" t="s">
        <v>8350</v>
      </c>
      <c r="J107831">
        <v>76339.490000000005</v>
      </c>
      <c r="K107831">
        <v>76376</v>
      </c>
    </row>
    <row r="107832" spans="2:11" hidden="1" x14ac:dyDescent="0.35">
      <c r="B107832" t="s">
        <v>27746</v>
      </c>
      <c r="D107832" t="s">
        <v>27747</v>
      </c>
      <c r="E107832" t="s">
        <v>26273</v>
      </c>
      <c r="F107832" t="s">
        <v>27047</v>
      </c>
      <c r="J107832">
        <v>53171.88</v>
      </c>
      <c r="K107832">
        <v>54100</v>
      </c>
    </row>
    <row r="107833" spans="2:11" hidden="1" x14ac:dyDescent="0.35">
      <c r="B107833" t="s">
        <v>29055</v>
      </c>
      <c r="D107833" t="s">
        <v>29056</v>
      </c>
      <c r="E107833" t="s">
        <v>417</v>
      </c>
      <c r="F107833" t="s">
        <v>28822</v>
      </c>
      <c r="J107833">
        <v>14954.22</v>
      </c>
      <c r="K107833">
        <v>37415</v>
      </c>
    </row>
    <row r="107834" spans="2:11" hidden="1" x14ac:dyDescent="0.35">
      <c r="B107834" t="s">
        <v>4322</v>
      </c>
      <c r="C107834" t="s">
        <v>21</v>
      </c>
      <c r="D107834" t="s">
        <v>8121</v>
      </c>
      <c r="E107834" t="s">
        <v>27947</v>
      </c>
      <c r="F107834" t="s">
        <v>8122</v>
      </c>
      <c r="J107834">
        <v>87474.53</v>
      </c>
      <c r="K107834">
        <v>80102</v>
      </c>
    </row>
    <row r="107835" spans="2:11" hidden="1" x14ac:dyDescent="0.35">
      <c r="B107835" t="s">
        <v>4527</v>
      </c>
      <c r="C107835" t="s">
        <v>112</v>
      </c>
      <c r="D107835" t="s">
        <v>8124</v>
      </c>
      <c r="E107835" t="s">
        <v>26095</v>
      </c>
      <c r="F107835" t="s">
        <v>27035</v>
      </c>
      <c r="J107835">
        <v>36607.870000000003</v>
      </c>
      <c r="K107835">
        <v>36263</v>
      </c>
    </row>
    <row r="107836" spans="2:11" hidden="1" x14ac:dyDescent="0.35">
      <c r="B107836" t="s">
        <v>448</v>
      </c>
      <c r="D107836" t="s">
        <v>8124</v>
      </c>
      <c r="E107836" t="s">
        <v>27866</v>
      </c>
      <c r="F107836" t="s">
        <v>3976</v>
      </c>
      <c r="J107836">
        <v>34774.120000000003</v>
      </c>
      <c r="K107836">
        <v>32635</v>
      </c>
    </row>
    <row r="107837" spans="2:11" hidden="1" x14ac:dyDescent="0.35">
      <c r="B107837" t="s">
        <v>1851</v>
      </c>
      <c r="C107837" t="s">
        <v>14</v>
      </c>
      <c r="D107837" t="s">
        <v>8128</v>
      </c>
      <c r="E107837" t="s">
        <v>27864</v>
      </c>
      <c r="F107837" t="s">
        <v>4292</v>
      </c>
      <c r="J107837">
        <v>70097.679999999993</v>
      </c>
      <c r="K107837">
        <v>66784</v>
      </c>
    </row>
    <row r="107838" spans="2:11" hidden="1" x14ac:dyDescent="0.35">
      <c r="B107838" t="s">
        <v>8130</v>
      </c>
      <c r="C107838" t="s">
        <v>197</v>
      </c>
      <c r="D107838" t="s">
        <v>8129</v>
      </c>
      <c r="E107838" t="s">
        <v>23351</v>
      </c>
      <c r="F107838" t="s">
        <v>516</v>
      </c>
      <c r="J107838">
        <v>67694.289999999994</v>
      </c>
      <c r="K107838">
        <v>65009</v>
      </c>
    </row>
    <row r="107839" spans="2:11" hidden="1" x14ac:dyDescent="0.35">
      <c r="B107839" t="s">
        <v>8131</v>
      </c>
      <c r="D107839" t="s">
        <v>8132</v>
      </c>
      <c r="E107839" t="s">
        <v>27864</v>
      </c>
      <c r="F107839" t="s">
        <v>8133</v>
      </c>
      <c r="J107839">
        <v>148697.42000000001</v>
      </c>
      <c r="K107839">
        <v>79689</v>
      </c>
    </row>
    <row r="107840" spans="2:11" hidden="1" x14ac:dyDescent="0.35">
      <c r="B107840" t="s">
        <v>8922</v>
      </c>
      <c r="D107840" t="s">
        <v>27748</v>
      </c>
      <c r="E107840" t="s">
        <v>17133</v>
      </c>
      <c r="F107840" t="s">
        <v>28964</v>
      </c>
      <c r="K107840">
        <v>5512</v>
      </c>
    </row>
    <row r="107841" spans="2:11" hidden="1" x14ac:dyDescent="0.35">
      <c r="B107841" t="s">
        <v>667</v>
      </c>
      <c r="C107841" t="s">
        <v>21</v>
      </c>
      <c r="D107841" t="s">
        <v>27748</v>
      </c>
      <c r="E107841" t="s">
        <v>27878</v>
      </c>
      <c r="F107841" t="s">
        <v>28085</v>
      </c>
      <c r="J107841">
        <v>2287.7399999999998</v>
      </c>
      <c r="K107841">
        <v>22464</v>
      </c>
    </row>
    <row r="107842" spans="2:11" hidden="1" x14ac:dyDescent="0.35">
      <c r="B107842" t="s">
        <v>26185</v>
      </c>
      <c r="C107842" t="s">
        <v>134</v>
      </c>
      <c r="D107842" t="s">
        <v>29057</v>
      </c>
      <c r="E107842" t="s">
        <v>2522</v>
      </c>
      <c r="F107842" t="s">
        <v>28194</v>
      </c>
      <c r="J107842">
        <v>5921.68</v>
      </c>
      <c r="K107842">
        <v>32718</v>
      </c>
    </row>
    <row r="107843" spans="2:11" hidden="1" x14ac:dyDescent="0.35">
      <c r="B107843" t="s">
        <v>29058</v>
      </c>
      <c r="C107843" t="s">
        <v>107</v>
      </c>
      <c r="D107843" t="s">
        <v>29059</v>
      </c>
      <c r="E107843" t="s">
        <v>28527</v>
      </c>
      <c r="F107843" t="s">
        <v>28964</v>
      </c>
      <c r="K107843">
        <v>71221</v>
      </c>
    </row>
    <row r="107844" spans="2:11" hidden="1" x14ac:dyDescent="0.35">
      <c r="B107844" t="s">
        <v>1840</v>
      </c>
      <c r="C107844" t="s">
        <v>42</v>
      </c>
      <c r="D107844" t="s">
        <v>29060</v>
      </c>
      <c r="E107844" t="s">
        <v>85</v>
      </c>
      <c r="F107844" t="s">
        <v>27923</v>
      </c>
      <c r="K107844">
        <v>33280</v>
      </c>
    </row>
    <row r="107845" spans="2:11" hidden="1" x14ac:dyDescent="0.35">
      <c r="B107845" t="s">
        <v>6909</v>
      </c>
      <c r="C107845" t="s">
        <v>42</v>
      </c>
      <c r="D107845" t="s">
        <v>8138</v>
      </c>
      <c r="E107845" t="s">
        <v>27864</v>
      </c>
      <c r="F107845" t="s">
        <v>2590</v>
      </c>
      <c r="J107845">
        <v>147118.32</v>
      </c>
      <c r="K107845">
        <v>70735</v>
      </c>
    </row>
    <row r="107846" spans="2:11" hidden="1" x14ac:dyDescent="0.35">
      <c r="B107846" t="s">
        <v>8139</v>
      </c>
      <c r="C107846" t="s">
        <v>8</v>
      </c>
      <c r="D107846" t="s">
        <v>8140</v>
      </c>
      <c r="E107846" t="s">
        <v>2071</v>
      </c>
      <c r="F107846" t="s">
        <v>6779</v>
      </c>
      <c r="J107846">
        <v>40862.550000000003</v>
      </c>
      <c r="K107846">
        <v>39924</v>
      </c>
    </row>
    <row r="107847" spans="2:11" hidden="1" x14ac:dyDescent="0.35">
      <c r="B107847" t="s">
        <v>4597</v>
      </c>
      <c r="C107847" t="s">
        <v>38</v>
      </c>
      <c r="D107847" t="s">
        <v>22841</v>
      </c>
      <c r="E107847" t="s">
        <v>519</v>
      </c>
      <c r="F107847" t="s">
        <v>1226</v>
      </c>
      <c r="J107847">
        <v>62927.65</v>
      </c>
      <c r="K107847">
        <v>67218</v>
      </c>
    </row>
    <row r="107848" spans="2:11" hidden="1" x14ac:dyDescent="0.35">
      <c r="B107848" t="s">
        <v>2425</v>
      </c>
      <c r="C107848" t="s">
        <v>21</v>
      </c>
      <c r="D107848" t="s">
        <v>8142</v>
      </c>
      <c r="E107848" t="s">
        <v>3200</v>
      </c>
      <c r="F107848" t="s">
        <v>8143</v>
      </c>
      <c r="J107848">
        <v>47870.78</v>
      </c>
      <c r="K107848">
        <v>49790</v>
      </c>
    </row>
    <row r="107849" spans="2:11" hidden="1" x14ac:dyDescent="0.35">
      <c r="B107849" t="s">
        <v>8144</v>
      </c>
      <c r="C107849" t="s">
        <v>112</v>
      </c>
      <c r="D107849" t="s">
        <v>8145</v>
      </c>
      <c r="E107849" t="s">
        <v>27864</v>
      </c>
      <c r="F107849" t="s">
        <v>7652</v>
      </c>
      <c r="J107849">
        <v>125976.23</v>
      </c>
      <c r="K107849">
        <v>77591</v>
      </c>
    </row>
    <row r="107850" spans="2:11" hidden="1" x14ac:dyDescent="0.35">
      <c r="B107850" t="s">
        <v>8148</v>
      </c>
      <c r="C107850" t="s">
        <v>21</v>
      </c>
      <c r="D107850" t="s">
        <v>8149</v>
      </c>
      <c r="E107850" t="s">
        <v>28143</v>
      </c>
      <c r="F107850" t="s">
        <v>5079</v>
      </c>
      <c r="J107850">
        <v>65303.33</v>
      </c>
      <c r="K107850">
        <v>32635</v>
      </c>
    </row>
    <row r="107851" spans="2:11" hidden="1" x14ac:dyDescent="0.35">
      <c r="B107851" t="s">
        <v>220</v>
      </c>
      <c r="C107851" t="s">
        <v>134</v>
      </c>
      <c r="D107851" t="s">
        <v>8150</v>
      </c>
      <c r="E107851" t="s">
        <v>27866</v>
      </c>
      <c r="F107851" t="s">
        <v>1230</v>
      </c>
      <c r="J107851">
        <v>35668.94</v>
      </c>
      <c r="K107851">
        <v>35568</v>
      </c>
    </row>
    <row r="107852" spans="2:11" hidden="1" x14ac:dyDescent="0.35">
      <c r="B107852" t="s">
        <v>2442</v>
      </c>
      <c r="C107852" t="s">
        <v>21</v>
      </c>
      <c r="D107852" t="s">
        <v>8469</v>
      </c>
      <c r="E107852" t="s">
        <v>26139</v>
      </c>
      <c r="F107852" t="s">
        <v>3492</v>
      </c>
      <c r="J107852">
        <v>97175.37</v>
      </c>
      <c r="K107852">
        <v>95043</v>
      </c>
    </row>
    <row r="107853" spans="2:11" hidden="1" x14ac:dyDescent="0.35">
      <c r="B107853" t="s">
        <v>80</v>
      </c>
      <c r="C107853" t="s">
        <v>124</v>
      </c>
      <c r="D107853" t="s">
        <v>8191</v>
      </c>
      <c r="E107853" t="s">
        <v>27861</v>
      </c>
      <c r="F107853" t="s">
        <v>2285</v>
      </c>
      <c r="J107853">
        <v>40346.36</v>
      </c>
      <c r="K107853">
        <v>36192</v>
      </c>
    </row>
    <row r="107854" spans="2:11" hidden="1" x14ac:dyDescent="0.35">
      <c r="B107854" t="s">
        <v>4497</v>
      </c>
      <c r="C107854" t="s">
        <v>42</v>
      </c>
      <c r="D107854" t="s">
        <v>7723</v>
      </c>
      <c r="E107854" t="s">
        <v>894</v>
      </c>
      <c r="F107854" t="s">
        <v>7747</v>
      </c>
      <c r="J107854">
        <v>60885.13</v>
      </c>
      <c r="K107854">
        <v>63292</v>
      </c>
    </row>
    <row r="107855" spans="2:11" hidden="1" x14ac:dyDescent="0.35">
      <c r="B107855" t="s">
        <v>961</v>
      </c>
      <c r="D107855" t="s">
        <v>22898</v>
      </c>
      <c r="E107855" t="s">
        <v>27853</v>
      </c>
      <c r="F107855" t="s">
        <v>20399</v>
      </c>
      <c r="J107855">
        <v>35683.83</v>
      </c>
      <c r="K107855">
        <v>29453</v>
      </c>
    </row>
    <row r="107856" spans="2:11" hidden="1" x14ac:dyDescent="0.35">
      <c r="B107856" t="s">
        <v>667</v>
      </c>
      <c r="C107856" t="s">
        <v>112</v>
      </c>
      <c r="D107856" t="s">
        <v>26860</v>
      </c>
      <c r="E107856" t="s">
        <v>23351</v>
      </c>
      <c r="F107856" t="s">
        <v>26200</v>
      </c>
      <c r="J107856">
        <v>52940.08</v>
      </c>
      <c r="K107856">
        <v>47950</v>
      </c>
    </row>
    <row r="107857" spans="2:11" hidden="1" x14ac:dyDescent="0.35">
      <c r="B107857" t="s">
        <v>8238</v>
      </c>
      <c r="C107857" t="s">
        <v>124</v>
      </c>
      <c r="D107857" t="s">
        <v>8237</v>
      </c>
      <c r="E107857" t="s">
        <v>1732</v>
      </c>
      <c r="F107857" t="s">
        <v>830</v>
      </c>
      <c r="J107857">
        <v>57119.68</v>
      </c>
      <c r="K107857">
        <v>58081</v>
      </c>
    </row>
    <row r="107858" spans="2:11" hidden="1" x14ac:dyDescent="0.35">
      <c r="B107858" t="s">
        <v>237</v>
      </c>
      <c r="C107858" t="s">
        <v>927</v>
      </c>
      <c r="D107858" t="s">
        <v>8478</v>
      </c>
      <c r="E107858" t="s">
        <v>1583</v>
      </c>
      <c r="F107858" t="s">
        <v>1507</v>
      </c>
      <c r="J107858">
        <v>44911.16</v>
      </c>
      <c r="K107858">
        <v>35480</v>
      </c>
    </row>
    <row r="107859" spans="2:11" hidden="1" x14ac:dyDescent="0.35">
      <c r="B107859" t="s">
        <v>8213</v>
      </c>
      <c r="C107859" t="s">
        <v>427</v>
      </c>
      <c r="D107859" t="s">
        <v>8191</v>
      </c>
      <c r="E107859" t="s">
        <v>26235</v>
      </c>
      <c r="F107859" t="s">
        <v>8214</v>
      </c>
      <c r="J107859">
        <v>179501.96</v>
      </c>
      <c r="K107859">
        <v>185700</v>
      </c>
    </row>
    <row r="107860" spans="2:11" hidden="1" x14ac:dyDescent="0.35">
      <c r="B107860" t="s">
        <v>8239</v>
      </c>
      <c r="C107860" t="s">
        <v>21</v>
      </c>
      <c r="D107860" t="s">
        <v>8240</v>
      </c>
      <c r="E107860" t="s">
        <v>1492</v>
      </c>
      <c r="F107860" t="s">
        <v>8241</v>
      </c>
      <c r="J107860">
        <v>60876.35</v>
      </c>
      <c r="K107860">
        <v>61279</v>
      </c>
    </row>
    <row r="107861" spans="2:11" hidden="1" x14ac:dyDescent="0.35">
      <c r="B107861" t="s">
        <v>667</v>
      </c>
      <c r="C107861" t="s">
        <v>112</v>
      </c>
      <c r="D107861" t="s">
        <v>8478</v>
      </c>
      <c r="E107861" t="s">
        <v>23460</v>
      </c>
      <c r="F107861" t="s">
        <v>5976</v>
      </c>
      <c r="J107861">
        <v>92498.39</v>
      </c>
      <c r="K107861">
        <v>80801</v>
      </c>
    </row>
    <row r="107862" spans="2:11" hidden="1" x14ac:dyDescent="0.35">
      <c r="B107862" t="s">
        <v>478</v>
      </c>
      <c r="C107862" t="s">
        <v>112</v>
      </c>
      <c r="D107862" t="s">
        <v>8191</v>
      </c>
      <c r="E107862" t="s">
        <v>6653</v>
      </c>
      <c r="F107862" t="s">
        <v>360</v>
      </c>
      <c r="J107862">
        <v>36198.19</v>
      </c>
      <c r="K107862">
        <v>38915</v>
      </c>
    </row>
    <row r="107863" spans="2:11" hidden="1" x14ac:dyDescent="0.35">
      <c r="B107863" t="s">
        <v>469</v>
      </c>
      <c r="C107863" t="s">
        <v>124</v>
      </c>
      <c r="D107863" t="s">
        <v>8244</v>
      </c>
      <c r="E107863" t="s">
        <v>23351</v>
      </c>
      <c r="F107863" t="s">
        <v>1073</v>
      </c>
      <c r="J107863">
        <v>69082.22</v>
      </c>
      <c r="K107863">
        <v>67262</v>
      </c>
    </row>
    <row r="107864" spans="2:11" hidden="1" x14ac:dyDescent="0.35">
      <c r="B107864" t="s">
        <v>6138</v>
      </c>
      <c r="D107864" t="s">
        <v>8478</v>
      </c>
      <c r="E107864" t="s">
        <v>28103</v>
      </c>
      <c r="F107864" t="s">
        <v>27895</v>
      </c>
      <c r="J107864">
        <v>1448.46</v>
      </c>
      <c r="K107864">
        <v>37348</v>
      </c>
    </row>
    <row r="107865" spans="2:11" hidden="1" x14ac:dyDescent="0.35">
      <c r="B107865" t="s">
        <v>4617</v>
      </c>
      <c r="C107865" t="s">
        <v>427</v>
      </c>
      <c r="D107865" t="s">
        <v>7723</v>
      </c>
      <c r="E107865" t="s">
        <v>12942</v>
      </c>
      <c r="F107865" t="s">
        <v>25981</v>
      </c>
      <c r="J107865">
        <v>69835.490000000005</v>
      </c>
      <c r="K107865">
        <v>54709</v>
      </c>
    </row>
    <row r="107866" spans="2:11" hidden="1" x14ac:dyDescent="0.35">
      <c r="B107866" t="s">
        <v>2005</v>
      </c>
      <c r="C107866" t="s">
        <v>47</v>
      </c>
      <c r="D107866" t="s">
        <v>8191</v>
      </c>
      <c r="E107866" t="s">
        <v>27853</v>
      </c>
      <c r="F107866" t="s">
        <v>25543</v>
      </c>
      <c r="J107866">
        <v>26656.06</v>
      </c>
      <c r="K107866">
        <v>29890</v>
      </c>
    </row>
    <row r="107867" spans="2:11" hidden="1" x14ac:dyDescent="0.35">
      <c r="B107867" t="s">
        <v>3912</v>
      </c>
      <c r="C107867" t="s">
        <v>42</v>
      </c>
      <c r="D107867" t="s">
        <v>8246</v>
      </c>
      <c r="E107867" t="s">
        <v>27864</v>
      </c>
      <c r="F107867" t="s">
        <v>8247</v>
      </c>
      <c r="J107867">
        <v>152072.5</v>
      </c>
      <c r="K107867">
        <v>83881</v>
      </c>
    </row>
    <row r="107868" spans="2:11" hidden="1" x14ac:dyDescent="0.35">
      <c r="B107868" t="s">
        <v>2200</v>
      </c>
      <c r="C107868" t="s">
        <v>8</v>
      </c>
      <c r="D107868" t="s">
        <v>19017</v>
      </c>
      <c r="E107868" t="s">
        <v>27858</v>
      </c>
      <c r="F107868" t="s">
        <v>16882</v>
      </c>
      <c r="J107868">
        <v>116930.04</v>
      </c>
      <c r="K107868">
        <v>67719</v>
      </c>
    </row>
    <row r="107869" spans="2:11" hidden="1" x14ac:dyDescent="0.35">
      <c r="B107869" t="s">
        <v>7783</v>
      </c>
      <c r="D107869" t="s">
        <v>7723</v>
      </c>
      <c r="E107869" t="s">
        <v>8596</v>
      </c>
      <c r="F107869" t="s">
        <v>521</v>
      </c>
      <c r="J107869">
        <v>26055.93</v>
      </c>
      <c r="K107869">
        <v>26487</v>
      </c>
    </row>
    <row r="107870" spans="2:11" hidden="1" x14ac:dyDescent="0.35">
      <c r="B107870" t="s">
        <v>2005</v>
      </c>
      <c r="C107870" t="s">
        <v>47</v>
      </c>
      <c r="D107870" t="s">
        <v>8191</v>
      </c>
      <c r="E107870" t="s">
        <v>27853</v>
      </c>
      <c r="F107870" t="s">
        <v>8216</v>
      </c>
      <c r="J107870">
        <v>39565.51</v>
      </c>
      <c r="K107870">
        <v>31345</v>
      </c>
    </row>
    <row r="107871" spans="2:11" hidden="1" x14ac:dyDescent="0.35">
      <c r="B107871" t="s">
        <v>8248</v>
      </c>
      <c r="C107871" t="s">
        <v>47</v>
      </c>
      <c r="D107871" t="s">
        <v>8246</v>
      </c>
      <c r="E107871" t="s">
        <v>27864</v>
      </c>
      <c r="F107871" t="s">
        <v>2606</v>
      </c>
      <c r="J107871">
        <v>110928.09</v>
      </c>
      <c r="K107871">
        <v>83881</v>
      </c>
    </row>
    <row r="107872" spans="2:11" hidden="1" x14ac:dyDescent="0.35">
      <c r="B107872" t="s">
        <v>436</v>
      </c>
      <c r="C107872" t="s">
        <v>375</v>
      </c>
      <c r="D107872" t="s">
        <v>8491</v>
      </c>
      <c r="E107872" t="s">
        <v>27906</v>
      </c>
      <c r="F107872" t="s">
        <v>6883</v>
      </c>
      <c r="J107872">
        <v>45206.04</v>
      </c>
      <c r="K107872">
        <v>44971</v>
      </c>
    </row>
    <row r="107873" spans="2:11" hidden="1" x14ac:dyDescent="0.35">
      <c r="B107873" t="s">
        <v>510</v>
      </c>
      <c r="C107873" t="s">
        <v>112</v>
      </c>
      <c r="D107873" t="s">
        <v>7723</v>
      </c>
      <c r="E107873" t="s">
        <v>4535</v>
      </c>
      <c r="F107873" t="s">
        <v>2417</v>
      </c>
      <c r="J107873">
        <v>48532.44</v>
      </c>
      <c r="K107873">
        <v>50419</v>
      </c>
    </row>
    <row r="107874" spans="2:11" hidden="1" x14ac:dyDescent="0.35">
      <c r="B107874" t="s">
        <v>18963</v>
      </c>
      <c r="D107874" t="s">
        <v>8191</v>
      </c>
      <c r="E107874" t="s">
        <v>27853</v>
      </c>
      <c r="F107874" t="s">
        <v>17795</v>
      </c>
      <c r="J107874">
        <v>30971.8</v>
      </c>
      <c r="K107874">
        <v>30430</v>
      </c>
    </row>
    <row r="107875" spans="2:11" hidden="1" x14ac:dyDescent="0.35">
      <c r="B107875" t="s">
        <v>4356</v>
      </c>
      <c r="C107875" t="s">
        <v>32</v>
      </c>
      <c r="D107875" t="s">
        <v>8249</v>
      </c>
      <c r="E107875" t="s">
        <v>28129</v>
      </c>
      <c r="F107875" t="s">
        <v>1232</v>
      </c>
      <c r="J107875">
        <v>50647.25</v>
      </c>
      <c r="K107875">
        <v>45144</v>
      </c>
    </row>
    <row r="107876" spans="2:11" hidden="1" x14ac:dyDescent="0.35">
      <c r="B107876" t="s">
        <v>119</v>
      </c>
      <c r="C107876" t="s">
        <v>124</v>
      </c>
      <c r="D107876" t="s">
        <v>8492</v>
      </c>
      <c r="E107876" t="s">
        <v>26414</v>
      </c>
      <c r="F107876" t="s">
        <v>1337</v>
      </c>
      <c r="J107876">
        <v>145318.47</v>
      </c>
      <c r="K107876">
        <v>146500</v>
      </c>
    </row>
    <row r="107877" spans="2:11" hidden="1" x14ac:dyDescent="0.35">
      <c r="B107877" t="s">
        <v>1247</v>
      </c>
      <c r="C107877" t="s">
        <v>21</v>
      </c>
      <c r="D107877" t="s">
        <v>8495</v>
      </c>
      <c r="E107877" t="s">
        <v>1542</v>
      </c>
      <c r="F107877" t="s">
        <v>8496</v>
      </c>
      <c r="J107877">
        <v>51362.44</v>
      </c>
      <c r="K107877">
        <v>50152</v>
      </c>
    </row>
    <row r="107878" spans="2:11" hidden="1" x14ac:dyDescent="0.35">
      <c r="B107878" t="s">
        <v>8497</v>
      </c>
      <c r="C107878" t="s">
        <v>134</v>
      </c>
      <c r="D107878" t="s">
        <v>8498</v>
      </c>
      <c r="E107878" t="s">
        <v>26013</v>
      </c>
      <c r="F107878" t="s">
        <v>2194</v>
      </c>
      <c r="J107878">
        <v>38233.199999999997</v>
      </c>
      <c r="K107878">
        <v>38761</v>
      </c>
    </row>
    <row r="107879" spans="2:11" hidden="1" x14ac:dyDescent="0.35">
      <c r="B107879" t="s">
        <v>15545</v>
      </c>
      <c r="C107879" t="s">
        <v>47</v>
      </c>
      <c r="D107879" t="s">
        <v>29061</v>
      </c>
      <c r="E107879" t="s">
        <v>860</v>
      </c>
      <c r="F107879" t="s">
        <v>10847</v>
      </c>
      <c r="J107879">
        <v>22306.16</v>
      </c>
      <c r="K107879">
        <v>42153</v>
      </c>
    </row>
    <row r="107880" spans="2:11" hidden="1" x14ac:dyDescent="0.35">
      <c r="B107880" t="s">
        <v>556</v>
      </c>
      <c r="C107880" t="s">
        <v>149</v>
      </c>
      <c r="D107880" t="s">
        <v>8500</v>
      </c>
      <c r="E107880" t="s">
        <v>23460</v>
      </c>
      <c r="F107880" t="s">
        <v>516</v>
      </c>
      <c r="J107880">
        <v>67418.240000000005</v>
      </c>
      <c r="K107880">
        <v>66893</v>
      </c>
    </row>
    <row r="107881" spans="2:11" hidden="1" x14ac:dyDescent="0.35">
      <c r="B107881" t="s">
        <v>511</v>
      </c>
      <c r="D107881" t="s">
        <v>8501</v>
      </c>
      <c r="E107881" t="s">
        <v>27864</v>
      </c>
      <c r="F107881" t="s">
        <v>546</v>
      </c>
      <c r="J107881">
        <v>88609.75</v>
      </c>
      <c r="K107881">
        <v>76892</v>
      </c>
    </row>
    <row r="107882" spans="2:11" hidden="1" x14ac:dyDescent="0.35">
      <c r="B107882" t="s">
        <v>8502</v>
      </c>
      <c r="D107882" t="s">
        <v>8501</v>
      </c>
      <c r="E107882" t="s">
        <v>945</v>
      </c>
      <c r="F107882" t="s">
        <v>8503</v>
      </c>
      <c r="J107882">
        <v>53599.02</v>
      </c>
      <c r="K107882">
        <v>55056</v>
      </c>
    </row>
    <row r="107883" spans="2:11" hidden="1" x14ac:dyDescent="0.35">
      <c r="B107883" t="s">
        <v>3025</v>
      </c>
      <c r="C107883" t="s">
        <v>47</v>
      </c>
      <c r="D107883" t="s">
        <v>8508</v>
      </c>
      <c r="E107883" t="s">
        <v>23356</v>
      </c>
      <c r="F107883" t="s">
        <v>463</v>
      </c>
      <c r="J107883">
        <v>78551.839999999997</v>
      </c>
      <c r="K107883">
        <v>75705</v>
      </c>
    </row>
    <row r="107884" spans="2:11" hidden="1" x14ac:dyDescent="0.35">
      <c r="B107884" t="s">
        <v>8239</v>
      </c>
      <c r="C107884" t="s">
        <v>21</v>
      </c>
      <c r="D107884" t="s">
        <v>8510</v>
      </c>
      <c r="E107884" t="s">
        <v>26095</v>
      </c>
      <c r="F107884" t="s">
        <v>27868</v>
      </c>
      <c r="K107884">
        <v>32966</v>
      </c>
    </row>
    <row r="107885" spans="2:11" hidden="1" x14ac:dyDescent="0.35">
      <c r="B107885" t="s">
        <v>8509</v>
      </c>
      <c r="C107885" t="s">
        <v>375</v>
      </c>
      <c r="D107885" t="s">
        <v>8510</v>
      </c>
      <c r="E107885" t="s">
        <v>311</v>
      </c>
      <c r="F107885" t="s">
        <v>8511</v>
      </c>
      <c r="J107885">
        <v>74406.100000000006</v>
      </c>
      <c r="K107885">
        <v>76000</v>
      </c>
    </row>
    <row r="107886" spans="2:11" hidden="1" x14ac:dyDescent="0.35">
      <c r="B107886" t="s">
        <v>3581</v>
      </c>
      <c r="D107886" t="s">
        <v>8512</v>
      </c>
      <c r="E107886" t="s">
        <v>23365</v>
      </c>
      <c r="F107886" t="s">
        <v>422</v>
      </c>
      <c r="J107886">
        <v>79258.649999999994</v>
      </c>
      <c r="K107886">
        <v>69145</v>
      </c>
    </row>
    <row r="107887" spans="2:11" hidden="1" x14ac:dyDescent="0.35">
      <c r="B107887" t="s">
        <v>767</v>
      </c>
      <c r="C107887" t="s">
        <v>8</v>
      </c>
      <c r="D107887" t="s">
        <v>8155</v>
      </c>
      <c r="E107887" t="s">
        <v>23356</v>
      </c>
      <c r="F107887" t="s">
        <v>2711</v>
      </c>
      <c r="J107887">
        <v>70855.23</v>
      </c>
      <c r="K107887">
        <v>66489</v>
      </c>
    </row>
    <row r="107888" spans="2:11" hidden="1" x14ac:dyDescent="0.35">
      <c r="B107888" t="s">
        <v>7032</v>
      </c>
      <c r="D107888" t="s">
        <v>8155</v>
      </c>
      <c r="E107888" t="s">
        <v>26013</v>
      </c>
      <c r="F107888" t="s">
        <v>3380</v>
      </c>
      <c r="J107888">
        <v>45682.33</v>
      </c>
      <c r="K107888">
        <v>38761</v>
      </c>
    </row>
    <row r="107889" spans="2:11" hidden="1" x14ac:dyDescent="0.35">
      <c r="B107889" t="s">
        <v>19027</v>
      </c>
      <c r="C107889" t="s">
        <v>124</v>
      </c>
      <c r="D107889" t="s">
        <v>8155</v>
      </c>
      <c r="E107889" t="s">
        <v>2893</v>
      </c>
      <c r="F107889" t="s">
        <v>16892</v>
      </c>
      <c r="J107889">
        <v>55945.35</v>
      </c>
      <c r="K107889">
        <v>56300</v>
      </c>
    </row>
    <row r="107890" spans="2:11" hidden="1" x14ac:dyDescent="0.35">
      <c r="B107890" t="s">
        <v>7614</v>
      </c>
      <c r="C107890" t="s">
        <v>927</v>
      </c>
      <c r="D107890" t="s">
        <v>8202</v>
      </c>
      <c r="E107890" t="s">
        <v>74</v>
      </c>
      <c r="F107890" t="s">
        <v>597</v>
      </c>
      <c r="J107890">
        <v>10308.280000000001</v>
      </c>
      <c r="K107890">
        <v>10864</v>
      </c>
    </row>
    <row r="107891" spans="2:11" hidden="1" x14ac:dyDescent="0.35">
      <c r="B107891" t="s">
        <v>8259</v>
      </c>
      <c r="C107891" t="s">
        <v>139</v>
      </c>
      <c r="D107891" t="s">
        <v>8202</v>
      </c>
      <c r="E107891" t="s">
        <v>1145</v>
      </c>
      <c r="F107891" t="s">
        <v>1266</v>
      </c>
      <c r="J107891">
        <v>39802.519999999997</v>
      </c>
      <c r="K107891">
        <v>38488</v>
      </c>
    </row>
    <row r="107892" spans="2:11" hidden="1" x14ac:dyDescent="0.35">
      <c r="B107892" t="s">
        <v>3178</v>
      </c>
      <c r="C107892" t="s">
        <v>47</v>
      </c>
      <c r="D107892" t="s">
        <v>22970</v>
      </c>
      <c r="E107892" t="s">
        <v>27852</v>
      </c>
      <c r="F107892" t="s">
        <v>10847</v>
      </c>
      <c r="J107892">
        <v>89995.67</v>
      </c>
      <c r="K107892">
        <v>85406</v>
      </c>
    </row>
    <row r="107893" spans="2:11" hidden="1" x14ac:dyDescent="0.35">
      <c r="B107893" t="s">
        <v>1511</v>
      </c>
      <c r="C107893" t="s">
        <v>21</v>
      </c>
      <c r="D107893" t="s">
        <v>22970</v>
      </c>
      <c r="E107893" t="s">
        <v>27864</v>
      </c>
      <c r="F107893" t="s">
        <v>3597</v>
      </c>
      <c r="J107893">
        <v>118257.35</v>
      </c>
      <c r="K107893">
        <v>78988</v>
      </c>
    </row>
    <row r="107894" spans="2:11" hidden="1" x14ac:dyDescent="0.35">
      <c r="B107894" t="s">
        <v>2168</v>
      </c>
      <c r="C107894" t="s">
        <v>8</v>
      </c>
      <c r="D107894" t="s">
        <v>8269</v>
      </c>
      <c r="E107894" t="s">
        <v>26037</v>
      </c>
      <c r="F107894" t="s">
        <v>8270</v>
      </c>
      <c r="J107894">
        <v>85205.48</v>
      </c>
      <c r="K107894">
        <v>89200</v>
      </c>
    </row>
    <row r="107895" spans="2:11" hidden="1" x14ac:dyDescent="0.35">
      <c r="B107895" t="s">
        <v>7731</v>
      </c>
      <c r="C107895" t="s">
        <v>47</v>
      </c>
      <c r="D107895" t="s">
        <v>29062</v>
      </c>
      <c r="E107895" t="s">
        <v>26697</v>
      </c>
      <c r="F107895" t="s">
        <v>28218</v>
      </c>
      <c r="J107895">
        <v>7568.39</v>
      </c>
      <c r="K107895">
        <v>44300</v>
      </c>
    </row>
    <row r="107896" spans="2:11" hidden="1" x14ac:dyDescent="0.35">
      <c r="B107896" t="s">
        <v>2222</v>
      </c>
      <c r="C107896" t="s">
        <v>47</v>
      </c>
      <c r="D107896" t="s">
        <v>8286</v>
      </c>
      <c r="E107896" t="s">
        <v>28181</v>
      </c>
      <c r="F107896" t="s">
        <v>16794</v>
      </c>
      <c r="J107896">
        <v>32464.05</v>
      </c>
      <c r="K107896">
        <v>31912</v>
      </c>
    </row>
    <row r="107897" spans="2:11" hidden="1" x14ac:dyDescent="0.35">
      <c r="B107897" t="s">
        <v>19131</v>
      </c>
      <c r="C107897" t="s">
        <v>47</v>
      </c>
      <c r="D107897" t="s">
        <v>29063</v>
      </c>
      <c r="E107897" t="s">
        <v>9371</v>
      </c>
      <c r="F107897" t="s">
        <v>27898</v>
      </c>
      <c r="K107897">
        <v>63240</v>
      </c>
    </row>
    <row r="107898" spans="2:11" hidden="1" x14ac:dyDescent="0.35">
      <c r="B107898" t="s">
        <v>4553</v>
      </c>
      <c r="C107898" t="s">
        <v>21</v>
      </c>
      <c r="D107898" t="s">
        <v>8303</v>
      </c>
      <c r="E107898" t="s">
        <v>27858</v>
      </c>
      <c r="F107898" t="s">
        <v>4883</v>
      </c>
      <c r="J107898">
        <v>104810.8</v>
      </c>
      <c r="K107898">
        <v>71742</v>
      </c>
    </row>
    <row r="107899" spans="2:11" hidden="1" x14ac:dyDescent="0.35">
      <c r="B107899" t="s">
        <v>1423</v>
      </c>
      <c r="C107899" t="s">
        <v>124</v>
      </c>
      <c r="D107899" t="s">
        <v>8360</v>
      </c>
      <c r="E107899" t="s">
        <v>27864</v>
      </c>
      <c r="F107899" t="s">
        <v>8127</v>
      </c>
      <c r="J107899">
        <v>106743.88</v>
      </c>
      <c r="K107899">
        <v>71412</v>
      </c>
    </row>
    <row r="107900" spans="2:11" hidden="1" x14ac:dyDescent="0.35">
      <c r="B107900" t="s">
        <v>8362</v>
      </c>
      <c r="C107900" t="s">
        <v>42</v>
      </c>
      <c r="D107900" t="s">
        <v>8363</v>
      </c>
      <c r="E107900" t="s">
        <v>2709</v>
      </c>
      <c r="F107900" t="s">
        <v>8364</v>
      </c>
      <c r="J107900">
        <v>44634.98</v>
      </c>
      <c r="K107900">
        <v>36996</v>
      </c>
    </row>
    <row r="107901" spans="2:11" hidden="1" x14ac:dyDescent="0.35">
      <c r="B107901" t="s">
        <v>138</v>
      </c>
      <c r="C107901" t="s">
        <v>124</v>
      </c>
      <c r="D107901" t="s">
        <v>8369</v>
      </c>
      <c r="E107901" t="s">
        <v>23351</v>
      </c>
      <c r="F107901" t="s">
        <v>352</v>
      </c>
      <c r="J107901">
        <v>65924.08</v>
      </c>
      <c r="K107901">
        <v>65009</v>
      </c>
    </row>
    <row r="107902" spans="2:11" hidden="1" x14ac:dyDescent="0.35">
      <c r="B107902" t="s">
        <v>3556</v>
      </c>
      <c r="D107902" t="s">
        <v>8380</v>
      </c>
      <c r="E107902" t="s">
        <v>27890</v>
      </c>
      <c r="F107902" t="s">
        <v>8381</v>
      </c>
      <c r="J107902">
        <v>40109.589999999997</v>
      </c>
      <c r="K107902">
        <v>38729</v>
      </c>
    </row>
    <row r="107903" spans="2:11" hidden="1" x14ac:dyDescent="0.35">
      <c r="B107903" t="s">
        <v>1028</v>
      </c>
      <c r="C107903" t="s">
        <v>112</v>
      </c>
      <c r="D107903" t="s">
        <v>8389</v>
      </c>
      <c r="E107903" t="s">
        <v>27866</v>
      </c>
      <c r="F107903" t="s">
        <v>8390</v>
      </c>
      <c r="J107903">
        <v>37704</v>
      </c>
      <c r="K107903">
        <v>32635</v>
      </c>
    </row>
    <row r="107904" spans="2:11" hidden="1" x14ac:dyDescent="0.35">
      <c r="B107904" t="s">
        <v>4398</v>
      </c>
      <c r="C107904" t="s">
        <v>21</v>
      </c>
      <c r="D107904" t="s">
        <v>8389</v>
      </c>
      <c r="E107904" t="s">
        <v>27861</v>
      </c>
      <c r="F107904" t="s">
        <v>7508</v>
      </c>
      <c r="J107904">
        <v>33025.870000000003</v>
      </c>
      <c r="K107904">
        <v>31512</v>
      </c>
    </row>
    <row r="107905" spans="2:11" hidden="1" x14ac:dyDescent="0.35">
      <c r="B107905" t="s">
        <v>8402</v>
      </c>
      <c r="C107905" t="s">
        <v>297</v>
      </c>
      <c r="D107905" t="s">
        <v>8389</v>
      </c>
      <c r="E107905" t="s">
        <v>27864</v>
      </c>
      <c r="F107905" t="s">
        <v>3467</v>
      </c>
      <c r="J107905">
        <v>144382.5</v>
      </c>
      <c r="K107905">
        <v>70735</v>
      </c>
    </row>
    <row r="107906" spans="2:11" hidden="1" x14ac:dyDescent="0.35">
      <c r="B107906" t="s">
        <v>1677</v>
      </c>
      <c r="C107906" t="s">
        <v>14</v>
      </c>
      <c r="D107906" t="s">
        <v>26852</v>
      </c>
      <c r="E107906" t="s">
        <v>28005</v>
      </c>
      <c r="F107906" t="s">
        <v>26293</v>
      </c>
      <c r="J107906">
        <v>27901.58</v>
      </c>
      <c r="K107906">
        <v>28165</v>
      </c>
    </row>
    <row r="107907" spans="2:11" hidden="1" x14ac:dyDescent="0.35">
      <c r="B107907" t="s">
        <v>1241</v>
      </c>
      <c r="C107907" t="s">
        <v>42</v>
      </c>
      <c r="D107907" t="s">
        <v>8406</v>
      </c>
      <c r="E107907" t="s">
        <v>23463</v>
      </c>
      <c r="F107907" t="s">
        <v>1886</v>
      </c>
      <c r="J107907">
        <v>103430.94</v>
      </c>
      <c r="K107907">
        <v>92778</v>
      </c>
    </row>
    <row r="107908" spans="2:11" hidden="1" x14ac:dyDescent="0.35">
      <c r="B107908" t="s">
        <v>510</v>
      </c>
      <c r="C107908" t="s">
        <v>42</v>
      </c>
      <c r="D107908" t="s">
        <v>8412</v>
      </c>
      <c r="E107908" t="s">
        <v>23460</v>
      </c>
      <c r="F107908" t="s">
        <v>352</v>
      </c>
      <c r="J107908">
        <v>70888.850000000006</v>
      </c>
      <c r="K107908">
        <v>66893</v>
      </c>
    </row>
    <row r="107909" spans="2:11" hidden="1" x14ac:dyDescent="0.35">
      <c r="B107909" t="s">
        <v>11161</v>
      </c>
      <c r="C107909" t="s">
        <v>38</v>
      </c>
      <c r="D107909" t="s">
        <v>29064</v>
      </c>
      <c r="E107909" t="s">
        <v>1496</v>
      </c>
      <c r="F107909" t="s">
        <v>28004</v>
      </c>
      <c r="J107909">
        <v>26834.39</v>
      </c>
      <c r="K107909">
        <v>51946</v>
      </c>
    </row>
    <row r="107910" spans="2:11" hidden="1" x14ac:dyDescent="0.35">
      <c r="B107910" t="s">
        <v>8471</v>
      </c>
      <c r="C107910" t="s">
        <v>124</v>
      </c>
      <c r="D107910" t="s">
        <v>8472</v>
      </c>
      <c r="E107910" t="s">
        <v>26013</v>
      </c>
      <c r="F107910" t="s">
        <v>6513</v>
      </c>
      <c r="J107910">
        <v>48783.06</v>
      </c>
      <c r="K107910">
        <v>41087</v>
      </c>
    </row>
    <row r="107911" spans="2:11" hidden="1" x14ac:dyDescent="0.35">
      <c r="B107911" t="s">
        <v>8217</v>
      </c>
      <c r="C107911" t="s">
        <v>38</v>
      </c>
      <c r="D107911" t="s">
        <v>8191</v>
      </c>
      <c r="E107911" t="s">
        <v>29065</v>
      </c>
      <c r="F107911" t="s">
        <v>1710</v>
      </c>
      <c r="J107911">
        <v>80625.820000000007</v>
      </c>
      <c r="K107911">
        <v>72744</v>
      </c>
    </row>
    <row r="107912" spans="2:11" hidden="1" x14ac:dyDescent="0.35">
      <c r="B107912" t="s">
        <v>2195</v>
      </c>
      <c r="C107912" t="s">
        <v>107</v>
      </c>
      <c r="D107912" t="s">
        <v>8191</v>
      </c>
      <c r="E107912" t="s">
        <v>27853</v>
      </c>
      <c r="F107912" t="s">
        <v>1393</v>
      </c>
      <c r="J107912">
        <v>33783.46</v>
      </c>
      <c r="K107912">
        <v>31345</v>
      </c>
    </row>
    <row r="107913" spans="2:11" hidden="1" x14ac:dyDescent="0.35">
      <c r="B107913" t="s">
        <v>1186</v>
      </c>
      <c r="C107913" t="s">
        <v>38</v>
      </c>
      <c r="D107913" t="s">
        <v>8191</v>
      </c>
      <c r="E107913" t="s">
        <v>2399</v>
      </c>
      <c r="F107913" t="s">
        <v>8218</v>
      </c>
      <c r="J107913">
        <v>89640.99</v>
      </c>
      <c r="K107913">
        <v>56295</v>
      </c>
    </row>
    <row r="107914" spans="2:11" hidden="1" x14ac:dyDescent="0.35">
      <c r="B107914" t="s">
        <v>8221</v>
      </c>
      <c r="C107914" t="s">
        <v>21</v>
      </c>
      <c r="D107914" t="s">
        <v>8222</v>
      </c>
      <c r="E107914" t="s">
        <v>26094</v>
      </c>
      <c r="F107914" t="s">
        <v>2206</v>
      </c>
      <c r="J107914">
        <v>87647.02</v>
      </c>
      <c r="K107914">
        <v>88500</v>
      </c>
    </row>
    <row r="107915" spans="2:11" hidden="1" x14ac:dyDescent="0.35">
      <c r="B107915" t="s">
        <v>1241</v>
      </c>
      <c r="C107915" t="s">
        <v>47</v>
      </c>
      <c r="D107915" t="s">
        <v>8224</v>
      </c>
      <c r="E107915" t="s">
        <v>23351</v>
      </c>
      <c r="F107915" t="s">
        <v>821</v>
      </c>
      <c r="J107915">
        <v>78280.77</v>
      </c>
      <c r="K107915">
        <v>67262</v>
      </c>
    </row>
    <row r="107916" spans="2:11" hidden="1" x14ac:dyDescent="0.35">
      <c r="B107916" t="s">
        <v>212</v>
      </c>
      <c r="C107916" t="s">
        <v>42</v>
      </c>
      <c r="D107916" t="s">
        <v>8225</v>
      </c>
      <c r="E107916" t="s">
        <v>23351</v>
      </c>
      <c r="F107916" t="s">
        <v>422</v>
      </c>
      <c r="J107916">
        <v>79660.17</v>
      </c>
      <c r="K107916">
        <v>67262</v>
      </c>
    </row>
    <row r="107917" spans="2:11" hidden="1" x14ac:dyDescent="0.35">
      <c r="B107917" t="s">
        <v>6640</v>
      </c>
      <c r="D107917" t="s">
        <v>8226</v>
      </c>
      <c r="E107917" t="s">
        <v>28044</v>
      </c>
      <c r="F107917" t="s">
        <v>3665</v>
      </c>
      <c r="J107917">
        <v>34777.4</v>
      </c>
      <c r="K107917">
        <v>34320</v>
      </c>
    </row>
    <row r="107918" spans="2:11" hidden="1" x14ac:dyDescent="0.35">
      <c r="B107918" t="s">
        <v>1423</v>
      </c>
      <c r="C107918" t="s">
        <v>107</v>
      </c>
      <c r="D107918" t="s">
        <v>8227</v>
      </c>
      <c r="E107918" t="s">
        <v>27858</v>
      </c>
      <c r="F107918" t="s">
        <v>8228</v>
      </c>
      <c r="J107918">
        <v>131314.89000000001</v>
      </c>
      <c r="K107918">
        <v>74499</v>
      </c>
    </row>
    <row r="107919" spans="2:11" hidden="1" x14ac:dyDescent="0.35">
      <c r="B107919" t="s">
        <v>997</v>
      </c>
      <c r="C107919" t="s">
        <v>107</v>
      </c>
      <c r="D107919" t="s">
        <v>8229</v>
      </c>
      <c r="E107919" t="s">
        <v>26139</v>
      </c>
      <c r="F107919" t="s">
        <v>352</v>
      </c>
      <c r="J107919">
        <v>81471.33</v>
      </c>
      <c r="K107919">
        <v>78683</v>
      </c>
    </row>
    <row r="107920" spans="2:11" hidden="1" x14ac:dyDescent="0.35">
      <c r="B107920" t="s">
        <v>4302</v>
      </c>
      <c r="C107920" t="s">
        <v>21</v>
      </c>
      <c r="D107920" t="s">
        <v>8230</v>
      </c>
      <c r="E107920" t="s">
        <v>23351</v>
      </c>
      <c r="F107920" t="s">
        <v>1417</v>
      </c>
      <c r="J107920">
        <v>76698.8</v>
      </c>
      <c r="K107920">
        <v>67262</v>
      </c>
    </row>
    <row r="107921" spans="2:11" hidden="1" x14ac:dyDescent="0.35">
      <c r="B107921" t="s">
        <v>536</v>
      </c>
      <c r="C107921" t="s">
        <v>38</v>
      </c>
      <c r="D107921" t="s">
        <v>8231</v>
      </c>
      <c r="E107921" t="s">
        <v>27864</v>
      </c>
      <c r="F107921" t="s">
        <v>2391</v>
      </c>
      <c r="J107921">
        <v>105911.76</v>
      </c>
      <c r="K107921">
        <v>74134</v>
      </c>
    </row>
    <row r="107922" spans="2:11" hidden="1" x14ac:dyDescent="0.35">
      <c r="B107922" t="s">
        <v>8232</v>
      </c>
      <c r="C107922" t="s">
        <v>8</v>
      </c>
      <c r="D107922" t="s">
        <v>8233</v>
      </c>
      <c r="E107922" t="s">
        <v>26961</v>
      </c>
      <c r="F107922" t="s">
        <v>8234</v>
      </c>
      <c r="J107922">
        <v>39807.089999999997</v>
      </c>
      <c r="K107922">
        <v>40137</v>
      </c>
    </row>
    <row r="107923" spans="2:11" hidden="1" x14ac:dyDescent="0.35">
      <c r="B107923" t="s">
        <v>4601</v>
      </c>
      <c r="C107923" t="s">
        <v>21</v>
      </c>
      <c r="D107923" t="s">
        <v>8235</v>
      </c>
      <c r="E107923" t="s">
        <v>23351</v>
      </c>
      <c r="F107923" t="s">
        <v>609</v>
      </c>
      <c r="J107923">
        <v>75600.490000000005</v>
      </c>
      <c r="K107923">
        <v>65009</v>
      </c>
    </row>
    <row r="107924" spans="2:11" hidden="1" x14ac:dyDescent="0.35">
      <c r="B107924" t="s">
        <v>4139</v>
      </c>
      <c r="C107924" t="s">
        <v>47</v>
      </c>
      <c r="D107924" t="s">
        <v>8250</v>
      </c>
      <c r="E107924" t="s">
        <v>8251</v>
      </c>
      <c r="F107924" t="s">
        <v>7182</v>
      </c>
      <c r="J107924">
        <v>43896.93</v>
      </c>
      <c r="K107924">
        <v>39983</v>
      </c>
    </row>
    <row r="107925" spans="2:11" hidden="1" x14ac:dyDescent="0.35">
      <c r="B107925" t="s">
        <v>1467</v>
      </c>
      <c r="C107925" t="s">
        <v>14</v>
      </c>
      <c r="D107925" t="s">
        <v>8250</v>
      </c>
      <c r="E107925" t="s">
        <v>27920</v>
      </c>
      <c r="F107925" t="s">
        <v>3382</v>
      </c>
      <c r="J107925">
        <v>59138.23</v>
      </c>
      <c r="K107925">
        <v>43039</v>
      </c>
    </row>
    <row r="107926" spans="2:11" hidden="1" x14ac:dyDescent="0.35">
      <c r="B107926" t="s">
        <v>510</v>
      </c>
      <c r="C107926" t="s">
        <v>47</v>
      </c>
      <c r="D107926" t="s">
        <v>7723</v>
      </c>
      <c r="E107926" t="s">
        <v>202</v>
      </c>
      <c r="F107926" t="s">
        <v>27911</v>
      </c>
      <c r="J107926">
        <v>5448</v>
      </c>
      <c r="K107926">
        <v>24960</v>
      </c>
    </row>
    <row r="107927" spans="2:11" hidden="1" x14ac:dyDescent="0.35">
      <c r="B107927" t="s">
        <v>5203</v>
      </c>
      <c r="C107927" t="s">
        <v>927</v>
      </c>
      <c r="D107927" t="s">
        <v>8250</v>
      </c>
      <c r="E107927" t="s">
        <v>13871</v>
      </c>
      <c r="F107927" t="s">
        <v>8253</v>
      </c>
      <c r="J107927">
        <v>78951.73</v>
      </c>
      <c r="K107927">
        <v>80200</v>
      </c>
    </row>
    <row r="107928" spans="2:11" hidden="1" x14ac:dyDescent="0.35">
      <c r="B107928" t="s">
        <v>7832</v>
      </c>
      <c r="C107928" t="s">
        <v>197</v>
      </c>
      <c r="D107928" t="s">
        <v>7723</v>
      </c>
      <c r="E107928" t="s">
        <v>27983</v>
      </c>
      <c r="F107928" t="s">
        <v>3891</v>
      </c>
      <c r="J107928">
        <v>29220.85</v>
      </c>
      <c r="K107928">
        <v>26680</v>
      </c>
    </row>
    <row r="107929" spans="2:11" hidden="1" x14ac:dyDescent="0.35">
      <c r="B107929" t="s">
        <v>8255</v>
      </c>
      <c r="C107929" t="s">
        <v>14</v>
      </c>
      <c r="D107929" t="s">
        <v>8256</v>
      </c>
      <c r="E107929" t="s">
        <v>74</v>
      </c>
      <c r="F107929" t="s">
        <v>4423</v>
      </c>
      <c r="J107929">
        <v>10404.450000000001</v>
      </c>
      <c r="K107929">
        <v>10864</v>
      </c>
    </row>
    <row r="107930" spans="2:11" hidden="1" x14ac:dyDescent="0.35">
      <c r="B107930" t="s">
        <v>1134</v>
      </c>
      <c r="C107930" t="s">
        <v>112</v>
      </c>
      <c r="D107930" t="s">
        <v>7723</v>
      </c>
      <c r="E107930" t="s">
        <v>1698</v>
      </c>
      <c r="F107930" t="s">
        <v>903</v>
      </c>
      <c r="J107930">
        <v>58745.24</v>
      </c>
      <c r="K107930">
        <v>38873</v>
      </c>
    </row>
    <row r="107931" spans="2:11" hidden="1" x14ac:dyDescent="0.35">
      <c r="B107931" t="s">
        <v>1134</v>
      </c>
      <c r="C107931" t="s">
        <v>149</v>
      </c>
      <c r="D107931" t="s">
        <v>7723</v>
      </c>
      <c r="E107931" t="s">
        <v>3737</v>
      </c>
      <c r="F107931" t="s">
        <v>7833</v>
      </c>
      <c r="J107931">
        <v>65909.03</v>
      </c>
      <c r="K107931">
        <v>58730</v>
      </c>
    </row>
    <row r="107932" spans="2:11" hidden="1" x14ac:dyDescent="0.35">
      <c r="B107932" t="s">
        <v>7836</v>
      </c>
      <c r="C107932" t="s">
        <v>427</v>
      </c>
      <c r="D107932" t="s">
        <v>7723</v>
      </c>
      <c r="E107932" t="s">
        <v>2754</v>
      </c>
      <c r="F107932" t="s">
        <v>7837</v>
      </c>
      <c r="J107932">
        <v>35914.18</v>
      </c>
      <c r="K107932">
        <v>38043</v>
      </c>
    </row>
    <row r="107933" spans="2:11" hidden="1" x14ac:dyDescent="0.35">
      <c r="B107933" t="s">
        <v>4271</v>
      </c>
      <c r="C107933" t="s">
        <v>14</v>
      </c>
      <c r="D107933" t="s">
        <v>7723</v>
      </c>
      <c r="E107933" t="s">
        <v>213</v>
      </c>
      <c r="F107933" t="s">
        <v>28180</v>
      </c>
      <c r="J107933">
        <v>8487.2999999999993</v>
      </c>
      <c r="K107933">
        <v>22318</v>
      </c>
    </row>
    <row r="107934" spans="2:11" hidden="1" x14ac:dyDescent="0.35">
      <c r="B107934" t="s">
        <v>3687</v>
      </c>
      <c r="C107934" t="s">
        <v>38</v>
      </c>
      <c r="D107934" t="s">
        <v>7723</v>
      </c>
      <c r="E107934" t="s">
        <v>26961</v>
      </c>
      <c r="F107934" t="s">
        <v>810</v>
      </c>
      <c r="J107934">
        <v>40741.08</v>
      </c>
      <c r="K107934">
        <v>35949</v>
      </c>
    </row>
    <row r="107935" spans="2:11" hidden="1" x14ac:dyDescent="0.35">
      <c r="B107935" t="s">
        <v>832</v>
      </c>
      <c r="C107935" t="s">
        <v>21</v>
      </c>
      <c r="D107935" t="s">
        <v>7723</v>
      </c>
      <c r="E107935" t="s">
        <v>26961</v>
      </c>
      <c r="F107935" t="s">
        <v>7838</v>
      </c>
      <c r="J107935">
        <v>35642.6</v>
      </c>
      <c r="K107935">
        <v>36996</v>
      </c>
    </row>
    <row r="107936" spans="2:11" hidden="1" x14ac:dyDescent="0.35">
      <c r="B107936" t="s">
        <v>832</v>
      </c>
      <c r="C107936" t="s">
        <v>60</v>
      </c>
      <c r="D107936" t="s">
        <v>7723</v>
      </c>
      <c r="E107936" t="s">
        <v>434</v>
      </c>
      <c r="F107936" t="s">
        <v>6587</v>
      </c>
      <c r="J107936">
        <v>52542.080000000002</v>
      </c>
      <c r="K107936">
        <v>51843</v>
      </c>
    </row>
    <row r="107937" spans="2:11" hidden="1" x14ac:dyDescent="0.35">
      <c r="B107937" t="s">
        <v>870</v>
      </c>
      <c r="C107937" t="s">
        <v>297</v>
      </c>
      <c r="D107937" t="s">
        <v>7723</v>
      </c>
      <c r="E107937" t="s">
        <v>93</v>
      </c>
      <c r="F107937" t="s">
        <v>14523</v>
      </c>
      <c r="J107937">
        <v>83169.210000000006</v>
      </c>
      <c r="K107937">
        <v>84900</v>
      </c>
    </row>
    <row r="107938" spans="2:11" hidden="1" x14ac:dyDescent="0.35">
      <c r="B107938" t="s">
        <v>870</v>
      </c>
      <c r="C107938" t="s">
        <v>47</v>
      </c>
      <c r="D107938" t="s">
        <v>7723</v>
      </c>
      <c r="E107938" t="s">
        <v>179</v>
      </c>
      <c r="F107938" t="s">
        <v>7839</v>
      </c>
      <c r="J107938">
        <v>46589.22</v>
      </c>
      <c r="K107938">
        <v>49139</v>
      </c>
    </row>
    <row r="107939" spans="2:11" hidden="1" x14ac:dyDescent="0.35">
      <c r="B107939" t="s">
        <v>5838</v>
      </c>
      <c r="D107939" t="s">
        <v>7723</v>
      </c>
      <c r="E107939" t="s">
        <v>7386</v>
      </c>
      <c r="F107939" t="s">
        <v>7840</v>
      </c>
      <c r="J107939">
        <v>45593.38</v>
      </c>
      <c r="K107939">
        <v>53219</v>
      </c>
    </row>
    <row r="107940" spans="2:11" hidden="1" x14ac:dyDescent="0.35">
      <c r="B107940" t="s">
        <v>1545</v>
      </c>
      <c r="C107940" t="s">
        <v>112</v>
      </c>
      <c r="D107940" t="s">
        <v>7723</v>
      </c>
      <c r="E107940" t="s">
        <v>428</v>
      </c>
      <c r="F107940" t="s">
        <v>27065</v>
      </c>
      <c r="J107940">
        <v>10926.8</v>
      </c>
      <c r="K107940">
        <v>23920</v>
      </c>
    </row>
    <row r="107941" spans="2:11" hidden="1" x14ac:dyDescent="0.35">
      <c r="B107941" t="s">
        <v>483</v>
      </c>
      <c r="C107941" t="s">
        <v>112</v>
      </c>
      <c r="D107941" t="s">
        <v>7723</v>
      </c>
      <c r="E107941" t="s">
        <v>542</v>
      </c>
      <c r="F107941" t="s">
        <v>7841</v>
      </c>
      <c r="J107941">
        <v>6801.59</v>
      </c>
      <c r="K107941">
        <v>19240</v>
      </c>
    </row>
    <row r="107942" spans="2:11" hidden="1" x14ac:dyDescent="0.35">
      <c r="B107942" t="s">
        <v>1423</v>
      </c>
      <c r="C107942" t="s">
        <v>21</v>
      </c>
      <c r="D107942" t="s">
        <v>7723</v>
      </c>
      <c r="E107942" t="s">
        <v>27864</v>
      </c>
      <c r="F107942" t="s">
        <v>7842</v>
      </c>
      <c r="J107942">
        <v>156854.26</v>
      </c>
      <c r="K107942">
        <v>70735</v>
      </c>
    </row>
    <row r="107943" spans="2:11" hidden="1" x14ac:dyDescent="0.35">
      <c r="B107943" t="s">
        <v>1423</v>
      </c>
      <c r="C107943" t="s">
        <v>21</v>
      </c>
      <c r="D107943" t="s">
        <v>7723</v>
      </c>
      <c r="E107943" t="s">
        <v>27861</v>
      </c>
      <c r="F107943" t="s">
        <v>5195</v>
      </c>
      <c r="J107943">
        <v>37844.230000000003</v>
      </c>
      <c r="K107943">
        <v>36192</v>
      </c>
    </row>
    <row r="107944" spans="2:11" hidden="1" x14ac:dyDescent="0.35">
      <c r="B107944" t="s">
        <v>21824</v>
      </c>
      <c r="C107944" t="s">
        <v>38</v>
      </c>
      <c r="D107944" t="s">
        <v>7723</v>
      </c>
      <c r="E107944" t="s">
        <v>23</v>
      </c>
      <c r="F107944" t="s">
        <v>27054</v>
      </c>
      <c r="J107944">
        <v>47495.59</v>
      </c>
      <c r="K107944">
        <v>42350</v>
      </c>
    </row>
    <row r="107945" spans="2:11" hidden="1" x14ac:dyDescent="0.35">
      <c r="B107945" t="s">
        <v>674</v>
      </c>
      <c r="C107945" t="s">
        <v>14</v>
      </c>
      <c r="D107945" t="s">
        <v>7723</v>
      </c>
      <c r="E107945" t="s">
        <v>2360</v>
      </c>
      <c r="F107945" t="s">
        <v>5303</v>
      </c>
      <c r="J107945">
        <v>36082.21</v>
      </c>
      <c r="K107945">
        <v>39609</v>
      </c>
    </row>
    <row r="107946" spans="2:11" hidden="1" x14ac:dyDescent="0.35">
      <c r="B107946" t="s">
        <v>674</v>
      </c>
      <c r="C107946" t="s">
        <v>124</v>
      </c>
      <c r="D107946" t="s">
        <v>7723</v>
      </c>
      <c r="E107946" t="s">
        <v>1322</v>
      </c>
      <c r="F107946" t="s">
        <v>2135</v>
      </c>
      <c r="J107946">
        <v>39881.550000000003</v>
      </c>
      <c r="K107946">
        <v>38488</v>
      </c>
    </row>
    <row r="107947" spans="2:11" hidden="1" x14ac:dyDescent="0.35">
      <c r="B107947" t="s">
        <v>7843</v>
      </c>
      <c r="C107947" t="s">
        <v>14</v>
      </c>
      <c r="D107947" t="s">
        <v>7723</v>
      </c>
      <c r="E107947" t="s">
        <v>1685</v>
      </c>
      <c r="F107947" t="s">
        <v>7844</v>
      </c>
      <c r="J107947">
        <v>158809.17000000001</v>
      </c>
      <c r="K107947">
        <v>92831</v>
      </c>
    </row>
    <row r="107948" spans="2:11" hidden="1" x14ac:dyDescent="0.35">
      <c r="B107948" t="s">
        <v>536</v>
      </c>
      <c r="C107948" t="s">
        <v>14</v>
      </c>
      <c r="D107948" t="s">
        <v>7723</v>
      </c>
      <c r="E107948" t="s">
        <v>27991</v>
      </c>
      <c r="F107948" t="s">
        <v>7516</v>
      </c>
      <c r="J107948">
        <v>43156.53</v>
      </c>
      <c r="K107948">
        <v>42182</v>
      </c>
    </row>
    <row r="107949" spans="2:11" hidden="1" x14ac:dyDescent="0.35">
      <c r="B107949" t="s">
        <v>536</v>
      </c>
      <c r="C107949" t="s">
        <v>427</v>
      </c>
      <c r="D107949" t="s">
        <v>7723</v>
      </c>
      <c r="E107949" t="s">
        <v>27852</v>
      </c>
      <c r="F107949" t="s">
        <v>6001</v>
      </c>
      <c r="J107949">
        <v>142692.63</v>
      </c>
      <c r="K107949">
        <v>94848</v>
      </c>
    </row>
    <row r="107950" spans="2:11" hidden="1" x14ac:dyDescent="0.35">
      <c r="B107950" t="s">
        <v>2847</v>
      </c>
      <c r="D107950" t="s">
        <v>7723</v>
      </c>
      <c r="E107950" t="s">
        <v>2150</v>
      </c>
      <c r="F107950" t="s">
        <v>7845</v>
      </c>
      <c r="J107950">
        <v>77760.13</v>
      </c>
      <c r="K107950">
        <v>71643</v>
      </c>
    </row>
    <row r="107951" spans="2:11" hidden="1" x14ac:dyDescent="0.35">
      <c r="B107951" t="s">
        <v>2852</v>
      </c>
      <c r="C107951" t="s">
        <v>14</v>
      </c>
      <c r="D107951" t="s">
        <v>7723</v>
      </c>
      <c r="E107951" t="s">
        <v>187</v>
      </c>
      <c r="F107951" t="s">
        <v>7846</v>
      </c>
      <c r="J107951">
        <v>36141.06</v>
      </c>
      <c r="K107951">
        <v>37884</v>
      </c>
    </row>
    <row r="107952" spans="2:11" hidden="1" x14ac:dyDescent="0.35">
      <c r="B107952" t="s">
        <v>1291</v>
      </c>
      <c r="C107952" t="s">
        <v>21</v>
      </c>
      <c r="D107952" t="s">
        <v>7723</v>
      </c>
      <c r="E107952" t="s">
        <v>213</v>
      </c>
      <c r="F107952" t="s">
        <v>27224</v>
      </c>
      <c r="J107952">
        <v>20466.669999999998</v>
      </c>
      <c r="K107952">
        <v>29120</v>
      </c>
    </row>
    <row r="107953" spans="2:11" hidden="1" x14ac:dyDescent="0.35">
      <c r="B107953" t="s">
        <v>2673</v>
      </c>
      <c r="C107953" t="s">
        <v>427</v>
      </c>
      <c r="D107953" t="s">
        <v>7723</v>
      </c>
      <c r="E107953" t="s">
        <v>428</v>
      </c>
      <c r="F107953" t="s">
        <v>24224</v>
      </c>
      <c r="J107953">
        <v>9071.83</v>
      </c>
      <c r="K107953">
        <v>23920</v>
      </c>
    </row>
    <row r="107954" spans="2:11" hidden="1" x14ac:dyDescent="0.35">
      <c r="B107954" t="s">
        <v>7848</v>
      </c>
      <c r="C107954" t="s">
        <v>97</v>
      </c>
      <c r="D107954" t="s">
        <v>7723</v>
      </c>
      <c r="E107954" t="s">
        <v>25960</v>
      </c>
      <c r="F107954" t="s">
        <v>4212</v>
      </c>
      <c r="J107954">
        <v>52756.86</v>
      </c>
      <c r="K107954">
        <v>63400</v>
      </c>
    </row>
    <row r="107955" spans="2:11" hidden="1" x14ac:dyDescent="0.35">
      <c r="B107955" t="s">
        <v>31</v>
      </c>
      <c r="C107955" t="s">
        <v>47</v>
      </c>
      <c r="D107955" t="s">
        <v>7723</v>
      </c>
      <c r="E107955" t="s">
        <v>27947</v>
      </c>
      <c r="F107955" t="s">
        <v>4813</v>
      </c>
      <c r="J107955">
        <v>105672.24</v>
      </c>
      <c r="K107955">
        <v>80102</v>
      </c>
    </row>
    <row r="107956" spans="2:11" hidden="1" x14ac:dyDescent="0.35">
      <c r="B107956" t="s">
        <v>145</v>
      </c>
      <c r="C107956" t="s">
        <v>927</v>
      </c>
      <c r="D107956" t="s">
        <v>7723</v>
      </c>
      <c r="E107956" t="s">
        <v>7849</v>
      </c>
      <c r="F107956" t="s">
        <v>272</v>
      </c>
      <c r="J107956">
        <v>57942.31</v>
      </c>
      <c r="K107956">
        <v>54826</v>
      </c>
    </row>
    <row r="107957" spans="2:11" hidden="1" x14ac:dyDescent="0.35">
      <c r="B107957" t="s">
        <v>664</v>
      </c>
      <c r="C107957" t="s">
        <v>38</v>
      </c>
      <c r="D107957" t="s">
        <v>7723</v>
      </c>
      <c r="E107957" t="s">
        <v>1202</v>
      </c>
      <c r="F107957" t="s">
        <v>914</v>
      </c>
      <c r="J107957">
        <v>38027.1</v>
      </c>
      <c r="K107957">
        <v>39609</v>
      </c>
    </row>
    <row r="107958" spans="2:11" hidden="1" x14ac:dyDescent="0.35">
      <c r="B107958" t="s">
        <v>1295</v>
      </c>
      <c r="C107958" t="s">
        <v>139</v>
      </c>
      <c r="D107958" t="s">
        <v>7723</v>
      </c>
      <c r="E107958" t="s">
        <v>27864</v>
      </c>
      <c r="F107958" t="s">
        <v>6824</v>
      </c>
      <c r="J107958">
        <v>79110.100000000006</v>
      </c>
      <c r="K107958">
        <v>66784</v>
      </c>
    </row>
    <row r="107959" spans="2:11" hidden="1" x14ac:dyDescent="0.35">
      <c r="B107959" t="s">
        <v>7850</v>
      </c>
      <c r="D107959" t="s">
        <v>7723</v>
      </c>
      <c r="E107959" t="s">
        <v>74</v>
      </c>
      <c r="F107959" t="s">
        <v>3796</v>
      </c>
      <c r="J107959">
        <v>10125.61</v>
      </c>
      <c r="K107959">
        <v>10548</v>
      </c>
    </row>
    <row r="107960" spans="2:11" hidden="1" x14ac:dyDescent="0.35">
      <c r="B107960" t="s">
        <v>10149</v>
      </c>
      <c r="C107960" t="s">
        <v>112</v>
      </c>
      <c r="D107960" t="s">
        <v>7723</v>
      </c>
      <c r="E107960" t="s">
        <v>27983</v>
      </c>
      <c r="F107960" t="s">
        <v>27071</v>
      </c>
      <c r="J107960">
        <v>27621.49</v>
      </c>
      <c r="K107960">
        <v>25464</v>
      </c>
    </row>
    <row r="107961" spans="2:11" hidden="1" x14ac:dyDescent="0.35">
      <c r="B107961" t="s">
        <v>2054</v>
      </c>
      <c r="C107961" t="s">
        <v>47</v>
      </c>
      <c r="D107961" t="s">
        <v>7723</v>
      </c>
      <c r="E107961" t="s">
        <v>27853</v>
      </c>
      <c r="F107961" t="s">
        <v>5701</v>
      </c>
      <c r="J107961">
        <v>33417.79</v>
      </c>
      <c r="K107961">
        <v>31345</v>
      </c>
    </row>
    <row r="107962" spans="2:11" hidden="1" x14ac:dyDescent="0.35">
      <c r="B107962" t="s">
        <v>3748</v>
      </c>
      <c r="C107962" t="s">
        <v>21</v>
      </c>
      <c r="D107962" t="s">
        <v>7723</v>
      </c>
      <c r="E107962" t="s">
        <v>1077</v>
      </c>
      <c r="F107962" t="s">
        <v>6283</v>
      </c>
      <c r="J107962">
        <v>63738.07</v>
      </c>
      <c r="K107962">
        <v>42852</v>
      </c>
    </row>
    <row r="107963" spans="2:11" hidden="1" x14ac:dyDescent="0.35">
      <c r="B107963" t="s">
        <v>7852</v>
      </c>
      <c r="C107963" t="s">
        <v>634</v>
      </c>
      <c r="D107963" t="s">
        <v>7723</v>
      </c>
      <c r="E107963" t="s">
        <v>28209</v>
      </c>
      <c r="F107963" t="s">
        <v>3102</v>
      </c>
      <c r="J107963">
        <v>31615.05</v>
      </c>
      <c r="K107963">
        <v>31173</v>
      </c>
    </row>
    <row r="107964" spans="2:11" hidden="1" x14ac:dyDescent="0.35">
      <c r="B107964" t="s">
        <v>3095</v>
      </c>
      <c r="C107964" t="s">
        <v>38</v>
      </c>
      <c r="D107964" t="s">
        <v>7723</v>
      </c>
      <c r="E107964" t="s">
        <v>1244</v>
      </c>
      <c r="F107964" t="s">
        <v>5023</v>
      </c>
      <c r="J107964">
        <v>55912.19</v>
      </c>
      <c r="K107964">
        <v>56295</v>
      </c>
    </row>
    <row r="107965" spans="2:11" hidden="1" x14ac:dyDescent="0.35">
      <c r="B107965" t="s">
        <v>503</v>
      </c>
      <c r="D107965" t="s">
        <v>7723</v>
      </c>
      <c r="E107965" t="s">
        <v>27853</v>
      </c>
      <c r="F107965" t="s">
        <v>1459</v>
      </c>
      <c r="J107965">
        <v>50014.85</v>
      </c>
      <c r="K107965">
        <v>30430</v>
      </c>
    </row>
    <row r="107966" spans="2:11" hidden="1" x14ac:dyDescent="0.35">
      <c r="B107966" t="s">
        <v>824</v>
      </c>
      <c r="D107966" t="s">
        <v>7723</v>
      </c>
      <c r="E107966" t="s">
        <v>851</v>
      </c>
      <c r="F107966" t="s">
        <v>23362</v>
      </c>
      <c r="J107966">
        <v>42135.02</v>
      </c>
      <c r="K107966">
        <v>48158</v>
      </c>
    </row>
    <row r="107967" spans="2:11" hidden="1" x14ac:dyDescent="0.35">
      <c r="B107967" t="s">
        <v>824</v>
      </c>
      <c r="D107967" t="s">
        <v>7723</v>
      </c>
      <c r="E107967" t="s">
        <v>23460</v>
      </c>
      <c r="F107967" t="s">
        <v>1830</v>
      </c>
      <c r="J107967">
        <v>93352.5</v>
      </c>
      <c r="K107967">
        <v>80801</v>
      </c>
    </row>
    <row r="107968" spans="2:11" hidden="1" x14ac:dyDescent="0.35">
      <c r="B107968" t="s">
        <v>4874</v>
      </c>
      <c r="C107968" t="s">
        <v>197</v>
      </c>
      <c r="D107968" t="s">
        <v>7723</v>
      </c>
      <c r="E107968" t="s">
        <v>2709</v>
      </c>
      <c r="F107968" t="s">
        <v>27123</v>
      </c>
      <c r="J107968">
        <v>33398.239999999998</v>
      </c>
      <c r="K107968">
        <v>31017</v>
      </c>
    </row>
    <row r="107969" spans="2:11" hidden="1" x14ac:dyDescent="0.35">
      <c r="B107969" t="s">
        <v>3101</v>
      </c>
      <c r="D107969" t="s">
        <v>7723</v>
      </c>
      <c r="E107969" t="s">
        <v>27966</v>
      </c>
      <c r="F107969" t="s">
        <v>7587</v>
      </c>
      <c r="J107969">
        <v>45852.2</v>
      </c>
      <c r="K107969">
        <v>40081</v>
      </c>
    </row>
    <row r="107970" spans="2:11" hidden="1" x14ac:dyDescent="0.35">
      <c r="B107970" t="s">
        <v>750</v>
      </c>
      <c r="D107970" t="s">
        <v>7723</v>
      </c>
      <c r="E107970" t="s">
        <v>27853</v>
      </c>
      <c r="F107970" t="s">
        <v>7819</v>
      </c>
      <c r="J107970">
        <v>36187.51</v>
      </c>
      <c r="K107970">
        <v>30430</v>
      </c>
    </row>
    <row r="107971" spans="2:11" hidden="1" x14ac:dyDescent="0.35">
      <c r="B107971" t="s">
        <v>750</v>
      </c>
      <c r="D107971" t="s">
        <v>7723</v>
      </c>
      <c r="E107971" t="s">
        <v>27861</v>
      </c>
      <c r="F107971" t="s">
        <v>2756</v>
      </c>
      <c r="J107971">
        <v>34833.26</v>
      </c>
      <c r="K107971">
        <v>33384</v>
      </c>
    </row>
    <row r="107972" spans="2:11" hidden="1" x14ac:dyDescent="0.35">
      <c r="B107972" t="s">
        <v>13764</v>
      </c>
      <c r="C107972" t="s">
        <v>8</v>
      </c>
      <c r="D107972" t="s">
        <v>29066</v>
      </c>
      <c r="E107972" t="s">
        <v>434</v>
      </c>
      <c r="F107972" t="s">
        <v>27988</v>
      </c>
      <c r="K107972">
        <v>37415</v>
      </c>
    </row>
    <row r="107973" spans="2:11" hidden="1" x14ac:dyDescent="0.35">
      <c r="B107973" t="s">
        <v>29067</v>
      </c>
      <c r="D107973" t="s">
        <v>29068</v>
      </c>
      <c r="E107973" t="s">
        <v>28</v>
      </c>
      <c r="F107973" t="s">
        <v>28294</v>
      </c>
      <c r="J107973">
        <v>28248.76</v>
      </c>
      <c r="K107973">
        <v>31765</v>
      </c>
    </row>
    <row r="107974" spans="2:11" hidden="1" x14ac:dyDescent="0.35">
      <c r="B107974" t="s">
        <v>4139</v>
      </c>
      <c r="C107974" t="s">
        <v>8</v>
      </c>
      <c r="D107974" t="s">
        <v>29069</v>
      </c>
      <c r="E107974" t="s">
        <v>26094</v>
      </c>
      <c r="F107974" t="s">
        <v>28075</v>
      </c>
      <c r="J107974">
        <v>83076.94</v>
      </c>
      <c r="K107974">
        <v>91800</v>
      </c>
    </row>
    <row r="107975" spans="2:11" hidden="1" x14ac:dyDescent="0.35">
      <c r="B107975" t="s">
        <v>1511</v>
      </c>
      <c r="C107975" t="s">
        <v>124</v>
      </c>
      <c r="D107975" t="s">
        <v>8282</v>
      </c>
      <c r="E107975" t="s">
        <v>27864</v>
      </c>
      <c r="F107975" t="s">
        <v>8283</v>
      </c>
      <c r="J107975">
        <v>94122.99</v>
      </c>
      <c r="K107975">
        <v>71412</v>
      </c>
    </row>
    <row r="107976" spans="2:11" hidden="1" x14ac:dyDescent="0.35">
      <c r="B107976" t="s">
        <v>1682</v>
      </c>
      <c r="C107976" t="s">
        <v>14</v>
      </c>
      <c r="D107976" t="s">
        <v>8290</v>
      </c>
      <c r="E107976" t="s">
        <v>27864</v>
      </c>
      <c r="F107976" t="s">
        <v>27011</v>
      </c>
      <c r="J107976">
        <v>84014.22</v>
      </c>
      <c r="K107976">
        <v>62676</v>
      </c>
    </row>
    <row r="107977" spans="2:11" hidden="1" x14ac:dyDescent="0.35">
      <c r="B107977" t="s">
        <v>759</v>
      </c>
      <c r="C107977" t="s">
        <v>107</v>
      </c>
      <c r="D107977" t="s">
        <v>8298</v>
      </c>
      <c r="E107977" t="s">
        <v>542</v>
      </c>
      <c r="F107977" t="s">
        <v>21224</v>
      </c>
      <c r="J107977">
        <v>8188.51</v>
      </c>
      <c r="K107977">
        <v>19240</v>
      </c>
    </row>
    <row r="107978" spans="2:11" hidden="1" x14ac:dyDescent="0.35">
      <c r="B107978" t="s">
        <v>7265</v>
      </c>
      <c r="C107978" t="s">
        <v>42</v>
      </c>
      <c r="D107978" t="s">
        <v>8307</v>
      </c>
      <c r="E107978" t="s">
        <v>8308</v>
      </c>
      <c r="F107978" t="s">
        <v>7498</v>
      </c>
      <c r="J107978">
        <v>35290.07</v>
      </c>
      <c r="K107978">
        <v>35998</v>
      </c>
    </row>
    <row r="107979" spans="2:11" hidden="1" x14ac:dyDescent="0.35">
      <c r="B107979" t="s">
        <v>1726</v>
      </c>
      <c r="C107979" t="s">
        <v>38</v>
      </c>
      <c r="D107979" t="s">
        <v>8307</v>
      </c>
      <c r="E107979" t="s">
        <v>27858</v>
      </c>
      <c r="F107979" t="s">
        <v>23335</v>
      </c>
      <c r="J107979">
        <v>57847.63</v>
      </c>
      <c r="K107979">
        <v>60617</v>
      </c>
    </row>
    <row r="107980" spans="2:11" hidden="1" x14ac:dyDescent="0.35">
      <c r="B107980" t="s">
        <v>8365</v>
      </c>
      <c r="C107980" t="s">
        <v>21</v>
      </c>
      <c r="D107980" t="s">
        <v>8307</v>
      </c>
      <c r="E107980" t="s">
        <v>23523</v>
      </c>
      <c r="F107980" t="s">
        <v>463</v>
      </c>
      <c r="J107980">
        <v>124695.64</v>
      </c>
      <c r="K107980">
        <v>114265</v>
      </c>
    </row>
    <row r="107981" spans="2:11" hidden="1" x14ac:dyDescent="0.35">
      <c r="B107981" t="s">
        <v>832</v>
      </c>
      <c r="C107981" t="s">
        <v>42</v>
      </c>
      <c r="D107981" t="s">
        <v>8307</v>
      </c>
      <c r="E107981" t="s">
        <v>27907</v>
      </c>
      <c r="F107981" t="s">
        <v>5514</v>
      </c>
      <c r="J107981">
        <v>63758.25</v>
      </c>
      <c r="K107981">
        <v>63642</v>
      </c>
    </row>
    <row r="107982" spans="2:11" hidden="1" x14ac:dyDescent="0.35">
      <c r="B107982" t="s">
        <v>522</v>
      </c>
      <c r="C107982" t="s">
        <v>60</v>
      </c>
      <c r="D107982" t="s">
        <v>8376</v>
      </c>
      <c r="E107982" t="s">
        <v>26013</v>
      </c>
      <c r="F107982" t="s">
        <v>5444</v>
      </c>
      <c r="J107982">
        <v>41131.35</v>
      </c>
      <c r="K107982">
        <v>41087</v>
      </c>
    </row>
    <row r="107983" spans="2:11" hidden="1" x14ac:dyDescent="0.35">
      <c r="B107983" t="s">
        <v>556</v>
      </c>
      <c r="C107983" t="s">
        <v>32</v>
      </c>
      <c r="D107983" t="s">
        <v>8385</v>
      </c>
      <c r="E107983" t="s">
        <v>23463</v>
      </c>
      <c r="F107983" t="s">
        <v>132</v>
      </c>
      <c r="J107983">
        <v>75403.17</v>
      </c>
      <c r="K107983">
        <v>76808</v>
      </c>
    </row>
    <row r="107984" spans="2:11" hidden="1" x14ac:dyDescent="0.35">
      <c r="B107984" t="s">
        <v>8399</v>
      </c>
      <c r="D107984" t="s">
        <v>8400</v>
      </c>
      <c r="E107984" t="s">
        <v>2690</v>
      </c>
      <c r="F107984" t="s">
        <v>8401</v>
      </c>
      <c r="J107984">
        <v>65737.789999999994</v>
      </c>
      <c r="K107984">
        <v>45978</v>
      </c>
    </row>
    <row r="107985" spans="2:11" hidden="1" x14ac:dyDescent="0.35">
      <c r="B107985" t="s">
        <v>301</v>
      </c>
      <c r="C107985" t="s">
        <v>21</v>
      </c>
      <c r="D107985" t="s">
        <v>25630</v>
      </c>
      <c r="E107985" t="s">
        <v>25631</v>
      </c>
      <c r="F107985" t="s">
        <v>23740</v>
      </c>
      <c r="J107985">
        <v>89408.06</v>
      </c>
      <c r="K107985">
        <v>91200</v>
      </c>
    </row>
    <row r="107986" spans="2:11" hidden="1" x14ac:dyDescent="0.35">
      <c r="B107986" t="s">
        <v>8410</v>
      </c>
      <c r="C107986" t="s">
        <v>139</v>
      </c>
      <c r="D107986" t="s">
        <v>8411</v>
      </c>
      <c r="E107986" t="s">
        <v>27983</v>
      </c>
      <c r="F107986" t="s">
        <v>1765</v>
      </c>
      <c r="J107986">
        <v>16404.8</v>
      </c>
      <c r="K107986">
        <v>26680</v>
      </c>
    </row>
    <row r="107987" spans="2:11" hidden="1" x14ac:dyDescent="0.35">
      <c r="B107987" t="s">
        <v>1813</v>
      </c>
      <c r="C107987" t="s">
        <v>14</v>
      </c>
      <c r="D107987" t="s">
        <v>8416</v>
      </c>
      <c r="E107987" t="s">
        <v>23327</v>
      </c>
      <c r="F107987" t="s">
        <v>1886</v>
      </c>
      <c r="J107987">
        <v>79344.02</v>
      </c>
      <c r="K107987">
        <v>78527</v>
      </c>
    </row>
    <row r="107988" spans="2:11" hidden="1" x14ac:dyDescent="0.35">
      <c r="B107988" t="s">
        <v>8421</v>
      </c>
      <c r="C107988" t="s">
        <v>97</v>
      </c>
      <c r="D107988" t="s">
        <v>8416</v>
      </c>
      <c r="E107988" t="s">
        <v>373</v>
      </c>
      <c r="F107988" t="s">
        <v>3672</v>
      </c>
      <c r="J107988">
        <v>47578.38</v>
      </c>
      <c r="K107988">
        <v>50682</v>
      </c>
    </row>
    <row r="107989" spans="2:11" hidden="1" x14ac:dyDescent="0.35">
      <c r="B107989" t="s">
        <v>145</v>
      </c>
      <c r="C107989" t="s">
        <v>124</v>
      </c>
      <c r="D107989" t="s">
        <v>8438</v>
      </c>
      <c r="E107989" t="s">
        <v>23460</v>
      </c>
      <c r="F107989" t="s">
        <v>718</v>
      </c>
      <c r="J107989">
        <v>87551.85</v>
      </c>
      <c r="K107989">
        <v>76165</v>
      </c>
    </row>
    <row r="107990" spans="2:11" hidden="1" x14ac:dyDescent="0.35">
      <c r="B107990" t="s">
        <v>3786</v>
      </c>
      <c r="C107990" t="s">
        <v>42</v>
      </c>
      <c r="D107990" t="s">
        <v>8444</v>
      </c>
      <c r="E107990" t="s">
        <v>23460</v>
      </c>
      <c r="F107990" t="s">
        <v>1381</v>
      </c>
      <c r="J107990">
        <v>97849.55</v>
      </c>
      <c r="K107990">
        <v>80801</v>
      </c>
    </row>
    <row r="107991" spans="2:11" hidden="1" x14ac:dyDescent="0.35">
      <c r="B107991" t="s">
        <v>1247</v>
      </c>
      <c r="C107991" t="s">
        <v>21</v>
      </c>
      <c r="D107991" t="s">
        <v>8445</v>
      </c>
      <c r="E107991" t="s">
        <v>27853</v>
      </c>
      <c r="F107991" t="s">
        <v>7231</v>
      </c>
      <c r="J107991">
        <v>36004.04</v>
      </c>
      <c r="K107991">
        <v>32260</v>
      </c>
    </row>
    <row r="107992" spans="2:11" hidden="1" x14ac:dyDescent="0.35">
      <c r="B107992" t="s">
        <v>3683</v>
      </c>
      <c r="D107992" t="s">
        <v>8445</v>
      </c>
      <c r="E107992" t="s">
        <v>202</v>
      </c>
      <c r="F107992" t="s">
        <v>27027</v>
      </c>
      <c r="J107992">
        <v>6528</v>
      </c>
      <c r="K107992">
        <v>31200</v>
      </c>
    </row>
    <row r="107993" spans="2:11" hidden="1" x14ac:dyDescent="0.35">
      <c r="B107993" t="s">
        <v>18964</v>
      </c>
      <c r="D107993" t="s">
        <v>8446</v>
      </c>
      <c r="E107993" t="s">
        <v>81</v>
      </c>
      <c r="F107993" t="s">
        <v>17577</v>
      </c>
      <c r="J107993">
        <v>3028.8</v>
      </c>
      <c r="K107993">
        <v>20800</v>
      </c>
    </row>
    <row r="107994" spans="2:11" hidden="1" x14ac:dyDescent="0.35">
      <c r="B107994" t="s">
        <v>870</v>
      </c>
      <c r="C107994" t="s">
        <v>21</v>
      </c>
      <c r="D107994" t="s">
        <v>8448</v>
      </c>
      <c r="E107994" t="s">
        <v>74</v>
      </c>
      <c r="F107994" t="s">
        <v>8137</v>
      </c>
      <c r="J107994">
        <v>10580.38</v>
      </c>
      <c r="K107994">
        <v>11180</v>
      </c>
    </row>
    <row r="107995" spans="2:11" hidden="1" x14ac:dyDescent="0.35">
      <c r="B107995" t="s">
        <v>3786</v>
      </c>
      <c r="C107995" t="s">
        <v>197</v>
      </c>
      <c r="D107995" t="s">
        <v>8449</v>
      </c>
      <c r="E107995" t="s">
        <v>23365</v>
      </c>
      <c r="F107995" t="s">
        <v>1113</v>
      </c>
      <c r="J107995">
        <v>84517.67</v>
      </c>
      <c r="K107995">
        <v>69145</v>
      </c>
    </row>
    <row r="107996" spans="2:11" hidden="1" x14ac:dyDescent="0.35">
      <c r="B107996" t="s">
        <v>2954</v>
      </c>
      <c r="C107996" t="s">
        <v>197</v>
      </c>
      <c r="D107996" t="s">
        <v>22845</v>
      </c>
      <c r="E107996" t="s">
        <v>2983</v>
      </c>
      <c r="F107996" t="s">
        <v>20114</v>
      </c>
      <c r="J107996">
        <v>56277.599999999999</v>
      </c>
      <c r="K107996">
        <v>59500</v>
      </c>
    </row>
    <row r="107997" spans="2:11" hidden="1" x14ac:dyDescent="0.35">
      <c r="B107997" t="s">
        <v>368</v>
      </c>
      <c r="C107997" t="s">
        <v>21</v>
      </c>
      <c r="D107997" t="s">
        <v>8452</v>
      </c>
      <c r="E107997" t="s">
        <v>222</v>
      </c>
      <c r="F107997" t="s">
        <v>7474</v>
      </c>
      <c r="J107997">
        <v>63629.54</v>
      </c>
      <c r="K107997">
        <v>59467</v>
      </c>
    </row>
    <row r="107998" spans="2:11" hidden="1" x14ac:dyDescent="0.35">
      <c r="B107998" t="s">
        <v>8316</v>
      </c>
      <c r="C107998" t="s">
        <v>21</v>
      </c>
      <c r="D107998" t="s">
        <v>29070</v>
      </c>
      <c r="E107998" t="s">
        <v>23214</v>
      </c>
      <c r="F107998" t="s">
        <v>28120</v>
      </c>
      <c r="J107998">
        <v>33459.54</v>
      </c>
      <c r="K107998">
        <v>63240</v>
      </c>
    </row>
    <row r="107999" spans="2:11" hidden="1" x14ac:dyDescent="0.35">
      <c r="B107999" t="s">
        <v>1149</v>
      </c>
      <c r="C107999" t="s">
        <v>14</v>
      </c>
      <c r="D107999" t="s">
        <v>8453</v>
      </c>
      <c r="E107999" t="s">
        <v>2690</v>
      </c>
      <c r="F107999" t="s">
        <v>4836</v>
      </c>
      <c r="J107999">
        <v>62332.33</v>
      </c>
      <c r="K107999">
        <v>44779</v>
      </c>
    </row>
    <row r="108000" spans="2:11" hidden="1" x14ac:dyDescent="0.35">
      <c r="B108000" t="s">
        <v>22848</v>
      </c>
      <c r="C108000" t="s">
        <v>8</v>
      </c>
      <c r="D108000" t="s">
        <v>2701</v>
      </c>
      <c r="E108000" t="s">
        <v>202</v>
      </c>
      <c r="F108000" t="s">
        <v>7798</v>
      </c>
      <c r="J108000">
        <v>5769</v>
      </c>
      <c r="K108000">
        <v>24960</v>
      </c>
    </row>
    <row r="108001" spans="2:11" hidden="1" x14ac:dyDescent="0.35">
      <c r="B108001" t="s">
        <v>1267</v>
      </c>
      <c r="C108001" t="s">
        <v>197</v>
      </c>
      <c r="D108001" t="s">
        <v>2701</v>
      </c>
      <c r="E108001" t="s">
        <v>23460</v>
      </c>
      <c r="F108001" t="s">
        <v>1899</v>
      </c>
      <c r="J108001">
        <v>83880.37</v>
      </c>
      <c r="K108001">
        <v>76165</v>
      </c>
    </row>
    <row r="108002" spans="2:11" hidden="1" x14ac:dyDescent="0.35">
      <c r="B108002" t="s">
        <v>1281</v>
      </c>
      <c r="C108002" t="s">
        <v>375</v>
      </c>
      <c r="D108002" t="s">
        <v>2701</v>
      </c>
      <c r="E108002" t="s">
        <v>1790</v>
      </c>
      <c r="F108002" t="s">
        <v>5699</v>
      </c>
      <c r="J108002">
        <v>111947.38</v>
      </c>
      <c r="K108002">
        <v>111880</v>
      </c>
    </row>
    <row r="108003" spans="2:11" hidden="1" x14ac:dyDescent="0.35">
      <c r="B108003" t="s">
        <v>8457</v>
      </c>
      <c r="C108003" t="s">
        <v>124</v>
      </c>
      <c r="D108003" t="s">
        <v>2701</v>
      </c>
      <c r="E108003" t="s">
        <v>27864</v>
      </c>
      <c r="F108003" t="s">
        <v>513</v>
      </c>
      <c r="J108003">
        <v>56381.47</v>
      </c>
      <c r="K108003">
        <v>77591</v>
      </c>
    </row>
    <row r="108004" spans="2:11" hidden="1" x14ac:dyDescent="0.35">
      <c r="B108004" t="s">
        <v>27750</v>
      </c>
      <c r="C108004" t="s">
        <v>112</v>
      </c>
      <c r="D108004" t="s">
        <v>2701</v>
      </c>
      <c r="E108004" t="s">
        <v>81</v>
      </c>
      <c r="F108004" t="s">
        <v>27129</v>
      </c>
      <c r="J108004">
        <v>4115</v>
      </c>
      <c r="K108004">
        <v>20800</v>
      </c>
    </row>
    <row r="108005" spans="2:11" hidden="1" x14ac:dyDescent="0.35">
      <c r="B108005" t="s">
        <v>536</v>
      </c>
      <c r="C108005" t="s">
        <v>47</v>
      </c>
      <c r="D108005" t="s">
        <v>2701</v>
      </c>
      <c r="E108005" t="s">
        <v>27853</v>
      </c>
      <c r="F108005" t="s">
        <v>8458</v>
      </c>
      <c r="J108005">
        <v>33715.07</v>
      </c>
      <c r="K108005">
        <v>34091</v>
      </c>
    </row>
    <row r="108006" spans="2:11" hidden="1" x14ac:dyDescent="0.35">
      <c r="B108006" t="s">
        <v>3554</v>
      </c>
      <c r="C108006" t="s">
        <v>14</v>
      </c>
      <c r="D108006" t="s">
        <v>2701</v>
      </c>
      <c r="E108006" t="s">
        <v>202</v>
      </c>
      <c r="F108006" t="s">
        <v>28085</v>
      </c>
      <c r="K108006">
        <v>41600</v>
      </c>
    </row>
    <row r="108007" spans="2:11" hidden="1" x14ac:dyDescent="0.35">
      <c r="B108007" t="s">
        <v>8464</v>
      </c>
      <c r="D108007" t="s">
        <v>8463</v>
      </c>
      <c r="E108007" t="s">
        <v>2048</v>
      </c>
      <c r="F108007" t="s">
        <v>4652</v>
      </c>
      <c r="J108007">
        <v>60083.97</v>
      </c>
      <c r="K108007">
        <v>63300</v>
      </c>
    </row>
    <row r="108008" spans="2:11" hidden="1" x14ac:dyDescent="0.35">
      <c r="B108008" t="s">
        <v>492</v>
      </c>
      <c r="C108008" t="s">
        <v>42</v>
      </c>
      <c r="D108008" t="s">
        <v>8463</v>
      </c>
      <c r="E108008" t="s">
        <v>966</v>
      </c>
      <c r="F108008" t="s">
        <v>3277</v>
      </c>
      <c r="J108008">
        <v>63620.2</v>
      </c>
      <c r="K108008">
        <v>51096</v>
      </c>
    </row>
    <row r="108009" spans="2:11" hidden="1" x14ac:dyDescent="0.35">
      <c r="B108009" t="s">
        <v>2133</v>
      </c>
      <c r="C108009" t="s">
        <v>21</v>
      </c>
      <c r="D108009" t="s">
        <v>8467</v>
      </c>
      <c r="E108009" t="s">
        <v>202</v>
      </c>
      <c r="F108009" t="s">
        <v>2042</v>
      </c>
      <c r="J108009">
        <v>27202.5</v>
      </c>
      <c r="K108009">
        <v>31200</v>
      </c>
    </row>
    <row r="108010" spans="2:11" hidden="1" x14ac:dyDescent="0.35">
      <c r="B108010" t="s">
        <v>7203</v>
      </c>
      <c r="C108010" t="s">
        <v>42</v>
      </c>
      <c r="D108010" t="s">
        <v>3059</v>
      </c>
      <c r="E108010" t="s">
        <v>493</v>
      </c>
      <c r="F108010" t="s">
        <v>4138</v>
      </c>
      <c r="J108010">
        <v>44609.24</v>
      </c>
      <c r="K108010">
        <v>43039</v>
      </c>
    </row>
    <row r="108011" spans="2:11" hidden="1" x14ac:dyDescent="0.35">
      <c r="B108011" t="s">
        <v>2765</v>
      </c>
      <c r="C108011" t="s">
        <v>139</v>
      </c>
      <c r="D108011" t="s">
        <v>3059</v>
      </c>
      <c r="E108011" t="s">
        <v>945</v>
      </c>
      <c r="F108011" t="s">
        <v>3667</v>
      </c>
      <c r="J108011">
        <v>55261.97</v>
      </c>
      <c r="K108011">
        <v>55056</v>
      </c>
    </row>
    <row r="108012" spans="2:11" hidden="1" x14ac:dyDescent="0.35">
      <c r="B108012" t="s">
        <v>930</v>
      </c>
      <c r="D108012" t="s">
        <v>3059</v>
      </c>
      <c r="E108012" t="s">
        <v>4327</v>
      </c>
      <c r="F108012" t="s">
        <v>4836</v>
      </c>
      <c r="J108012">
        <v>69392.539999999994</v>
      </c>
      <c r="K108012">
        <v>57198</v>
      </c>
    </row>
    <row r="108013" spans="2:11" hidden="1" x14ac:dyDescent="0.35">
      <c r="B108013" t="s">
        <v>8899</v>
      </c>
      <c r="D108013" t="s">
        <v>3059</v>
      </c>
      <c r="E108013" t="s">
        <v>6835</v>
      </c>
      <c r="F108013" t="s">
        <v>8900</v>
      </c>
      <c r="J108013">
        <v>51105.62</v>
      </c>
      <c r="K108013">
        <v>52366</v>
      </c>
    </row>
    <row r="108014" spans="2:11" hidden="1" x14ac:dyDescent="0.35">
      <c r="B108014" t="s">
        <v>4780</v>
      </c>
      <c r="C108014" t="s">
        <v>134</v>
      </c>
      <c r="D108014" t="s">
        <v>3059</v>
      </c>
      <c r="E108014" t="s">
        <v>27864</v>
      </c>
      <c r="F108014" t="s">
        <v>1661</v>
      </c>
      <c r="J108014">
        <v>83521.59</v>
      </c>
      <c r="K108014">
        <v>81086</v>
      </c>
    </row>
    <row r="108015" spans="2:11" hidden="1" x14ac:dyDescent="0.35">
      <c r="B108015" t="s">
        <v>14410</v>
      </c>
      <c r="C108015" t="s">
        <v>427</v>
      </c>
      <c r="D108015" t="s">
        <v>3059</v>
      </c>
      <c r="E108015" t="s">
        <v>28288</v>
      </c>
      <c r="F108015" t="s">
        <v>1850</v>
      </c>
      <c r="J108015">
        <v>28422.85</v>
      </c>
      <c r="K108015">
        <v>30411</v>
      </c>
    </row>
    <row r="108016" spans="2:11" hidden="1" x14ac:dyDescent="0.35">
      <c r="B108016" t="s">
        <v>7217</v>
      </c>
      <c r="C108016" t="s">
        <v>42</v>
      </c>
      <c r="D108016" t="s">
        <v>3059</v>
      </c>
      <c r="E108016" t="s">
        <v>27003</v>
      </c>
      <c r="F108016" t="s">
        <v>28016</v>
      </c>
      <c r="J108016">
        <v>3247.57</v>
      </c>
      <c r="K108016">
        <v>28488</v>
      </c>
    </row>
    <row r="108017" spans="2:11" hidden="1" x14ac:dyDescent="0.35">
      <c r="B108017" t="s">
        <v>1267</v>
      </c>
      <c r="C108017" t="s">
        <v>21</v>
      </c>
      <c r="D108017" t="s">
        <v>3059</v>
      </c>
      <c r="E108017" t="s">
        <v>27852</v>
      </c>
      <c r="F108017" t="s">
        <v>1565</v>
      </c>
      <c r="J108017">
        <v>90121.21</v>
      </c>
      <c r="K108017">
        <v>94848</v>
      </c>
    </row>
    <row r="108018" spans="2:11" hidden="1" x14ac:dyDescent="0.35">
      <c r="B108018" t="s">
        <v>27329</v>
      </c>
      <c r="C108018" t="s">
        <v>297</v>
      </c>
      <c r="D108018" t="s">
        <v>3059</v>
      </c>
      <c r="E108018" t="s">
        <v>655</v>
      </c>
      <c r="F108018" t="s">
        <v>27330</v>
      </c>
      <c r="J108018">
        <v>63196.45</v>
      </c>
      <c r="K108018">
        <v>63240</v>
      </c>
    </row>
    <row r="108019" spans="2:11" hidden="1" x14ac:dyDescent="0.35">
      <c r="B108019" t="s">
        <v>763</v>
      </c>
      <c r="C108019" t="s">
        <v>47</v>
      </c>
      <c r="D108019" t="s">
        <v>3059</v>
      </c>
      <c r="E108019" t="s">
        <v>27864</v>
      </c>
      <c r="F108019" t="s">
        <v>7538</v>
      </c>
      <c r="J108019">
        <v>83657.490000000005</v>
      </c>
      <c r="K108019">
        <v>70735</v>
      </c>
    </row>
    <row r="108020" spans="2:11" hidden="1" x14ac:dyDescent="0.35">
      <c r="B108020" t="s">
        <v>8904</v>
      </c>
      <c r="C108020" t="s">
        <v>21</v>
      </c>
      <c r="D108020" t="s">
        <v>3059</v>
      </c>
      <c r="E108020" t="s">
        <v>5465</v>
      </c>
      <c r="F108020" t="s">
        <v>8905</v>
      </c>
      <c r="J108020">
        <v>52858.18</v>
      </c>
      <c r="K108020">
        <v>35689</v>
      </c>
    </row>
    <row r="108021" spans="2:11" hidden="1" x14ac:dyDescent="0.35">
      <c r="B108021" t="s">
        <v>3482</v>
      </c>
      <c r="C108021" t="s">
        <v>8</v>
      </c>
      <c r="D108021" t="s">
        <v>3059</v>
      </c>
      <c r="E108021" t="s">
        <v>23463</v>
      </c>
      <c r="F108021" t="s">
        <v>516</v>
      </c>
      <c r="J108021">
        <v>80622.7</v>
      </c>
      <c r="K108021">
        <v>76808</v>
      </c>
    </row>
    <row r="108022" spans="2:11" hidden="1" x14ac:dyDescent="0.35">
      <c r="B108022" t="s">
        <v>1101</v>
      </c>
      <c r="C108022" t="s">
        <v>47</v>
      </c>
      <c r="D108022" t="s">
        <v>3059</v>
      </c>
      <c r="E108022" t="s">
        <v>905</v>
      </c>
      <c r="F108022" t="s">
        <v>1269</v>
      </c>
      <c r="J108022">
        <v>76252.91</v>
      </c>
      <c r="K108022">
        <v>69802</v>
      </c>
    </row>
    <row r="108023" spans="2:11" hidden="1" x14ac:dyDescent="0.35">
      <c r="B108023" t="s">
        <v>301</v>
      </c>
      <c r="C108023" t="s">
        <v>112</v>
      </c>
      <c r="D108023" t="s">
        <v>3059</v>
      </c>
      <c r="E108023" t="s">
        <v>23463</v>
      </c>
      <c r="F108023" t="s">
        <v>8906</v>
      </c>
      <c r="J108023">
        <v>94002.32</v>
      </c>
      <c r="K108023">
        <v>92778</v>
      </c>
    </row>
    <row r="108024" spans="2:11" hidden="1" x14ac:dyDescent="0.35">
      <c r="B108024" t="s">
        <v>8908</v>
      </c>
      <c r="C108024" t="s">
        <v>42</v>
      </c>
      <c r="D108024" t="s">
        <v>3059</v>
      </c>
      <c r="E108024" t="s">
        <v>26961</v>
      </c>
      <c r="F108024" t="s">
        <v>7521</v>
      </c>
      <c r="J108024">
        <v>36690.39</v>
      </c>
      <c r="K108024">
        <v>36996</v>
      </c>
    </row>
    <row r="108025" spans="2:11" hidden="1" x14ac:dyDescent="0.35">
      <c r="B108025" t="s">
        <v>2336</v>
      </c>
      <c r="C108025" t="s">
        <v>149</v>
      </c>
      <c r="D108025" t="s">
        <v>3059</v>
      </c>
      <c r="E108025" t="s">
        <v>23365</v>
      </c>
      <c r="F108025" t="s">
        <v>1417</v>
      </c>
      <c r="J108025">
        <v>81784.5</v>
      </c>
      <c r="K108025">
        <v>69145</v>
      </c>
    </row>
    <row r="108026" spans="2:11" hidden="1" x14ac:dyDescent="0.35">
      <c r="B108026" t="s">
        <v>8609</v>
      </c>
      <c r="C108026" t="s">
        <v>14</v>
      </c>
      <c r="D108026" t="s">
        <v>3059</v>
      </c>
      <c r="E108026" t="s">
        <v>23523</v>
      </c>
      <c r="F108026" t="s">
        <v>1899</v>
      </c>
      <c r="J108026">
        <v>129823.86</v>
      </c>
      <c r="K108026">
        <v>114265</v>
      </c>
    </row>
    <row r="108027" spans="2:11" hidden="1" x14ac:dyDescent="0.35">
      <c r="B108027" t="s">
        <v>7834</v>
      </c>
      <c r="C108027" t="s">
        <v>8</v>
      </c>
      <c r="D108027" t="s">
        <v>3059</v>
      </c>
      <c r="E108027" t="s">
        <v>7748</v>
      </c>
      <c r="F108027" t="s">
        <v>1199</v>
      </c>
      <c r="J108027">
        <v>38869.18</v>
      </c>
      <c r="K108027">
        <v>39609</v>
      </c>
    </row>
    <row r="108028" spans="2:11" hidden="1" x14ac:dyDescent="0.35">
      <c r="B108028" t="s">
        <v>8682</v>
      </c>
      <c r="D108028" t="s">
        <v>3059</v>
      </c>
      <c r="E108028" t="s">
        <v>1578</v>
      </c>
      <c r="F108028" t="s">
        <v>8683</v>
      </c>
      <c r="J108028">
        <v>30407.3</v>
      </c>
      <c r="K108028">
        <v>32381</v>
      </c>
    </row>
    <row r="108029" spans="2:11" hidden="1" x14ac:dyDescent="0.35">
      <c r="B108029" t="s">
        <v>8688</v>
      </c>
      <c r="C108029" t="s">
        <v>139</v>
      </c>
      <c r="D108029" t="s">
        <v>3059</v>
      </c>
      <c r="E108029" t="s">
        <v>702</v>
      </c>
      <c r="F108029" t="s">
        <v>3648</v>
      </c>
      <c r="J108029">
        <v>58002.46</v>
      </c>
      <c r="K108029">
        <v>48491</v>
      </c>
    </row>
    <row r="108030" spans="2:11" hidden="1" x14ac:dyDescent="0.35">
      <c r="B108030" t="s">
        <v>5979</v>
      </c>
      <c r="C108030" t="s">
        <v>42</v>
      </c>
      <c r="D108030" t="s">
        <v>3059</v>
      </c>
      <c r="E108030" t="s">
        <v>28103</v>
      </c>
      <c r="F108030" t="s">
        <v>8699</v>
      </c>
      <c r="J108030">
        <v>47131.74</v>
      </c>
      <c r="K108030">
        <v>40603</v>
      </c>
    </row>
    <row r="108031" spans="2:11" hidden="1" x14ac:dyDescent="0.35">
      <c r="B108031" t="s">
        <v>1919</v>
      </c>
      <c r="C108031" t="s">
        <v>149</v>
      </c>
      <c r="D108031" t="s">
        <v>3059</v>
      </c>
      <c r="E108031" t="s">
        <v>27853</v>
      </c>
      <c r="F108031" t="s">
        <v>3540</v>
      </c>
      <c r="J108031">
        <v>33958.589999999997</v>
      </c>
      <c r="K108031">
        <v>34091</v>
      </c>
    </row>
    <row r="108032" spans="2:11" hidden="1" x14ac:dyDescent="0.35">
      <c r="B108032" t="s">
        <v>8807</v>
      </c>
      <c r="C108032" t="s">
        <v>14</v>
      </c>
      <c r="D108032" t="s">
        <v>3059</v>
      </c>
      <c r="E108032" t="s">
        <v>28229</v>
      </c>
      <c r="F108032" t="s">
        <v>8808</v>
      </c>
      <c r="J108032">
        <v>48022.52</v>
      </c>
      <c r="K108032">
        <v>44257</v>
      </c>
    </row>
    <row r="108033" spans="2:11" hidden="1" x14ac:dyDescent="0.35">
      <c r="B108033" t="s">
        <v>8826</v>
      </c>
      <c r="D108033" t="s">
        <v>3059</v>
      </c>
      <c r="E108033" t="s">
        <v>27983</v>
      </c>
      <c r="F108033" t="s">
        <v>3639</v>
      </c>
      <c r="J108033">
        <v>29255.72</v>
      </c>
      <c r="K108033">
        <v>26680</v>
      </c>
    </row>
    <row r="108034" spans="2:11" hidden="1" x14ac:dyDescent="0.35">
      <c r="B108034" t="s">
        <v>335</v>
      </c>
      <c r="D108034" t="s">
        <v>3059</v>
      </c>
      <c r="E108034" t="s">
        <v>28100</v>
      </c>
      <c r="F108034" t="s">
        <v>8838</v>
      </c>
      <c r="J108034">
        <v>40517.81</v>
      </c>
      <c r="K108034">
        <v>37500</v>
      </c>
    </row>
    <row r="108035" spans="2:11" hidden="1" x14ac:dyDescent="0.35">
      <c r="B108035" t="s">
        <v>536</v>
      </c>
      <c r="C108035" t="s">
        <v>21</v>
      </c>
      <c r="D108035" t="s">
        <v>3059</v>
      </c>
      <c r="E108035" t="s">
        <v>28109</v>
      </c>
      <c r="F108035" t="s">
        <v>25649</v>
      </c>
      <c r="J108035">
        <v>39278.559999999998</v>
      </c>
      <c r="K108035">
        <v>35378</v>
      </c>
    </row>
    <row r="108036" spans="2:11" hidden="1" x14ac:dyDescent="0.35">
      <c r="B108036" t="s">
        <v>536</v>
      </c>
      <c r="C108036" t="s">
        <v>14</v>
      </c>
      <c r="D108036" t="s">
        <v>3059</v>
      </c>
      <c r="E108036" t="s">
        <v>7104</v>
      </c>
      <c r="F108036" t="s">
        <v>19651</v>
      </c>
      <c r="J108036">
        <v>75707.55</v>
      </c>
      <c r="K108036">
        <v>80200</v>
      </c>
    </row>
    <row r="108037" spans="2:11" hidden="1" x14ac:dyDescent="0.35">
      <c r="B108037" t="s">
        <v>3484</v>
      </c>
      <c r="D108037" t="s">
        <v>3059</v>
      </c>
      <c r="E108037" t="s">
        <v>74</v>
      </c>
      <c r="F108037" t="s">
        <v>3150</v>
      </c>
      <c r="J108037">
        <v>10205.879999999999</v>
      </c>
      <c r="K108037">
        <v>10548</v>
      </c>
    </row>
    <row r="108038" spans="2:11" hidden="1" x14ac:dyDescent="0.35">
      <c r="B108038" t="s">
        <v>8870</v>
      </c>
      <c r="C108038" t="s">
        <v>38</v>
      </c>
      <c r="D108038" t="s">
        <v>3059</v>
      </c>
      <c r="E108038" t="s">
        <v>26013</v>
      </c>
      <c r="F108038" t="s">
        <v>3934</v>
      </c>
      <c r="J108038">
        <v>47775.44</v>
      </c>
      <c r="K108038">
        <v>38761</v>
      </c>
    </row>
    <row r="108039" spans="2:11" hidden="1" x14ac:dyDescent="0.35">
      <c r="B108039" t="s">
        <v>145</v>
      </c>
      <c r="C108039" t="s">
        <v>21</v>
      </c>
      <c r="D108039" t="s">
        <v>8472</v>
      </c>
      <c r="E108039" t="s">
        <v>27853</v>
      </c>
      <c r="F108039" t="s">
        <v>2798</v>
      </c>
      <c r="J108039">
        <v>30856.58</v>
      </c>
      <c r="K108039">
        <v>30430</v>
      </c>
    </row>
    <row r="108040" spans="2:11" hidden="1" x14ac:dyDescent="0.35">
      <c r="B108040" t="s">
        <v>2200</v>
      </c>
      <c r="C108040" t="s">
        <v>107</v>
      </c>
      <c r="D108040" t="s">
        <v>8637</v>
      </c>
      <c r="E108040" t="s">
        <v>27920</v>
      </c>
      <c r="F108040" t="s">
        <v>9141</v>
      </c>
      <c r="J108040">
        <v>43478.32</v>
      </c>
      <c r="K108040">
        <v>36128</v>
      </c>
    </row>
    <row r="108041" spans="2:11" hidden="1" x14ac:dyDescent="0.35">
      <c r="B108041" t="s">
        <v>27775</v>
      </c>
      <c r="C108041" t="s">
        <v>197</v>
      </c>
      <c r="D108041" t="s">
        <v>4213</v>
      </c>
      <c r="E108041" t="s">
        <v>27853</v>
      </c>
      <c r="F108041" t="s">
        <v>27059</v>
      </c>
      <c r="J108041">
        <v>25931.25</v>
      </c>
      <c r="K108041">
        <v>29453</v>
      </c>
    </row>
    <row r="108042" spans="2:11" hidden="1" x14ac:dyDescent="0.35">
      <c r="B108042" t="s">
        <v>8968</v>
      </c>
      <c r="D108042" t="s">
        <v>8637</v>
      </c>
      <c r="E108042" t="s">
        <v>27983</v>
      </c>
      <c r="F108042" t="s">
        <v>2199</v>
      </c>
      <c r="J108042">
        <v>23505.56</v>
      </c>
      <c r="K108042">
        <v>26680</v>
      </c>
    </row>
    <row r="108043" spans="2:11" hidden="1" x14ac:dyDescent="0.35">
      <c r="B108043" t="s">
        <v>27797</v>
      </c>
      <c r="C108043" t="s">
        <v>38</v>
      </c>
      <c r="D108043" t="s">
        <v>3059</v>
      </c>
      <c r="E108043" t="s">
        <v>417</v>
      </c>
      <c r="F108043" t="s">
        <v>27123</v>
      </c>
      <c r="J108043">
        <v>39170.17</v>
      </c>
      <c r="K108043">
        <v>37415</v>
      </c>
    </row>
    <row r="108044" spans="2:11" hidden="1" x14ac:dyDescent="0.35">
      <c r="B108044" t="s">
        <v>7157</v>
      </c>
      <c r="C108044" t="s">
        <v>14</v>
      </c>
      <c r="D108044" t="s">
        <v>3059</v>
      </c>
      <c r="E108044" t="s">
        <v>27003</v>
      </c>
      <c r="F108044" t="s">
        <v>28461</v>
      </c>
      <c r="J108044">
        <v>24605.79</v>
      </c>
      <c r="K108044">
        <v>28488</v>
      </c>
    </row>
    <row r="108045" spans="2:11" hidden="1" x14ac:dyDescent="0.35">
      <c r="B108045" t="s">
        <v>8876</v>
      </c>
      <c r="C108045" t="s">
        <v>8</v>
      </c>
      <c r="D108045" t="s">
        <v>3059</v>
      </c>
      <c r="E108045" t="s">
        <v>23634</v>
      </c>
      <c r="F108045" t="s">
        <v>8878</v>
      </c>
      <c r="J108045">
        <v>38872.43</v>
      </c>
      <c r="K108045">
        <v>38761</v>
      </c>
    </row>
    <row r="108046" spans="2:11" hidden="1" x14ac:dyDescent="0.35">
      <c r="B108046" t="s">
        <v>1832</v>
      </c>
      <c r="D108046" t="s">
        <v>3059</v>
      </c>
      <c r="E108046" t="s">
        <v>23365</v>
      </c>
      <c r="F108046" t="s">
        <v>6364</v>
      </c>
      <c r="J108046">
        <v>82101.289999999994</v>
      </c>
      <c r="K108046">
        <v>71461</v>
      </c>
    </row>
    <row r="108047" spans="2:11" hidden="1" x14ac:dyDescent="0.35">
      <c r="B108047" t="s">
        <v>664</v>
      </c>
      <c r="C108047" t="s">
        <v>38</v>
      </c>
      <c r="D108047" t="s">
        <v>3059</v>
      </c>
      <c r="E108047" t="s">
        <v>28046</v>
      </c>
      <c r="F108047" t="s">
        <v>26151</v>
      </c>
      <c r="J108047">
        <v>36189.910000000003</v>
      </c>
      <c r="K108047">
        <v>36446</v>
      </c>
    </row>
    <row r="108048" spans="2:11" hidden="1" x14ac:dyDescent="0.35">
      <c r="B108048" t="s">
        <v>3830</v>
      </c>
      <c r="C108048" t="s">
        <v>38</v>
      </c>
      <c r="D108048" t="s">
        <v>3059</v>
      </c>
      <c r="E108048" t="s">
        <v>27920</v>
      </c>
      <c r="F108048" t="s">
        <v>4792</v>
      </c>
      <c r="J108048">
        <v>55742.6</v>
      </c>
      <c r="K108048">
        <v>45475</v>
      </c>
    </row>
    <row r="108049" spans="2:11" hidden="1" x14ac:dyDescent="0.35">
      <c r="B108049" t="s">
        <v>1877</v>
      </c>
      <c r="C108049" t="s">
        <v>42</v>
      </c>
      <c r="D108049" t="s">
        <v>3059</v>
      </c>
      <c r="E108049" t="s">
        <v>27853</v>
      </c>
      <c r="F108049" t="s">
        <v>26133</v>
      </c>
      <c r="J108049">
        <v>25870.17</v>
      </c>
      <c r="K108049">
        <v>29453</v>
      </c>
    </row>
    <row r="108050" spans="2:11" hidden="1" x14ac:dyDescent="0.35">
      <c r="B108050" t="s">
        <v>88</v>
      </c>
      <c r="C108050" t="s">
        <v>38</v>
      </c>
      <c r="D108050" t="s">
        <v>3059</v>
      </c>
      <c r="E108050" t="s">
        <v>2839</v>
      </c>
      <c r="F108050" t="s">
        <v>889</v>
      </c>
      <c r="J108050">
        <v>47157.24</v>
      </c>
      <c r="K108050">
        <v>49627</v>
      </c>
    </row>
    <row r="108051" spans="2:11" hidden="1" x14ac:dyDescent="0.35">
      <c r="B108051" t="s">
        <v>225</v>
      </c>
      <c r="C108051" t="s">
        <v>14</v>
      </c>
      <c r="D108051" t="s">
        <v>3059</v>
      </c>
      <c r="E108051" t="s">
        <v>27991</v>
      </c>
      <c r="F108051" t="s">
        <v>5430</v>
      </c>
      <c r="J108051">
        <v>47369.03</v>
      </c>
      <c r="K108051">
        <v>47242</v>
      </c>
    </row>
    <row r="108052" spans="2:11" hidden="1" x14ac:dyDescent="0.35">
      <c r="B108052" t="s">
        <v>225</v>
      </c>
      <c r="C108052" t="s">
        <v>60</v>
      </c>
      <c r="D108052" t="s">
        <v>3059</v>
      </c>
      <c r="E108052" t="s">
        <v>945</v>
      </c>
      <c r="F108052" t="s">
        <v>6939</v>
      </c>
      <c r="J108052">
        <v>94507.91</v>
      </c>
      <c r="K108052">
        <v>58276</v>
      </c>
    </row>
    <row r="108053" spans="2:11" hidden="1" x14ac:dyDescent="0.35">
      <c r="B108053" t="s">
        <v>2235</v>
      </c>
      <c r="C108053" t="s">
        <v>47</v>
      </c>
      <c r="D108053" t="s">
        <v>3059</v>
      </c>
      <c r="E108053" t="s">
        <v>81</v>
      </c>
      <c r="F108053" t="s">
        <v>27895</v>
      </c>
      <c r="K108053">
        <v>20800</v>
      </c>
    </row>
    <row r="108054" spans="2:11" hidden="1" x14ac:dyDescent="0.35">
      <c r="B108054" t="s">
        <v>24944</v>
      </c>
      <c r="C108054" t="s">
        <v>8</v>
      </c>
      <c r="D108054" t="s">
        <v>3059</v>
      </c>
      <c r="E108054" t="s">
        <v>26094</v>
      </c>
      <c r="F108054" t="s">
        <v>28294</v>
      </c>
      <c r="J108054">
        <v>80195.48</v>
      </c>
      <c r="K108054">
        <v>87100</v>
      </c>
    </row>
    <row r="108055" spans="2:11" hidden="1" x14ac:dyDescent="0.35">
      <c r="B108055" t="s">
        <v>432</v>
      </c>
      <c r="C108055" t="s">
        <v>14</v>
      </c>
      <c r="D108055" t="s">
        <v>3059</v>
      </c>
      <c r="E108055" t="s">
        <v>27983</v>
      </c>
      <c r="F108055" t="s">
        <v>1765</v>
      </c>
      <c r="J108055">
        <v>26482.78</v>
      </c>
      <c r="K108055">
        <v>27480</v>
      </c>
    </row>
    <row r="108056" spans="2:11" hidden="1" x14ac:dyDescent="0.35">
      <c r="B108056" t="s">
        <v>8931</v>
      </c>
      <c r="D108056" t="s">
        <v>3059</v>
      </c>
      <c r="E108056" t="s">
        <v>27866</v>
      </c>
      <c r="F108056" t="s">
        <v>3363</v>
      </c>
      <c r="J108056">
        <v>39847.29</v>
      </c>
      <c r="K108056">
        <v>34590</v>
      </c>
    </row>
    <row r="108057" spans="2:11" hidden="1" x14ac:dyDescent="0.35">
      <c r="B108057" t="s">
        <v>8931</v>
      </c>
      <c r="D108057" t="s">
        <v>3059</v>
      </c>
      <c r="E108057" t="s">
        <v>74</v>
      </c>
      <c r="F108057" t="s">
        <v>5916</v>
      </c>
      <c r="J108057">
        <v>10700.31</v>
      </c>
      <c r="K108057">
        <v>11180</v>
      </c>
    </row>
    <row r="108058" spans="2:11" hidden="1" x14ac:dyDescent="0.35">
      <c r="B108058" t="s">
        <v>8932</v>
      </c>
      <c r="C108058" t="s">
        <v>38</v>
      </c>
      <c r="D108058" t="s">
        <v>3059</v>
      </c>
      <c r="E108058" t="s">
        <v>1529</v>
      </c>
      <c r="F108058" t="s">
        <v>8933</v>
      </c>
      <c r="J108058">
        <v>47255.54</v>
      </c>
      <c r="K108058">
        <v>50419</v>
      </c>
    </row>
    <row r="108059" spans="2:11" hidden="1" x14ac:dyDescent="0.35">
      <c r="B108059" t="s">
        <v>3977</v>
      </c>
      <c r="C108059" t="s">
        <v>112</v>
      </c>
      <c r="D108059" t="s">
        <v>3059</v>
      </c>
      <c r="E108059" t="s">
        <v>23937</v>
      </c>
      <c r="F108059" t="s">
        <v>27941</v>
      </c>
      <c r="K108059">
        <v>46920</v>
      </c>
    </row>
    <row r="108060" spans="2:11" hidden="1" x14ac:dyDescent="0.35">
      <c r="B108060" t="s">
        <v>667</v>
      </c>
      <c r="C108060" t="s">
        <v>427</v>
      </c>
      <c r="D108060" t="s">
        <v>3059</v>
      </c>
      <c r="E108060" t="s">
        <v>28491</v>
      </c>
      <c r="F108060" t="s">
        <v>3197</v>
      </c>
      <c r="J108060">
        <v>81315.66</v>
      </c>
      <c r="K108060">
        <v>81000</v>
      </c>
    </row>
    <row r="108061" spans="2:11" hidden="1" x14ac:dyDescent="0.35">
      <c r="B108061" t="s">
        <v>368</v>
      </c>
      <c r="C108061" t="s">
        <v>47</v>
      </c>
      <c r="D108061" t="s">
        <v>3059</v>
      </c>
      <c r="E108061" t="s">
        <v>27864</v>
      </c>
      <c r="F108061" t="s">
        <v>8939</v>
      </c>
      <c r="J108061">
        <v>85991.85</v>
      </c>
      <c r="K108061">
        <v>73454</v>
      </c>
    </row>
    <row r="108062" spans="2:11" hidden="1" x14ac:dyDescent="0.35">
      <c r="B108062" t="s">
        <v>17694</v>
      </c>
      <c r="C108062" t="s">
        <v>21</v>
      </c>
      <c r="D108062" t="s">
        <v>3059</v>
      </c>
      <c r="E108062" t="s">
        <v>202</v>
      </c>
      <c r="F108062" t="s">
        <v>28205</v>
      </c>
      <c r="K108062">
        <v>24960</v>
      </c>
    </row>
    <row r="108063" spans="2:11" hidden="1" x14ac:dyDescent="0.35">
      <c r="B108063" t="s">
        <v>1842</v>
      </c>
      <c r="C108063" t="s">
        <v>124</v>
      </c>
      <c r="D108063" t="s">
        <v>3059</v>
      </c>
      <c r="E108063" t="s">
        <v>8927</v>
      </c>
      <c r="F108063" t="s">
        <v>4351</v>
      </c>
      <c r="J108063">
        <v>43882.78</v>
      </c>
      <c r="K108063">
        <v>40137</v>
      </c>
    </row>
    <row r="108064" spans="2:11" hidden="1" x14ac:dyDescent="0.35">
      <c r="B108064" t="s">
        <v>225</v>
      </c>
      <c r="C108064" t="s">
        <v>297</v>
      </c>
      <c r="D108064" t="s">
        <v>8912</v>
      </c>
      <c r="E108064" t="s">
        <v>27853</v>
      </c>
      <c r="F108064" t="s">
        <v>6699</v>
      </c>
      <c r="J108064">
        <v>33614.14</v>
      </c>
      <c r="K108064">
        <v>32260</v>
      </c>
    </row>
    <row r="108065" spans="2:11" hidden="1" x14ac:dyDescent="0.35">
      <c r="B108065" t="s">
        <v>22989</v>
      </c>
      <c r="C108065" t="s">
        <v>197</v>
      </c>
      <c r="D108065" t="s">
        <v>3059</v>
      </c>
      <c r="E108065" t="s">
        <v>27853</v>
      </c>
      <c r="F108065" t="s">
        <v>21880</v>
      </c>
      <c r="J108065">
        <v>30467.35</v>
      </c>
      <c r="K108065">
        <v>30430</v>
      </c>
    </row>
    <row r="108066" spans="2:11" hidden="1" x14ac:dyDescent="0.35">
      <c r="B108066" t="s">
        <v>8920</v>
      </c>
      <c r="C108066" t="s">
        <v>21</v>
      </c>
      <c r="D108066" t="s">
        <v>8912</v>
      </c>
      <c r="E108066" t="s">
        <v>202</v>
      </c>
      <c r="F108066" t="s">
        <v>1905</v>
      </c>
      <c r="K108066">
        <v>31200</v>
      </c>
    </row>
    <row r="108067" spans="2:11" hidden="1" x14ac:dyDescent="0.35">
      <c r="B108067" t="s">
        <v>1840</v>
      </c>
      <c r="C108067" t="s">
        <v>21</v>
      </c>
      <c r="D108067" t="s">
        <v>4213</v>
      </c>
      <c r="E108067" t="s">
        <v>1512</v>
      </c>
      <c r="F108067" t="s">
        <v>3844</v>
      </c>
      <c r="J108067">
        <v>64491.89</v>
      </c>
      <c r="K108067">
        <v>65900</v>
      </c>
    </row>
    <row r="108068" spans="2:11" hidden="1" x14ac:dyDescent="0.35">
      <c r="B108068" t="s">
        <v>220</v>
      </c>
      <c r="C108068" t="s">
        <v>197</v>
      </c>
      <c r="D108068" t="s">
        <v>8921</v>
      </c>
      <c r="E108068" t="s">
        <v>26122</v>
      </c>
      <c r="F108068" t="s">
        <v>1708</v>
      </c>
      <c r="J108068">
        <v>158873.34</v>
      </c>
      <c r="K108068">
        <v>142007</v>
      </c>
    </row>
    <row r="108069" spans="2:11" hidden="1" x14ac:dyDescent="0.35">
      <c r="B108069" t="s">
        <v>8800</v>
      </c>
      <c r="D108069" t="s">
        <v>8637</v>
      </c>
      <c r="E108069" t="s">
        <v>25960</v>
      </c>
      <c r="F108069" t="s">
        <v>4893</v>
      </c>
      <c r="J108069">
        <v>68395.87</v>
      </c>
      <c r="K108069">
        <v>59500</v>
      </c>
    </row>
    <row r="108070" spans="2:11" hidden="1" x14ac:dyDescent="0.35">
      <c r="B108070" t="s">
        <v>2701</v>
      </c>
      <c r="D108070" t="s">
        <v>4213</v>
      </c>
      <c r="E108070" t="s">
        <v>1639</v>
      </c>
      <c r="F108070" t="s">
        <v>8734</v>
      </c>
      <c r="J108070">
        <v>80890.600000000006</v>
      </c>
      <c r="K108070">
        <v>81300</v>
      </c>
    </row>
    <row r="108071" spans="2:11" hidden="1" x14ac:dyDescent="0.35">
      <c r="B108071" t="s">
        <v>8922</v>
      </c>
      <c r="D108071" t="s">
        <v>8923</v>
      </c>
      <c r="E108071" t="s">
        <v>1535</v>
      </c>
      <c r="F108071" t="s">
        <v>3362</v>
      </c>
      <c r="J108071">
        <v>14295.58</v>
      </c>
      <c r="K108071">
        <v>32137</v>
      </c>
    </row>
    <row r="108072" spans="2:11" hidden="1" x14ac:dyDescent="0.35">
      <c r="B108072" t="s">
        <v>8969</v>
      </c>
      <c r="C108072" t="s">
        <v>14</v>
      </c>
      <c r="D108072" t="s">
        <v>8637</v>
      </c>
      <c r="E108072" t="s">
        <v>27852</v>
      </c>
      <c r="F108072" t="s">
        <v>7652</v>
      </c>
      <c r="J108072">
        <v>192917.71</v>
      </c>
      <c r="K108072">
        <v>90000</v>
      </c>
    </row>
    <row r="108073" spans="2:11" hidden="1" x14ac:dyDescent="0.35">
      <c r="B108073" t="s">
        <v>710</v>
      </c>
      <c r="D108073" t="s">
        <v>8637</v>
      </c>
      <c r="E108073" t="s">
        <v>17068</v>
      </c>
      <c r="F108073" t="s">
        <v>2879</v>
      </c>
      <c r="J108073">
        <v>32142.85</v>
      </c>
      <c r="K108073">
        <v>35044</v>
      </c>
    </row>
    <row r="108074" spans="2:11" hidden="1" x14ac:dyDescent="0.35">
      <c r="B108074" t="s">
        <v>5619</v>
      </c>
      <c r="C108074" t="s">
        <v>21</v>
      </c>
      <c r="D108074" t="s">
        <v>4213</v>
      </c>
      <c r="E108074" t="s">
        <v>27853</v>
      </c>
      <c r="F108074" t="s">
        <v>869</v>
      </c>
      <c r="J108074">
        <v>34161.01</v>
      </c>
      <c r="K108074">
        <v>32260</v>
      </c>
    </row>
    <row r="108075" spans="2:11" hidden="1" x14ac:dyDescent="0.35">
      <c r="B108075" t="s">
        <v>2888</v>
      </c>
      <c r="C108075" t="s">
        <v>139</v>
      </c>
      <c r="D108075" t="s">
        <v>19029</v>
      </c>
      <c r="E108075" t="s">
        <v>23356</v>
      </c>
      <c r="F108075" t="s">
        <v>16799</v>
      </c>
      <c r="J108075">
        <v>70182.600000000006</v>
      </c>
      <c r="K108075">
        <v>66489</v>
      </c>
    </row>
    <row r="108076" spans="2:11" hidden="1" x14ac:dyDescent="0.35">
      <c r="B108076" t="s">
        <v>6186</v>
      </c>
      <c r="C108076" t="s">
        <v>42</v>
      </c>
      <c r="D108076" t="s">
        <v>3059</v>
      </c>
      <c r="E108076" t="s">
        <v>26961</v>
      </c>
      <c r="F108076" t="s">
        <v>17043</v>
      </c>
      <c r="J108076">
        <v>33178.410000000003</v>
      </c>
      <c r="K108076">
        <v>34902</v>
      </c>
    </row>
    <row r="108077" spans="2:11" hidden="1" x14ac:dyDescent="0.35">
      <c r="B108077" t="s">
        <v>693</v>
      </c>
      <c r="D108077" t="s">
        <v>8637</v>
      </c>
      <c r="E108077" t="s">
        <v>27861</v>
      </c>
      <c r="F108077" t="s">
        <v>4084</v>
      </c>
      <c r="J108077">
        <v>24034.31</v>
      </c>
      <c r="K108077">
        <v>31512</v>
      </c>
    </row>
    <row r="108078" spans="2:11" hidden="1" x14ac:dyDescent="0.35">
      <c r="B108078" t="s">
        <v>1168</v>
      </c>
      <c r="D108078" t="s">
        <v>8637</v>
      </c>
      <c r="E108078" t="s">
        <v>81</v>
      </c>
      <c r="F108078" t="s">
        <v>26130</v>
      </c>
      <c r="J108078">
        <v>10220</v>
      </c>
      <c r="K108078">
        <v>20800</v>
      </c>
    </row>
    <row r="108079" spans="2:11" hidden="1" x14ac:dyDescent="0.35">
      <c r="B108079" t="s">
        <v>1851</v>
      </c>
      <c r="C108079" t="s">
        <v>297</v>
      </c>
      <c r="D108079" t="s">
        <v>8736</v>
      </c>
      <c r="E108079" t="s">
        <v>812</v>
      </c>
      <c r="F108079" t="s">
        <v>5079</v>
      </c>
      <c r="J108079">
        <v>103162.94</v>
      </c>
      <c r="K108079">
        <v>102700</v>
      </c>
    </row>
    <row r="108080" spans="2:11" hidden="1" x14ac:dyDescent="0.35">
      <c r="B108080" t="s">
        <v>8924</v>
      </c>
      <c r="C108080" t="s">
        <v>107</v>
      </c>
      <c r="D108080" t="s">
        <v>8925</v>
      </c>
      <c r="E108080" t="s">
        <v>855</v>
      </c>
      <c r="F108080" t="s">
        <v>5502</v>
      </c>
      <c r="J108080">
        <v>26022.49</v>
      </c>
      <c r="K108080">
        <v>26255</v>
      </c>
    </row>
    <row r="108081" spans="2:11" hidden="1" x14ac:dyDescent="0.35">
      <c r="B108081" t="s">
        <v>18766</v>
      </c>
      <c r="C108081" t="s">
        <v>112</v>
      </c>
      <c r="D108081" t="s">
        <v>8925</v>
      </c>
      <c r="E108081" t="s">
        <v>27856</v>
      </c>
      <c r="F108081" t="s">
        <v>28496</v>
      </c>
      <c r="J108081">
        <v>43476.75</v>
      </c>
      <c r="K108081">
        <v>49088</v>
      </c>
    </row>
    <row r="108082" spans="2:11" hidden="1" x14ac:dyDescent="0.35">
      <c r="B108082" t="s">
        <v>8934</v>
      </c>
      <c r="C108082" t="s">
        <v>149</v>
      </c>
      <c r="D108082" t="s">
        <v>8935</v>
      </c>
      <c r="E108082" t="s">
        <v>27858</v>
      </c>
      <c r="F108082" t="s">
        <v>8936</v>
      </c>
      <c r="J108082">
        <v>78393.2</v>
      </c>
      <c r="K108082">
        <v>78747</v>
      </c>
    </row>
    <row r="108083" spans="2:11" hidden="1" x14ac:dyDescent="0.35">
      <c r="B108083" t="s">
        <v>2152</v>
      </c>
      <c r="D108083" t="s">
        <v>29071</v>
      </c>
      <c r="E108083" t="s">
        <v>27853</v>
      </c>
      <c r="F108083" t="s">
        <v>28158</v>
      </c>
      <c r="J108083">
        <v>10990.85</v>
      </c>
      <c r="K108083">
        <v>29453</v>
      </c>
    </row>
    <row r="108084" spans="2:11" hidden="1" x14ac:dyDescent="0.35">
      <c r="B108084" t="s">
        <v>11658</v>
      </c>
      <c r="C108084" t="s">
        <v>634</v>
      </c>
      <c r="D108084" t="s">
        <v>8940</v>
      </c>
      <c r="E108084" t="s">
        <v>202</v>
      </c>
      <c r="F108084" t="s">
        <v>5525</v>
      </c>
      <c r="K108084">
        <v>24960</v>
      </c>
    </row>
    <row r="108085" spans="2:11" hidden="1" x14ac:dyDescent="0.35">
      <c r="B108085" t="s">
        <v>1682</v>
      </c>
      <c r="C108085" t="s">
        <v>375</v>
      </c>
      <c r="D108085" t="s">
        <v>8940</v>
      </c>
      <c r="E108085" t="s">
        <v>27853</v>
      </c>
      <c r="F108085" t="s">
        <v>40</v>
      </c>
      <c r="J108085">
        <v>51642.03</v>
      </c>
      <c r="K108085">
        <v>29890</v>
      </c>
    </row>
    <row r="108086" spans="2:11" hidden="1" x14ac:dyDescent="0.35">
      <c r="B108086" t="s">
        <v>536</v>
      </c>
      <c r="C108086" t="s">
        <v>21</v>
      </c>
      <c r="D108086" t="s">
        <v>8940</v>
      </c>
      <c r="E108086" t="s">
        <v>27947</v>
      </c>
      <c r="F108086" t="s">
        <v>26038</v>
      </c>
      <c r="J108086">
        <v>70920.479999999996</v>
      </c>
      <c r="K108086">
        <v>67952</v>
      </c>
    </row>
    <row r="108087" spans="2:11" hidden="1" x14ac:dyDescent="0.35">
      <c r="B108087" t="s">
        <v>3830</v>
      </c>
      <c r="C108087" t="s">
        <v>139</v>
      </c>
      <c r="D108087" t="s">
        <v>8940</v>
      </c>
      <c r="E108087" t="s">
        <v>23463</v>
      </c>
      <c r="F108087" t="s">
        <v>2145</v>
      </c>
      <c r="J108087">
        <v>101138.96</v>
      </c>
      <c r="K108087">
        <v>92778</v>
      </c>
    </row>
    <row r="108088" spans="2:11" hidden="1" x14ac:dyDescent="0.35">
      <c r="B108088" t="s">
        <v>1084</v>
      </c>
      <c r="C108088" t="s">
        <v>47</v>
      </c>
      <c r="D108088" t="s">
        <v>8940</v>
      </c>
      <c r="E108088" t="s">
        <v>17133</v>
      </c>
      <c r="F108088" t="s">
        <v>9729</v>
      </c>
      <c r="J108088">
        <v>3205.35</v>
      </c>
      <c r="K108088">
        <v>5512</v>
      </c>
    </row>
    <row r="108089" spans="2:11" hidden="1" x14ac:dyDescent="0.35">
      <c r="B108089" t="s">
        <v>29072</v>
      </c>
      <c r="C108089" t="s">
        <v>8</v>
      </c>
      <c r="D108089" t="s">
        <v>29073</v>
      </c>
      <c r="E108089" t="s">
        <v>28128</v>
      </c>
      <c r="F108089" t="s">
        <v>28085</v>
      </c>
      <c r="J108089">
        <v>1093.75</v>
      </c>
      <c r="K108089">
        <v>19240</v>
      </c>
    </row>
    <row r="108090" spans="2:11" hidden="1" x14ac:dyDescent="0.35">
      <c r="B108090" t="s">
        <v>2235</v>
      </c>
      <c r="C108090" t="s">
        <v>8</v>
      </c>
      <c r="D108090" t="s">
        <v>8953</v>
      </c>
      <c r="E108090" t="s">
        <v>23351</v>
      </c>
      <c r="F108090" t="s">
        <v>2711</v>
      </c>
      <c r="J108090">
        <v>67313.86</v>
      </c>
      <c r="K108090">
        <v>65009</v>
      </c>
    </row>
    <row r="108091" spans="2:11" hidden="1" x14ac:dyDescent="0.35">
      <c r="B108091" t="s">
        <v>22293</v>
      </c>
      <c r="C108091" t="s">
        <v>47</v>
      </c>
      <c r="D108091" t="s">
        <v>29074</v>
      </c>
      <c r="E108091" t="s">
        <v>417</v>
      </c>
      <c r="F108091" t="s">
        <v>29075</v>
      </c>
      <c r="K108091">
        <v>37415</v>
      </c>
    </row>
    <row r="108092" spans="2:11" hidden="1" x14ac:dyDescent="0.35">
      <c r="B108092" t="s">
        <v>536</v>
      </c>
      <c r="C108092" t="s">
        <v>375</v>
      </c>
      <c r="D108092" t="s">
        <v>8955</v>
      </c>
      <c r="E108092" t="s">
        <v>26025</v>
      </c>
      <c r="F108092" t="s">
        <v>8956</v>
      </c>
      <c r="J108092">
        <v>75843.600000000006</v>
      </c>
      <c r="K108092">
        <v>73041</v>
      </c>
    </row>
    <row r="108093" spans="2:11" hidden="1" x14ac:dyDescent="0.35">
      <c r="B108093" t="s">
        <v>2104</v>
      </c>
      <c r="C108093" t="s">
        <v>47</v>
      </c>
      <c r="D108093" t="s">
        <v>8959</v>
      </c>
      <c r="E108093" t="s">
        <v>27858</v>
      </c>
      <c r="F108093" t="s">
        <v>6468</v>
      </c>
      <c r="J108093">
        <v>105229.72</v>
      </c>
      <c r="K108093">
        <v>85906</v>
      </c>
    </row>
    <row r="108094" spans="2:11" hidden="1" x14ac:dyDescent="0.35">
      <c r="B108094" t="s">
        <v>5611</v>
      </c>
      <c r="D108094" t="s">
        <v>8961</v>
      </c>
      <c r="E108094" t="s">
        <v>6797</v>
      </c>
      <c r="F108094" t="s">
        <v>8962</v>
      </c>
      <c r="J108094">
        <v>52799.21</v>
      </c>
      <c r="K108094">
        <v>57898</v>
      </c>
    </row>
    <row r="108095" spans="2:11" hidden="1" x14ac:dyDescent="0.35">
      <c r="B108095" t="s">
        <v>2954</v>
      </c>
      <c r="C108095" t="s">
        <v>42</v>
      </c>
      <c r="D108095" t="s">
        <v>8963</v>
      </c>
      <c r="E108095" t="s">
        <v>1685</v>
      </c>
      <c r="F108095" t="s">
        <v>3846</v>
      </c>
      <c r="J108095">
        <v>119292.07</v>
      </c>
      <c r="K108095">
        <v>90439</v>
      </c>
    </row>
    <row r="108096" spans="2:11" hidden="1" x14ac:dyDescent="0.35">
      <c r="B108096" t="s">
        <v>335</v>
      </c>
      <c r="D108096" t="s">
        <v>8595</v>
      </c>
      <c r="E108096" t="s">
        <v>443</v>
      </c>
      <c r="F108096" t="s">
        <v>1741</v>
      </c>
      <c r="J108096">
        <v>3915</v>
      </c>
      <c r="K108096">
        <v>187200</v>
      </c>
    </row>
    <row r="108097" spans="2:11" hidden="1" x14ac:dyDescent="0.35">
      <c r="B108097" t="s">
        <v>556</v>
      </c>
      <c r="C108097" t="s">
        <v>375</v>
      </c>
      <c r="D108097" t="s">
        <v>26859</v>
      </c>
      <c r="E108097" t="s">
        <v>26095</v>
      </c>
      <c r="F108097" t="s">
        <v>26096</v>
      </c>
      <c r="J108097">
        <v>39464.5</v>
      </c>
      <c r="K108097">
        <v>36263</v>
      </c>
    </row>
    <row r="108098" spans="2:11" hidden="1" x14ac:dyDescent="0.35">
      <c r="B108098" t="s">
        <v>459</v>
      </c>
      <c r="C108098" t="s">
        <v>112</v>
      </c>
      <c r="D108098" t="s">
        <v>26859</v>
      </c>
      <c r="E108098" t="s">
        <v>443</v>
      </c>
      <c r="F108098" t="s">
        <v>28142</v>
      </c>
      <c r="J108098">
        <v>20434</v>
      </c>
      <c r="K108098">
        <v>62504</v>
      </c>
    </row>
    <row r="108099" spans="2:11" hidden="1" x14ac:dyDescent="0.35">
      <c r="B108099" t="s">
        <v>3077</v>
      </c>
      <c r="C108099" t="s">
        <v>14</v>
      </c>
      <c r="D108099" t="s">
        <v>22946</v>
      </c>
      <c r="E108099" t="s">
        <v>27003</v>
      </c>
      <c r="F108099" t="s">
        <v>27121</v>
      </c>
      <c r="J108099">
        <v>28192.55</v>
      </c>
      <c r="K108099">
        <v>29138</v>
      </c>
    </row>
    <row r="108100" spans="2:11" hidden="1" x14ac:dyDescent="0.35">
      <c r="B108100" t="s">
        <v>6581</v>
      </c>
      <c r="D108100" t="s">
        <v>29076</v>
      </c>
      <c r="E108100" t="s">
        <v>27864</v>
      </c>
      <c r="F108100" t="s">
        <v>472</v>
      </c>
      <c r="J108100">
        <v>72322.259999999995</v>
      </c>
      <c r="K108100">
        <v>72094</v>
      </c>
    </row>
    <row r="108101" spans="2:11" hidden="1" x14ac:dyDescent="0.35">
      <c r="B108101" t="s">
        <v>2404</v>
      </c>
      <c r="C108101" t="s">
        <v>47</v>
      </c>
      <c r="D108101" t="s">
        <v>8604</v>
      </c>
      <c r="E108101" t="s">
        <v>1790</v>
      </c>
      <c r="F108101" t="s">
        <v>8605</v>
      </c>
      <c r="J108101">
        <v>188554.11</v>
      </c>
      <c r="K108101">
        <v>111880</v>
      </c>
    </row>
    <row r="108102" spans="2:11" hidden="1" x14ac:dyDescent="0.35">
      <c r="B108102" t="s">
        <v>25616</v>
      </c>
      <c r="D108102" t="s">
        <v>8604</v>
      </c>
      <c r="E108102" t="s">
        <v>1583</v>
      </c>
      <c r="F108102" t="s">
        <v>19501</v>
      </c>
      <c r="J108102">
        <v>33843.31</v>
      </c>
      <c r="K108102">
        <v>30884</v>
      </c>
    </row>
    <row r="108103" spans="2:11" hidden="1" x14ac:dyDescent="0.35">
      <c r="B108103" t="s">
        <v>2425</v>
      </c>
      <c r="C108103" t="s">
        <v>21</v>
      </c>
      <c r="D108103" t="s">
        <v>8604</v>
      </c>
      <c r="E108103" t="s">
        <v>27852</v>
      </c>
      <c r="F108103" t="s">
        <v>8606</v>
      </c>
      <c r="J108103">
        <v>200452.5</v>
      </c>
      <c r="K108103">
        <v>95689</v>
      </c>
    </row>
    <row r="108104" spans="2:11" hidden="1" x14ac:dyDescent="0.35">
      <c r="B108104" t="s">
        <v>522</v>
      </c>
      <c r="C108104" t="s">
        <v>42</v>
      </c>
      <c r="D108104" t="s">
        <v>29077</v>
      </c>
      <c r="E108104" t="s">
        <v>27856</v>
      </c>
      <c r="F108104" t="s">
        <v>29078</v>
      </c>
      <c r="J108104">
        <v>36561.5</v>
      </c>
      <c r="K108104">
        <v>49088</v>
      </c>
    </row>
    <row r="108105" spans="2:11" hidden="1" x14ac:dyDescent="0.35">
      <c r="B108105" t="s">
        <v>6601</v>
      </c>
      <c r="C108105" t="s">
        <v>42</v>
      </c>
      <c r="D108105" t="s">
        <v>8607</v>
      </c>
      <c r="E108105" t="s">
        <v>27858</v>
      </c>
      <c r="F108105" t="s">
        <v>6345</v>
      </c>
      <c r="J108105">
        <v>74132.149999999994</v>
      </c>
      <c r="K108105">
        <v>73138</v>
      </c>
    </row>
    <row r="108106" spans="2:11" hidden="1" x14ac:dyDescent="0.35">
      <c r="B108106" t="s">
        <v>492</v>
      </c>
      <c r="C108106" t="s">
        <v>124</v>
      </c>
      <c r="D108106" t="s">
        <v>25658</v>
      </c>
      <c r="E108106" t="s">
        <v>974</v>
      </c>
      <c r="F108106" t="s">
        <v>23483</v>
      </c>
      <c r="J108106">
        <v>63224.18</v>
      </c>
      <c r="K108106">
        <v>63300</v>
      </c>
    </row>
    <row r="108107" spans="2:11" hidden="1" x14ac:dyDescent="0.35">
      <c r="B108107" t="s">
        <v>436</v>
      </c>
      <c r="C108107" t="s">
        <v>107</v>
      </c>
      <c r="D108107" t="s">
        <v>8608</v>
      </c>
      <c r="E108107" t="s">
        <v>493</v>
      </c>
      <c r="F108107" t="s">
        <v>2552</v>
      </c>
      <c r="J108107">
        <v>50823.45</v>
      </c>
      <c r="K108107">
        <v>46693</v>
      </c>
    </row>
    <row r="108108" spans="2:11" hidden="1" x14ac:dyDescent="0.35">
      <c r="B108108" t="s">
        <v>8260</v>
      </c>
      <c r="C108108" t="s">
        <v>197</v>
      </c>
      <c r="D108108" t="s">
        <v>29079</v>
      </c>
      <c r="E108108" t="s">
        <v>26961</v>
      </c>
      <c r="F108108" t="s">
        <v>8265</v>
      </c>
      <c r="J108108">
        <v>26503.72</v>
      </c>
      <c r="K108108">
        <v>30265</v>
      </c>
    </row>
    <row r="108109" spans="2:11" hidden="1" x14ac:dyDescent="0.35">
      <c r="B108109" t="s">
        <v>31</v>
      </c>
      <c r="C108109" t="s">
        <v>21</v>
      </c>
      <c r="D108109" t="s">
        <v>8610</v>
      </c>
      <c r="E108109" t="s">
        <v>443</v>
      </c>
      <c r="F108109" t="s">
        <v>27982</v>
      </c>
      <c r="J108109">
        <v>30786.9</v>
      </c>
      <c r="K108109">
        <v>42744</v>
      </c>
    </row>
    <row r="108110" spans="2:11" hidden="1" x14ac:dyDescent="0.35">
      <c r="B108110" t="s">
        <v>8611</v>
      </c>
      <c r="D108110" t="s">
        <v>8612</v>
      </c>
      <c r="E108110" t="s">
        <v>28058</v>
      </c>
      <c r="F108110" t="s">
        <v>2410</v>
      </c>
      <c r="J108110">
        <v>33228.699999999997</v>
      </c>
      <c r="K108110">
        <v>35378</v>
      </c>
    </row>
    <row r="108111" spans="2:11" hidden="1" x14ac:dyDescent="0.35">
      <c r="B108111" t="s">
        <v>952</v>
      </c>
      <c r="C108111" t="s">
        <v>112</v>
      </c>
      <c r="D108111" t="s">
        <v>8612</v>
      </c>
      <c r="E108111" t="s">
        <v>28162</v>
      </c>
      <c r="F108111" t="s">
        <v>8613</v>
      </c>
      <c r="J108111">
        <v>27080.66</v>
      </c>
      <c r="K108111">
        <v>24662</v>
      </c>
    </row>
    <row r="108112" spans="2:11" hidden="1" x14ac:dyDescent="0.35">
      <c r="B108112" t="s">
        <v>11658</v>
      </c>
      <c r="C108112" t="s">
        <v>197</v>
      </c>
      <c r="D108112" t="s">
        <v>630</v>
      </c>
      <c r="E108112" t="s">
        <v>27856</v>
      </c>
      <c r="F108112" t="s">
        <v>1029</v>
      </c>
      <c r="K108112">
        <v>48971</v>
      </c>
    </row>
    <row r="108113" spans="2:11" hidden="1" x14ac:dyDescent="0.35">
      <c r="B108113" t="s">
        <v>8614</v>
      </c>
      <c r="C108113" t="s">
        <v>383</v>
      </c>
      <c r="D108113" t="s">
        <v>27766</v>
      </c>
      <c r="E108113" t="s">
        <v>26094</v>
      </c>
      <c r="F108113" t="s">
        <v>3362</v>
      </c>
      <c r="J108113">
        <v>83803.8</v>
      </c>
      <c r="K108113">
        <v>85200</v>
      </c>
    </row>
    <row r="108114" spans="2:11" hidden="1" x14ac:dyDescent="0.35">
      <c r="B108114" t="s">
        <v>145</v>
      </c>
      <c r="C108114" t="s">
        <v>927</v>
      </c>
      <c r="D108114" t="s">
        <v>8624</v>
      </c>
      <c r="E108114" t="s">
        <v>2440</v>
      </c>
      <c r="F108114" t="s">
        <v>23820</v>
      </c>
      <c r="J108114">
        <v>50858.07</v>
      </c>
      <c r="K108114">
        <v>51070</v>
      </c>
    </row>
    <row r="108115" spans="2:11" hidden="1" x14ac:dyDescent="0.35">
      <c r="B108115" t="s">
        <v>6162</v>
      </c>
      <c r="C108115" t="s">
        <v>134</v>
      </c>
      <c r="D108115" t="s">
        <v>8624</v>
      </c>
      <c r="E108115" t="s">
        <v>27864</v>
      </c>
      <c r="F108115" t="s">
        <v>1277</v>
      </c>
      <c r="J108115">
        <v>83800.570000000007</v>
      </c>
      <c r="K108115">
        <v>83881</v>
      </c>
    </row>
    <row r="108116" spans="2:11" hidden="1" x14ac:dyDescent="0.35">
      <c r="B108116" t="s">
        <v>1249</v>
      </c>
      <c r="C108116" t="s">
        <v>927</v>
      </c>
      <c r="D108116" t="s">
        <v>8638</v>
      </c>
      <c r="E108116" t="s">
        <v>23523</v>
      </c>
      <c r="F108116" t="s">
        <v>2661</v>
      </c>
      <c r="J108116">
        <v>128725.39</v>
      </c>
      <c r="K108116">
        <v>121220</v>
      </c>
    </row>
    <row r="108117" spans="2:11" hidden="1" x14ac:dyDescent="0.35">
      <c r="B108117" t="s">
        <v>1267</v>
      </c>
      <c r="C108117" t="s">
        <v>14</v>
      </c>
      <c r="D108117" t="s">
        <v>8625</v>
      </c>
      <c r="E108117" t="s">
        <v>28447</v>
      </c>
      <c r="F108117" t="s">
        <v>3183</v>
      </c>
      <c r="J108117">
        <v>41354.42</v>
      </c>
      <c r="K108117">
        <v>38847</v>
      </c>
    </row>
    <row r="108118" spans="2:11" hidden="1" x14ac:dyDescent="0.35">
      <c r="B108118" t="s">
        <v>5532</v>
      </c>
      <c r="D108118" t="s">
        <v>27751</v>
      </c>
      <c r="E108118" t="s">
        <v>7577</v>
      </c>
      <c r="F108118" t="s">
        <v>27129</v>
      </c>
      <c r="J108118">
        <v>117434.11</v>
      </c>
      <c r="K108118">
        <v>118500</v>
      </c>
    </row>
    <row r="108119" spans="2:11" hidden="1" x14ac:dyDescent="0.35">
      <c r="B108119" t="s">
        <v>2155</v>
      </c>
      <c r="C108119" t="s">
        <v>21</v>
      </c>
      <c r="D108119" t="s">
        <v>8633</v>
      </c>
      <c r="E108119" t="s">
        <v>27853</v>
      </c>
      <c r="F108119" t="s">
        <v>5141</v>
      </c>
      <c r="J108119">
        <v>36832.14</v>
      </c>
      <c r="K108119">
        <v>34091</v>
      </c>
    </row>
    <row r="108120" spans="2:11" hidden="1" x14ac:dyDescent="0.35">
      <c r="B108120" t="s">
        <v>1149</v>
      </c>
      <c r="C108120" t="s">
        <v>21</v>
      </c>
      <c r="D108120" t="s">
        <v>19009</v>
      </c>
      <c r="E108120" t="s">
        <v>23351</v>
      </c>
      <c r="F108120" t="s">
        <v>16799</v>
      </c>
      <c r="J108120">
        <v>74733.22</v>
      </c>
      <c r="K108120">
        <v>65009</v>
      </c>
    </row>
    <row r="108121" spans="2:11" hidden="1" x14ac:dyDescent="0.35">
      <c r="B108121" t="s">
        <v>15173</v>
      </c>
      <c r="C108121" t="s">
        <v>124</v>
      </c>
      <c r="D108121" t="s">
        <v>8634</v>
      </c>
      <c r="E108121" t="s">
        <v>27864</v>
      </c>
      <c r="F108121" t="s">
        <v>26544</v>
      </c>
      <c r="J108121">
        <v>53969.78</v>
      </c>
      <c r="K108121">
        <v>49833</v>
      </c>
    </row>
    <row r="108122" spans="2:11" hidden="1" x14ac:dyDescent="0.35">
      <c r="B108122" t="s">
        <v>4322</v>
      </c>
      <c r="C108122" t="s">
        <v>32</v>
      </c>
      <c r="D108122" t="s">
        <v>8635</v>
      </c>
      <c r="E108122" t="s">
        <v>1889</v>
      </c>
      <c r="F108122" t="s">
        <v>8636</v>
      </c>
      <c r="J108122">
        <v>110280.88</v>
      </c>
      <c r="K108122">
        <v>112600</v>
      </c>
    </row>
    <row r="108123" spans="2:11" hidden="1" x14ac:dyDescent="0.35">
      <c r="B108123" t="s">
        <v>10002</v>
      </c>
      <c r="D108123" t="s">
        <v>19011</v>
      </c>
      <c r="E108123" t="s">
        <v>27864</v>
      </c>
      <c r="F108123" t="s">
        <v>16824</v>
      </c>
      <c r="J108123">
        <v>67008.679999999993</v>
      </c>
      <c r="K108123">
        <v>62676</v>
      </c>
    </row>
    <row r="108124" spans="2:11" hidden="1" x14ac:dyDescent="0.35">
      <c r="B108124" t="s">
        <v>27754</v>
      </c>
      <c r="D108124" t="s">
        <v>27755</v>
      </c>
      <c r="E108124" t="s">
        <v>28413</v>
      </c>
      <c r="F108124" t="s">
        <v>27115</v>
      </c>
      <c r="J108124">
        <v>71346.05</v>
      </c>
      <c r="K108124">
        <v>72800</v>
      </c>
    </row>
    <row r="108125" spans="2:11" hidden="1" x14ac:dyDescent="0.35">
      <c r="B108125" t="s">
        <v>997</v>
      </c>
      <c r="C108125" t="s">
        <v>8</v>
      </c>
      <c r="D108125" t="s">
        <v>8638</v>
      </c>
      <c r="E108125" t="s">
        <v>27861</v>
      </c>
      <c r="F108125" t="s">
        <v>1269</v>
      </c>
      <c r="J108125">
        <v>32886.9</v>
      </c>
      <c r="K108125">
        <v>32448</v>
      </c>
    </row>
    <row r="108126" spans="2:11" hidden="1" x14ac:dyDescent="0.35">
      <c r="B108126" t="s">
        <v>335</v>
      </c>
      <c r="D108126" t="s">
        <v>8476</v>
      </c>
      <c r="E108126" t="s">
        <v>213</v>
      </c>
      <c r="F108126" t="s">
        <v>28018</v>
      </c>
      <c r="J108126">
        <v>20948.759999999998</v>
      </c>
      <c r="K108126">
        <v>29120</v>
      </c>
    </row>
    <row r="108127" spans="2:11" hidden="1" x14ac:dyDescent="0.35">
      <c r="B108127" t="s">
        <v>8947</v>
      </c>
      <c r="C108127" t="s">
        <v>112</v>
      </c>
      <c r="D108127" t="s">
        <v>3059</v>
      </c>
      <c r="E108127" t="s">
        <v>27983</v>
      </c>
      <c r="F108127" t="s">
        <v>1287</v>
      </c>
      <c r="J108127">
        <v>27262.28</v>
      </c>
      <c r="K108127">
        <v>26680</v>
      </c>
    </row>
    <row r="108128" spans="2:11" hidden="1" x14ac:dyDescent="0.35">
      <c r="B108128" t="s">
        <v>4610</v>
      </c>
      <c r="C108128" t="s">
        <v>134</v>
      </c>
      <c r="D108128" t="s">
        <v>26880</v>
      </c>
      <c r="E108128" t="s">
        <v>26961</v>
      </c>
      <c r="F108128" t="s">
        <v>26009</v>
      </c>
      <c r="J108128">
        <v>30408.89</v>
      </c>
      <c r="K108128">
        <v>34362</v>
      </c>
    </row>
    <row r="108129" spans="2:11" hidden="1" x14ac:dyDescent="0.35">
      <c r="B108129" t="s">
        <v>3132</v>
      </c>
      <c r="D108129" t="s">
        <v>8637</v>
      </c>
      <c r="E108129" t="s">
        <v>26961</v>
      </c>
      <c r="F108129" t="s">
        <v>1287</v>
      </c>
      <c r="J108129">
        <v>34477.72</v>
      </c>
      <c r="K108129">
        <v>34902</v>
      </c>
    </row>
    <row r="108130" spans="2:11" hidden="1" x14ac:dyDescent="0.35">
      <c r="B108130" t="s">
        <v>2809</v>
      </c>
      <c r="C108130" t="s">
        <v>42</v>
      </c>
      <c r="D108130" t="s">
        <v>8637</v>
      </c>
      <c r="E108130" t="s">
        <v>1696</v>
      </c>
      <c r="F108130" t="s">
        <v>6972</v>
      </c>
      <c r="J108130">
        <v>77639.53</v>
      </c>
      <c r="K108130">
        <v>65800</v>
      </c>
    </row>
    <row r="108131" spans="2:11" hidden="1" x14ac:dyDescent="0.35">
      <c r="B108131" t="s">
        <v>5939</v>
      </c>
      <c r="D108131" t="s">
        <v>3059</v>
      </c>
      <c r="E108131" t="s">
        <v>428</v>
      </c>
      <c r="F108131" t="s">
        <v>5846</v>
      </c>
      <c r="J108131">
        <v>9201.7900000000009</v>
      </c>
      <c r="K108131">
        <v>23920</v>
      </c>
    </row>
    <row r="108132" spans="2:11" hidden="1" x14ac:dyDescent="0.35">
      <c r="B108132" t="s">
        <v>832</v>
      </c>
      <c r="C108132" t="s">
        <v>112</v>
      </c>
      <c r="D108132" t="s">
        <v>8637</v>
      </c>
      <c r="E108132" t="s">
        <v>3600</v>
      </c>
      <c r="F108132" t="s">
        <v>8841</v>
      </c>
      <c r="J108132">
        <v>44588.88</v>
      </c>
      <c r="K108132">
        <v>43433</v>
      </c>
    </row>
    <row r="108133" spans="2:11" hidden="1" x14ac:dyDescent="0.35">
      <c r="B108133" t="s">
        <v>8802</v>
      </c>
      <c r="C108133" t="s">
        <v>21</v>
      </c>
      <c r="D108133" t="s">
        <v>8637</v>
      </c>
      <c r="E108133" t="s">
        <v>27866</v>
      </c>
      <c r="F108133" t="s">
        <v>3197</v>
      </c>
      <c r="J108133">
        <v>55575.37</v>
      </c>
      <c r="K108133">
        <v>33613</v>
      </c>
    </row>
    <row r="108134" spans="2:11" hidden="1" x14ac:dyDescent="0.35">
      <c r="B108134" t="s">
        <v>1241</v>
      </c>
      <c r="C108134" t="s">
        <v>124</v>
      </c>
      <c r="D108134" t="s">
        <v>8737</v>
      </c>
      <c r="E108134" t="s">
        <v>27864</v>
      </c>
      <c r="F108134" t="s">
        <v>4219</v>
      </c>
      <c r="J108134">
        <v>74675.350000000006</v>
      </c>
      <c r="K108134">
        <v>69373</v>
      </c>
    </row>
    <row r="108135" spans="2:11" hidden="1" x14ac:dyDescent="0.35">
      <c r="B108135" t="s">
        <v>408</v>
      </c>
      <c r="C108135" t="s">
        <v>21</v>
      </c>
      <c r="D108135" t="s">
        <v>3059</v>
      </c>
      <c r="E108135" t="s">
        <v>23356</v>
      </c>
      <c r="F108135" t="s">
        <v>69</v>
      </c>
      <c r="J108135">
        <v>75430.23</v>
      </c>
      <c r="K108135">
        <v>71097</v>
      </c>
    </row>
    <row r="108136" spans="2:11" hidden="1" x14ac:dyDescent="0.35">
      <c r="B108136" t="s">
        <v>5452</v>
      </c>
      <c r="C108136" t="s">
        <v>21</v>
      </c>
      <c r="D108136" t="s">
        <v>8637</v>
      </c>
      <c r="E108136" t="s">
        <v>23351</v>
      </c>
      <c r="F108136" t="s">
        <v>1459</v>
      </c>
      <c r="J108136">
        <v>70393.56</v>
      </c>
      <c r="K108136">
        <v>65009</v>
      </c>
    </row>
    <row r="108137" spans="2:11" hidden="1" x14ac:dyDescent="0.35">
      <c r="B108137" t="s">
        <v>4460</v>
      </c>
      <c r="C108137" t="s">
        <v>427</v>
      </c>
      <c r="D108137" t="s">
        <v>8637</v>
      </c>
      <c r="E108137" t="s">
        <v>26210</v>
      </c>
      <c r="F108137" t="s">
        <v>8803</v>
      </c>
      <c r="J108137">
        <v>149229.84</v>
      </c>
      <c r="K108137">
        <v>156600</v>
      </c>
    </row>
    <row r="108138" spans="2:11" hidden="1" x14ac:dyDescent="0.35">
      <c r="B108138" t="s">
        <v>19110</v>
      </c>
      <c r="C108138" t="s">
        <v>10866</v>
      </c>
      <c r="D108138" t="s">
        <v>19111</v>
      </c>
      <c r="E108138" t="s">
        <v>6047</v>
      </c>
      <c r="F108138" t="s">
        <v>17017</v>
      </c>
      <c r="J108138">
        <v>57312.41</v>
      </c>
      <c r="K108138">
        <v>59500</v>
      </c>
    </row>
    <row r="108139" spans="2:11" hidden="1" x14ac:dyDescent="0.35">
      <c r="B108139" t="s">
        <v>29080</v>
      </c>
      <c r="C108139" t="s">
        <v>21</v>
      </c>
      <c r="D108139" t="s">
        <v>3059</v>
      </c>
      <c r="E108139" t="s">
        <v>28128</v>
      </c>
      <c r="F108139" t="s">
        <v>28085</v>
      </c>
      <c r="K108139">
        <v>19240</v>
      </c>
    </row>
    <row r="108140" spans="2:11" hidden="1" x14ac:dyDescent="0.35">
      <c r="B108140" t="s">
        <v>1545</v>
      </c>
      <c r="C108140" t="s">
        <v>38</v>
      </c>
      <c r="D108140" t="s">
        <v>8637</v>
      </c>
      <c r="E108140" t="s">
        <v>27864</v>
      </c>
      <c r="F108140" t="s">
        <v>3891</v>
      </c>
      <c r="J108140">
        <v>86576.83</v>
      </c>
      <c r="K108140">
        <v>69373</v>
      </c>
    </row>
    <row r="108141" spans="2:11" hidden="1" x14ac:dyDescent="0.35">
      <c r="B108141" t="s">
        <v>8804</v>
      </c>
      <c r="C108141" t="s">
        <v>38</v>
      </c>
      <c r="D108141" t="s">
        <v>8637</v>
      </c>
      <c r="E108141" t="s">
        <v>27866</v>
      </c>
      <c r="F108141" t="s">
        <v>2473</v>
      </c>
      <c r="J108141">
        <v>40513.660000000003</v>
      </c>
      <c r="K108141">
        <v>33613</v>
      </c>
    </row>
    <row r="108142" spans="2:11" hidden="1" x14ac:dyDescent="0.35">
      <c r="B108142" t="s">
        <v>5098</v>
      </c>
      <c r="C108142" t="s">
        <v>139</v>
      </c>
      <c r="D108142" t="s">
        <v>8643</v>
      </c>
      <c r="E108142" t="s">
        <v>752</v>
      </c>
      <c r="F108142" t="s">
        <v>4500</v>
      </c>
      <c r="J108142">
        <v>60822.3</v>
      </c>
      <c r="K108142">
        <v>61279</v>
      </c>
    </row>
    <row r="108143" spans="2:11" hidden="1" x14ac:dyDescent="0.35">
      <c r="B108143" t="s">
        <v>8550</v>
      </c>
      <c r="C108143" t="s">
        <v>97</v>
      </c>
      <c r="D108143" t="s">
        <v>8738</v>
      </c>
      <c r="E108143" t="s">
        <v>1685</v>
      </c>
      <c r="F108143" t="s">
        <v>8739</v>
      </c>
      <c r="J108143">
        <v>154261.81</v>
      </c>
      <c r="K108143">
        <v>98569</v>
      </c>
    </row>
    <row r="108144" spans="2:11" hidden="1" x14ac:dyDescent="0.35">
      <c r="B108144" t="s">
        <v>3875</v>
      </c>
      <c r="C108144" t="s">
        <v>42</v>
      </c>
      <c r="D108144" t="s">
        <v>26879</v>
      </c>
      <c r="E108144" t="s">
        <v>27947</v>
      </c>
      <c r="F108144" t="s">
        <v>26038</v>
      </c>
      <c r="J108144">
        <v>69513.539999999994</v>
      </c>
      <c r="K108144">
        <v>67952</v>
      </c>
    </row>
    <row r="108145" spans="2:11" hidden="1" x14ac:dyDescent="0.35">
      <c r="B108145" t="s">
        <v>1423</v>
      </c>
      <c r="C108145" t="s">
        <v>197</v>
      </c>
      <c r="D108145" t="s">
        <v>8637</v>
      </c>
      <c r="E108145" t="s">
        <v>27996</v>
      </c>
      <c r="F108145" t="s">
        <v>8974</v>
      </c>
      <c r="J108145">
        <v>110849.66</v>
      </c>
      <c r="K108145">
        <v>104091</v>
      </c>
    </row>
    <row r="108146" spans="2:11" hidden="1" x14ac:dyDescent="0.35">
      <c r="B108146" t="s">
        <v>8373</v>
      </c>
      <c r="C108146" t="s">
        <v>134</v>
      </c>
      <c r="D108146" t="s">
        <v>8637</v>
      </c>
      <c r="E108146" t="s">
        <v>1535</v>
      </c>
      <c r="F108146" t="s">
        <v>27944</v>
      </c>
      <c r="K108146">
        <v>25709</v>
      </c>
    </row>
    <row r="108147" spans="2:11" hidden="1" x14ac:dyDescent="0.35">
      <c r="B108147" t="s">
        <v>27621</v>
      </c>
      <c r="C108147" t="s">
        <v>97</v>
      </c>
      <c r="D108147" t="s">
        <v>29081</v>
      </c>
      <c r="E108147" t="s">
        <v>6524</v>
      </c>
      <c r="F108147" t="s">
        <v>28064</v>
      </c>
      <c r="J108147">
        <v>32453.09</v>
      </c>
      <c r="K108147">
        <v>77600</v>
      </c>
    </row>
    <row r="108148" spans="2:11" hidden="1" x14ac:dyDescent="0.35">
      <c r="B108148" t="s">
        <v>8740</v>
      </c>
      <c r="C108148" t="s">
        <v>38</v>
      </c>
      <c r="D108148" t="s">
        <v>8741</v>
      </c>
      <c r="E108148" t="s">
        <v>379</v>
      </c>
      <c r="F108148" t="s">
        <v>7627</v>
      </c>
      <c r="J108148">
        <v>57925.63</v>
      </c>
      <c r="K108148">
        <v>59500</v>
      </c>
    </row>
    <row r="108149" spans="2:11" hidden="1" x14ac:dyDescent="0.35">
      <c r="B108149" t="s">
        <v>8948</v>
      </c>
      <c r="C108149" t="s">
        <v>21</v>
      </c>
      <c r="D108149" t="s">
        <v>8949</v>
      </c>
      <c r="E108149" t="s">
        <v>2460</v>
      </c>
      <c r="F108149" t="s">
        <v>4625</v>
      </c>
      <c r="J108149">
        <v>59713.98</v>
      </c>
      <c r="K108149">
        <v>66106</v>
      </c>
    </row>
    <row r="108150" spans="2:11" hidden="1" x14ac:dyDescent="0.35">
      <c r="B108150" t="s">
        <v>6320</v>
      </c>
      <c r="C108150" t="s">
        <v>47</v>
      </c>
      <c r="D108150" t="s">
        <v>8637</v>
      </c>
      <c r="E108150" t="s">
        <v>27947</v>
      </c>
      <c r="F108150" t="s">
        <v>26536</v>
      </c>
      <c r="J108150">
        <v>68901.02</v>
      </c>
      <c r="K108150">
        <v>67952</v>
      </c>
    </row>
    <row r="108151" spans="2:11" hidden="1" x14ac:dyDescent="0.35">
      <c r="B108151" t="s">
        <v>1141</v>
      </c>
      <c r="C108151" t="s">
        <v>47</v>
      </c>
      <c r="D108151" t="s">
        <v>8637</v>
      </c>
      <c r="E108151" t="s">
        <v>27881</v>
      </c>
      <c r="F108151" t="s">
        <v>8805</v>
      </c>
      <c r="J108151">
        <v>44936.67</v>
      </c>
      <c r="K108151">
        <v>43829</v>
      </c>
    </row>
    <row r="108152" spans="2:11" hidden="1" x14ac:dyDescent="0.35">
      <c r="B108152" t="s">
        <v>6421</v>
      </c>
      <c r="C108152" t="s">
        <v>42</v>
      </c>
      <c r="D108152" t="s">
        <v>8481</v>
      </c>
      <c r="E108152" t="s">
        <v>8482</v>
      </c>
      <c r="F108152" t="s">
        <v>5754</v>
      </c>
      <c r="J108152">
        <v>72539.14</v>
      </c>
      <c r="K108152">
        <v>74200</v>
      </c>
    </row>
    <row r="108153" spans="2:11" hidden="1" x14ac:dyDescent="0.35">
      <c r="B108153" t="s">
        <v>1800</v>
      </c>
      <c r="C108153" t="s">
        <v>60</v>
      </c>
      <c r="D108153" t="s">
        <v>22907</v>
      </c>
      <c r="E108153" t="s">
        <v>27864</v>
      </c>
      <c r="F108153" t="s">
        <v>27123</v>
      </c>
      <c r="J108153">
        <v>50481.85</v>
      </c>
      <c r="K108153">
        <v>49088</v>
      </c>
    </row>
    <row r="108154" spans="2:11" hidden="1" x14ac:dyDescent="0.35">
      <c r="B108154" t="s">
        <v>8742</v>
      </c>
      <c r="C108154" t="s">
        <v>134</v>
      </c>
      <c r="D108154" t="s">
        <v>8743</v>
      </c>
      <c r="E108154" t="s">
        <v>14606</v>
      </c>
      <c r="F108154" t="s">
        <v>8744</v>
      </c>
      <c r="J108154">
        <v>65427.54</v>
      </c>
      <c r="K108154">
        <v>66000</v>
      </c>
    </row>
    <row r="108155" spans="2:11" hidden="1" x14ac:dyDescent="0.35">
      <c r="B108155" t="s">
        <v>3095</v>
      </c>
      <c r="C108155" t="s">
        <v>112</v>
      </c>
      <c r="D108155" t="s">
        <v>8950</v>
      </c>
      <c r="E108155" t="s">
        <v>27003</v>
      </c>
      <c r="F108155" t="s">
        <v>4656</v>
      </c>
      <c r="J108155">
        <v>28075.52</v>
      </c>
      <c r="K108155">
        <v>32381</v>
      </c>
    </row>
    <row r="108156" spans="2:11" hidden="1" x14ac:dyDescent="0.35">
      <c r="B108156" t="s">
        <v>536</v>
      </c>
      <c r="C108156" t="s">
        <v>21</v>
      </c>
      <c r="D108156" t="s">
        <v>8637</v>
      </c>
      <c r="E108156" t="s">
        <v>27858</v>
      </c>
      <c r="F108156" t="s">
        <v>8975</v>
      </c>
      <c r="J108156">
        <v>98414.11</v>
      </c>
      <c r="K108156">
        <v>85190</v>
      </c>
    </row>
    <row r="108157" spans="2:11" hidden="1" x14ac:dyDescent="0.35">
      <c r="B108157" t="s">
        <v>1755</v>
      </c>
      <c r="C108157" t="s">
        <v>134</v>
      </c>
      <c r="D108157" t="s">
        <v>8637</v>
      </c>
      <c r="E108157" t="s">
        <v>81</v>
      </c>
      <c r="F108157" t="s">
        <v>40</v>
      </c>
      <c r="K108157">
        <v>30534</v>
      </c>
    </row>
    <row r="108158" spans="2:11" hidden="1" x14ac:dyDescent="0.35">
      <c r="B108158" t="s">
        <v>2028</v>
      </c>
      <c r="C108158" t="s">
        <v>112</v>
      </c>
      <c r="D108158" t="s">
        <v>8637</v>
      </c>
      <c r="E108158" t="s">
        <v>27864</v>
      </c>
      <c r="F108158" t="s">
        <v>788</v>
      </c>
      <c r="J108158">
        <v>77159.37</v>
      </c>
      <c r="K108158">
        <v>71412</v>
      </c>
    </row>
    <row r="108159" spans="2:11" hidden="1" x14ac:dyDescent="0.35">
      <c r="B108159" t="s">
        <v>8687</v>
      </c>
      <c r="C108159" t="s">
        <v>47</v>
      </c>
      <c r="D108159" t="s">
        <v>8637</v>
      </c>
      <c r="E108159" t="s">
        <v>27003</v>
      </c>
      <c r="F108159" t="s">
        <v>6976</v>
      </c>
      <c r="J108159">
        <v>33000.67</v>
      </c>
      <c r="K108159">
        <v>34323</v>
      </c>
    </row>
    <row r="108160" spans="2:11" hidden="1" x14ac:dyDescent="0.35">
      <c r="B108160" t="s">
        <v>1025</v>
      </c>
      <c r="C108160" t="s">
        <v>14</v>
      </c>
      <c r="D108160" t="s">
        <v>8637</v>
      </c>
      <c r="E108160" t="s">
        <v>202</v>
      </c>
      <c r="F108160" t="s">
        <v>16780</v>
      </c>
      <c r="J108160">
        <v>12545</v>
      </c>
      <c r="K108160">
        <v>20800</v>
      </c>
    </row>
    <row r="108161" spans="2:11" hidden="1" x14ac:dyDescent="0.35">
      <c r="B108161" t="s">
        <v>1511</v>
      </c>
      <c r="C108161" t="s">
        <v>60</v>
      </c>
      <c r="D108161" t="s">
        <v>8637</v>
      </c>
      <c r="E108161" t="s">
        <v>27852</v>
      </c>
      <c r="F108161" t="s">
        <v>5000</v>
      </c>
      <c r="J108161">
        <v>124356.59</v>
      </c>
      <c r="K108161">
        <v>83576</v>
      </c>
    </row>
    <row r="108162" spans="2:11" hidden="1" x14ac:dyDescent="0.35">
      <c r="B108162" t="s">
        <v>2083</v>
      </c>
      <c r="D108162" t="s">
        <v>8637</v>
      </c>
      <c r="E108162" t="s">
        <v>81</v>
      </c>
      <c r="F108162" t="s">
        <v>26894</v>
      </c>
      <c r="J108162">
        <v>13349.71</v>
      </c>
      <c r="K108162">
        <v>19802</v>
      </c>
    </row>
    <row r="108163" spans="2:11" hidden="1" x14ac:dyDescent="0.35">
      <c r="B108163" t="s">
        <v>6718</v>
      </c>
      <c r="C108163" t="s">
        <v>134</v>
      </c>
      <c r="D108163" t="s">
        <v>8637</v>
      </c>
      <c r="E108163" t="s">
        <v>27966</v>
      </c>
      <c r="F108163" t="s">
        <v>17608</v>
      </c>
      <c r="J108163">
        <v>37161.72</v>
      </c>
      <c r="K108163">
        <v>36774</v>
      </c>
    </row>
    <row r="108164" spans="2:11" hidden="1" x14ac:dyDescent="0.35">
      <c r="B108164" t="s">
        <v>8693</v>
      </c>
      <c r="C108164" t="s">
        <v>197</v>
      </c>
      <c r="D108164" t="s">
        <v>8637</v>
      </c>
      <c r="E108164" t="s">
        <v>27864</v>
      </c>
      <c r="F108164" t="s">
        <v>7652</v>
      </c>
      <c r="J108164">
        <v>71458.14</v>
      </c>
      <c r="K108164">
        <v>77591</v>
      </c>
    </row>
    <row r="108165" spans="2:11" hidden="1" x14ac:dyDescent="0.35">
      <c r="B108165" t="s">
        <v>1310</v>
      </c>
      <c r="C108165" t="s">
        <v>112</v>
      </c>
      <c r="D108165" t="s">
        <v>8637</v>
      </c>
      <c r="E108165" t="s">
        <v>8705</v>
      </c>
      <c r="F108165" t="s">
        <v>8706</v>
      </c>
      <c r="J108165">
        <v>82622.539999999994</v>
      </c>
      <c r="K108165">
        <v>85600</v>
      </c>
    </row>
    <row r="108166" spans="2:11" hidden="1" x14ac:dyDescent="0.35">
      <c r="B108166" t="s">
        <v>4050</v>
      </c>
      <c r="C108166" t="s">
        <v>21</v>
      </c>
      <c r="D108166" t="s">
        <v>8637</v>
      </c>
      <c r="E108166" t="s">
        <v>28203</v>
      </c>
      <c r="F108166" t="s">
        <v>27059</v>
      </c>
      <c r="J108166">
        <v>29339.45</v>
      </c>
      <c r="K108166">
        <v>29640</v>
      </c>
    </row>
    <row r="108167" spans="2:11" hidden="1" x14ac:dyDescent="0.35">
      <c r="B108167" t="s">
        <v>2014</v>
      </c>
      <c r="C108167" t="s">
        <v>112</v>
      </c>
      <c r="D108167" t="s">
        <v>8637</v>
      </c>
      <c r="E108167" t="s">
        <v>23351</v>
      </c>
      <c r="F108167" t="s">
        <v>26200</v>
      </c>
      <c r="J108167">
        <v>62247.54</v>
      </c>
      <c r="K108167">
        <v>47950</v>
      </c>
    </row>
    <row r="108168" spans="2:11" hidden="1" x14ac:dyDescent="0.35">
      <c r="B108168" t="s">
        <v>1467</v>
      </c>
      <c r="C108168" t="s">
        <v>47</v>
      </c>
      <c r="D108168" t="s">
        <v>8637</v>
      </c>
      <c r="E108168" t="s">
        <v>27853</v>
      </c>
      <c r="F108168" t="s">
        <v>69</v>
      </c>
      <c r="J108168">
        <v>50878.14</v>
      </c>
      <c r="K108168">
        <v>32260</v>
      </c>
    </row>
    <row r="108169" spans="2:11" hidden="1" x14ac:dyDescent="0.35">
      <c r="B108169" t="s">
        <v>3188</v>
      </c>
      <c r="C108169" t="s">
        <v>112</v>
      </c>
      <c r="D108169" t="s">
        <v>8637</v>
      </c>
      <c r="E108169" t="s">
        <v>27853</v>
      </c>
      <c r="F108169" t="s">
        <v>3847</v>
      </c>
      <c r="J108169">
        <v>33875.31</v>
      </c>
      <c r="K108169">
        <v>30430</v>
      </c>
    </row>
    <row r="108170" spans="2:11" hidden="1" x14ac:dyDescent="0.35">
      <c r="B108170" t="s">
        <v>1063</v>
      </c>
      <c r="D108170" t="s">
        <v>8637</v>
      </c>
      <c r="E108170" t="s">
        <v>493</v>
      </c>
      <c r="F108170" t="s">
        <v>16892</v>
      </c>
      <c r="J108170">
        <v>57977.68</v>
      </c>
      <c r="K108170">
        <v>40603</v>
      </c>
    </row>
    <row r="108171" spans="2:11" hidden="1" x14ac:dyDescent="0.35">
      <c r="B108171" t="s">
        <v>1318</v>
      </c>
      <c r="C108171" t="s">
        <v>197</v>
      </c>
      <c r="D108171" t="s">
        <v>8637</v>
      </c>
      <c r="E108171" t="s">
        <v>23463</v>
      </c>
      <c r="F108171" t="s">
        <v>1886</v>
      </c>
      <c r="J108171">
        <v>104454.15</v>
      </c>
      <c r="K108171">
        <v>92778</v>
      </c>
    </row>
    <row r="108172" spans="2:11" hidden="1" x14ac:dyDescent="0.35">
      <c r="B108172" t="s">
        <v>8834</v>
      </c>
      <c r="C108172" t="s">
        <v>134</v>
      </c>
      <c r="D108172" t="s">
        <v>8637</v>
      </c>
      <c r="E108172" t="s">
        <v>27772</v>
      </c>
      <c r="F108172" t="s">
        <v>8837</v>
      </c>
      <c r="J108172">
        <v>68899.17</v>
      </c>
      <c r="K108172">
        <v>50767</v>
      </c>
    </row>
    <row r="108173" spans="2:11" hidden="1" x14ac:dyDescent="0.35">
      <c r="B108173" t="s">
        <v>8872</v>
      </c>
      <c r="C108173" t="s">
        <v>60</v>
      </c>
      <c r="D108173" t="s">
        <v>8637</v>
      </c>
      <c r="E108173" t="s">
        <v>25960</v>
      </c>
      <c r="F108173" t="s">
        <v>6713</v>
      </c>
      <c r="J108173">
        <v>69686.899999999994</v>
      </c>
      <c r="K108173">
        <v>70500</v>
      </c>
    </row>
    <row r="108174" spans="2:11" hidden="1" x14ac:dyDescent="0.35">
      <c r="B108174" t="s">
        <v>1149</v>
      </c>
      <c r="C108174" t="s">
        <v>124</v>
      </c>
      <c r="D108174" t="s">
        <v>8637</v>
      </c>
      <c r="E108174" t="s">
        <v>27864</v>
      </c>
      <c r="F108174" t="s">
        <v>8879</v>
      </c>
      <c r="J108174">
        <v>100279.05</v>
      </c>
      <c r="K108174">
        <v>83184</v>
      </c>
    </row>
    <row r="108175" spans="2:11" hidden="1" x14ac:dyDescent="0.35">
      <c r="B108175" t="s">
        <v>8888</v>
      </c>
      <c r="D108175" t="s">
        <v>8637</v>
      </c>
      <c r="E108175" t="s">
        <v>1916</v>
      </c>
      <c r="F108175" t="s">
        <v>8889</v>
      </c>
      <c r="J108175">
        <v>52787.87</v>
      </c>
      <c r="K108175">
        <v>45978</v>
      </c>
    </row>
    <row r="108176" spans="2:11" hidden="1" x14ac:dyDescent="0.35">
      <c r="B108176" t="s">
        <v>1862</v>
      </c>
      <c r="C108176" t="s">
        <v>38</v>
      </c>
      <c r="D108176" t="s">
        <v>8637</v>
      </c>
      <c r="E108176" t="s">
        <v>202</v>
      </c>
      <c r="F108176" t="s">
        <v>27894</v>
      </c>
      <c r="J108176">
        <v>983.4</v>
      </c>
      <c r="K108176">
        <v>41600</v>
      </c>
    </row>
    <row r="108177" spans="2:11" hidden="1" x14ac:dyDescent="0.35">
      <c r="B108177" t="s">
        <v>29082</v>
      </c>
      <c r="C108177" t="s">
        <v>47</v>
      </c>
      <c r="D108177" t="s">
        <v>8637</v>
      </c>
      <c r="E108177" t="s">
        <v>213</v>
      </c>
      <c r="F108177" t="s">
        <v>27894</v>
      </c>
      <c r="J108177">
        <v>2324</v>
      </c>
      <c r="K108177">
        <v>29120</v>
      </c>
    </row>
    <row r="108178" spans="2:11" hidden="1" x14ac:dyDescent="0.35">
      <c r="B108178" t="s">
        <v>705</v>
      </c>
      <c r="C108178" t="s">
        <v>47</v>
      </c>
      <c r="D108178" t="s">
        <v>8637</v>
      </c>
      <c r="E108178" t="s">
        <v>27947</v>
      </c>
      <c r="F108178" t="s">
        <v>27093</v>
      </c>
      <c r="J108178">
        <v>48162.1</v>
      </c>
      <c r="K108178">
        <v>45895</v>
      </c>
    </row>
    <row r="108179" spans="2:11" hidden="1" x14ac:dyDescent="0.35">
      <c r="B108179" t="s">
        <v>3323</v>
      </c>
      <c r="C108179" t="s">
        <v>47</v>
      </c>
      <c r="D108179" t="s">
        <v>8637</v>
      </c>
      <c r="E108179" t="s">
        <v>26095</v>
      </c>
      <c r="F108179" t="s">
        <v>27035</v>
      </c>
      <c r="J108179">
        <v>35927.57</v>
      </c>
      <c r="K108179">
        <v>36263</v>
      </c>
    </row>
    <row r="108180" spans="2:11" hidden="1" x14ac:dyDescent="0.35">
      <c r="B108180" t="s">
        <v>29083</v>
      </c>
      <c r="C108180" t="s">
        <v>14</v>
      </c>
      <c r="D108180" t="s">
        <v>8637</v>
      </c>
      <c r="E108180" t="s">
        <v>81</v>
      </c>
      <c r="F108180" t="s">
        <v>27905</v>
      </c>
      <c r="J108180">
        <v>4817.2299999999996</v>
      </c>
      <c r="K108180">
        <v>19802</v>
      </c>
    </row>
    <row r="108181" spans="2:11" hidden="1" x14ac:dyDescent="0.35">
      <c r="B108181" t="s">
        <v>7217</v>
      </c>
      <c r="C108181" t="s">
        <v>297</v>
      </c>
      <c r="D108181" t="s">
        <v>8637</v>
      </c>
      <c r="E108181" t="s">
        <v>202</v>
      </c>
      <c r="F108181" t="s">
        <v>3210</v>
      </c>
      <c r="K108181">
        <v>24960</v>
      </c>
    </row>
    <row r="108182" spans="2:11" hidden="1" x14ac:dyDescent="0.35">
      <c r="B108182" t="s">
        <v>1267</v>
      </c>
      <c r="C108182" t="s">
        <v>427</v>
      </c>
      <c r="D108182" t="s">
        <v>8637</v>
      </c>
      <c r="E108182" t="s">
        <v>434</v>
      </c>
      <c r="F108182" t="s">
        <v>7519</v>
      </c>
      <c r="J108182">
        <v>48867.68</v>
      </c>
      <c r="K108182">
        <v>49139</v>
      </c>
    </row>
    <row r="108183" spans="2:11" hidden="1" x14ac:dyDescent="0.35">
      <c r="B108183" t="s">
        <v>8957</v>
      </c>
      <c r="C108183" t="s">
        <v>14</v>
      </c>
      <c r="D108183" t="s">
        <v>8637</v>
      </c>
      <c r="E108183" t="s">
        <v>27864</v>
      </c>
      <c r="F108183" t="s">
        <v>8958</v>
      </c>
      <c r="J108183">
        <v>86774.51</v>
      </c>
      <c r="K108183">
        <v>77591</v>
      </c>
    </row>
    <row r="108184" spans="2:11" hidden="1" x14ac:dyDescent="0.35">
      <c r="B108184" t="s">
        <v>8960</v>
      </c>
      <c r="C108184" t="s">
        <v>134</v>
      </c>
      <c r="D108184" t="s">
        <v>8637</v>
      </c>
      <c r="E108184" t="s">
        <v>905</v>
      </c>
      <c r="F108184" t="s">
        <v>1710</v>
      </c>
      <c r="J108184">
        <v>83561.19</v>
      </c>
      <c r="K108184">
        <v>69802</v>
      </c>
    </row>
    <row r="108185" spans="2:11" hidden="1" x14ac:dyDescent="0.35">
      <c r="B108185" t="s">
        <v>554</v>
      </c>
      <c r="C108185" t="s">
        <v>14</v>
      </c>
      <c r="D108185" t="s">
        <v>8637</v>
      </c>
      <c r="E108185" t="s">
        <v>3888</v>
      </c>
      <c r="F108185" t="s">
        <v>1029</v>
      </c>
      <c r="K108185">
        <v>38915</v>
      </c>
    </row>
    <row r="108186" spans="2:11" hidden="1" x14ac:dyDescent="0.35">
      <c r="B108186" t="s">
        <v>301</v>
      </c>
      <c r="C108186" t="s">
        <v>297</v>
      </c>
      <c r="D108186" t="s">
        <v>8637</v>
      </c>
      <c r="E108186" t="s">
        <v>27852</v>
      </c>
      <c r="F108186" t="s">
        <v>3923</v>
      </c>
      <c r="J108186">
        <v>94770.86</v>
      </c>
      <c r="K108186">
        <v>97309</v>
      </c>
    </row>
    <row r="108187" spans="2:11" hidden="1" x14ac:dyDescent="0.35">
      <c r="B108187" t="s">
        <v>7345</v>
      </c>
      <c r="D108187" t="s">
        <v>8637</v>
      </c>
      <c r="E108187" t="s">
        <v>373</v>
      </c>
      <c r="F108187" t="s">
        <v>27008</v>
      </c>
      <c r="J108187">
        <v>15163.69</v>
      </c>
      <c r="K108187">
        <v>45900</v>
      </c>
    </row>
    <row r="108188" spans="2:11" hidden="1" x14ac:dyDescent="0.35">
      <c r="B108188" t="s">
        <v>1682</v>
      </c>
      <c r="C108188" t="s">
        <v>8</v>
      </c>
      <c r="D108188" t="s">
        <v>8637</v>
      </c>
      <c r="E108188" t="s">
        <v>1444</v>
      </c>
      <c r="F108188" t="s">
        <v>28219</v>
      </c>
      <c r="J108188">
        <v>27989.67</v>
      </c>
      <c r="K108188">
        <v>43887</v>
      </c>
    </row>
    <row r="108189" spans="2:11" hidden="1" x14ac:dyDescent="0.35">
      <c r="B108189" t="s">
        <v>1682</v>
      </c>
      <c r="C108189" t="s">
        <v>927</v>
      </c>
      <c r="D108189" t="s">
        <v>8637</v>
      </c>
      <c r="E108189" t="s">
        <v>23351</v>
      </c>
      <c r="F108189" t="s">
        <v>516</v>
      </c>
      <c r="J108189">
        <v>66813.87</v>
      </c>
      <c r="K108189">
        <v>65009</v>
      </c>
    </row>
    <row r="108190" spans="2:11" hidden="1" x14ac:dyDescent="0.35">
      <c r="B108190" t="s">
        <v>24061</v>
      </c>
      <c r="C108190" t="s">
        <v>42</v>
      </c>
      <c r="D108190" t="s">
        <v>8637</v>
      </c>
      <c r="E108190" t="s">
        <v>27878</v>
      </c>
      <c r="F108190" t="s">
        <v>28085</v>
      </c>
      <c r="J108190">
        <v>13571</v>
      </c>
      <c r="K108190">
        <v>22464</v>
      </c>
    </row>
    <row r="108191" spans="2:11" hidden="1" x14ac:dyDescent="0.35">
      <c r="B108191" t="s">
        <v>4497</v>
      </c>
      <c r="C108191" t="s">
        <v>197</v>
      </c>
      <c r="D108191" t="s">
        <v>8637</v>
      </c>
      <c r="E108191" t="s">
        <v>202</v>
      </c>
      <c r="F108191" t="s">
        <v>8964</v>
      </c>
      <c r="J108191">
        <v>2628</v>
      </c>
      <c r="K108191">
        <v>19240</v>
      </c>
    </row>
    <row r="108192" spans="2:11" hidden="1" x14ac:dyDescent="0.35">
      <c r="B108192" t="s">
        <v>26864</v>
      </c>
      <c r="D108192" t="s">
        <v>8637</v>
      </c>
      <c r="E108192" t="s">
        <v>81</v>
      </c>
      <c r="F108192" t="s">
        <v>26379</v>
      </c>
      <c r="J108192">
        <v>5535.03</v>
      </c>
      <c r="K108192">
        <v>30534</v>
      </c>
    </row>
    <row r="108193" spans="2:11" hidden="1" x14ac:dyDescent="0.35">
      <c r="B108193" t="s">
        <v>1281</v>
      </c>
      <c r="C108193" t="s">
        <v>38</v>
      </c>
      <c r="D108193" t="s">
        <v>8637</v>
      </c>
      <c r="E108193" t="s">
        <v>23351</v>
      </c>
      <c r="F108193" t="s">
        <v>1861</v>
      </c>
      <c r="J108193">
        <v>67816.92</v>
      </c>
      <c r="K108193">
        <v>67262</v>
      </c>
    </row>
    <row r="108194" spans="2:11" hidden="1" x14ac:dyDescent="0.35">
      <c r="B108194" t="s">
        <v>8965</v>
      </c>
      <c r="C108194" t="s">
        <v>47</v>
      </c>
      <c r="D108194" t="s">
        <v>8637</v>
      </c>
      <c r="E108194" t="s">
        <v>28109</v>
      </c>
      <c r="F108194" t="s">
        <v>8967</v>
      </c>
      <c r="J108194">
        <v>95275.21</v>
      </c>
      <c r="K108194">
        <v>41391</v>
      </c>
    </row>
    <row r="108195" spans="2:11" hidden="1" x14ac:dyDescent="0.35">
      <c r="B108195" t="s">
        <v>2415</v>
      </c>
      <c r="C108195" t="s">
        <v>2699</v>
      </c>
      <c r="D108195" t="s">
        <v>8637</v>
      </c>
      <c r="E108195" t="s">
        <v>28129</v>
      </c>
      <c r="F108195" t="s">
        <v>4049</v>
      </c>
      <c r="J108195">
        <v>44634.2</v>
      </c>
      <c r="K108195">
        <v>45144</v>
      </c>
    </row>
    <row r="108196" spans="2:11" hidden="1" x14ac:dyDescent="0.35">
      <c r="B108196" t="s">
        <v>8609</v>
      </c>
      <c r="C108196" t="s">
        <v>139</v>
      </c>
      <c r="D108196" t="s">
        <v>8637</v>
      </c>
      <c r="E108196" t="s">
        <v>74</v>
      </c>
      <c r="F108196" t="s">
        <v>17444</v>
      </c>
      <c r="J108196">
        <v>10224.959999999999</v>
      </c>
      <c r="K108196">
        <v>10548</v>
      </c>
    </row>
    <row r="108197" spans="2:11" hidden="1" x14ac:dyDescent="0.35">
      <c r="B108197" t="s">
        <v>888</v>
      </c>
      <c r="C108197" t="s">
        <v>21</v>
      </c>
      <c r="D108197" t="s">
        <v>8637</v>
      </c>
      <c r="E108197" t="s">
        <v>2249</v>
      </c>
      <c r="F108197" t="s">
        <v>1290</v>
      </c>
      <c r="J108197">
        <v>63582.82</v>
      </c>
      <c r="K108197">
        <v>64700</v>
      </c>
    </row>
    <row r="108198" spans="2:11" hidden="1" x14ac:dyDescent="0.35">
      <c r="B108198" t="s">
        <v>3178</v>
      </c>
      <c r="C108198" t="s">
        <v>21</v>
      </c>
      <c r="D108198" t="s">
        <v>27779</v>
      </c>
      <c r="E108198" t="s">
        <v>27858</v>
      </c>
      <c r="F108198" t="s">
        <v>8681</v>
      </c>
      <c r="J108198">
        <v>109283.75</v>
      </c>
      <c r="K108198">
        <v>83044</v>
      </c>
    </row>
    <row r="108199" spans="2:11" hidden="1" x14ac:dyDescent="0.35">
      <c r="B108199" t="s">
        <v>8644</v>
      </c>
      <c r="C108199" t="s">
        <v>124</v>
      </c>
      <c r="D108199" t="s">
        <v>8645</v>
      </c>
      <c r="E108199" t="s">
        <v>1583</v>
      </c>
      <c r="F108199" t="s">
        <v>2633</v>
      </c>
      <c r="J108199">
        <v>36590.629999999997</v>
      </c>
      <c r="K108199">
        <v>37137</v>
      </c>
    </row>
    <row r="108200" spans="2:11" hidden="1" x14ac:dyDescent="0.35">
      <c r="B108200" t="s">
        <v>3356</v>
      </c>
      <c r="C108200" t="s">
        <v>47</v>
      </c>
      <c r="D108200" t="s">
        <v>8637</v>
      </c>
      <c r="E108200" t="s">
        <v>81</v>
      </c>
      <c r="F108200" t="s">
        <v>27894</v>
      </c>
      <c r="J108200">
        <v>2060.2399999999998</v>
      </c>
      <c r="K108200">
        <v>29120</v>
      </c>
    </row>
    <row r="108201" spans="2:11" hidden="1" x14ac:dyDescent="0.35">
      <c r="B108201" t="s">
        <v>4606</v>
      </c>
      <c r="C108201" t="s">
        <v>47</v>
      </c>
      <c r="D108201" t="s">
        <v>29084</v>
      </c>
      <c r="E108201" t="s">
        <v>1388</v>
      </c>
      <c r="F108201" t="s">
        <v>28061</v>
      </c>
      <c r="J108201">
        <v>21301.89</v>
      </c>
      <c r="K108201">
        <v>59500</v>
      </c>
    </row>
    <row r="108202" spans="2:11" hidden="1" x14ac:dyDescent="0.35">
      <c r="B108202" t="s">
        <v>21009</v>
      </c>
      <c r="C108202" t="s">
        <v>21</v>
      </c>
      <c r="D108202" t="s">
        <v>23005</v>
      </c>
      <c r="E108202" t="s">
        <v>417</v>
      </c>
      <c r="F108202" t="s">
        <v>27032</v>
      </c>
      <c r="J108202">
        <v>34987.089999999997</v>
      </c>
      <c r="K108202">
        <v>39098</v>
      </c>
    </row>
    <row r="108203" spans="2:11" hidden="1" x14ac:dyDescent="0.35">
      <c r="B108203" t="s">
        <v>667</v>
      </c>
      <c r="C108203" t="s">
        <v>149</v>
      </c>
      <c r="D108203" t="s">
        <v>8515</v>
      </c>
      <c r="E108203" t="s">
        <v>23460</v>
      </c>
      <c r="F108203" t="s">
        <v>516</v>
      </c>
      <c r="J108203">
        <v>78797.990000000005</v>
      </c>
      <c r="K108203">
        <v>66893</v>
      </c>
    </row>
    <row r="108204" spans="2:11" hidden="1" x14ac:dyDescent="0.35">
      <c r="B108204" t="s">
        <v>8630</v>
      </c>
      <c r="D108204" t="s">
        <v>8631</v>
      </c>
      <c r="E108204" t="s">
        <v>2754</v>
      </c>
      <c r="F108204" t="s">
        <v>646</v>
      </c>
      <c r="J108204">
        <v>32925.75</v>
      </c>
      <c r="K108204">
        <v>34902</v>
      </c>
    </row>
    <row r="108205" spans="2:11" hidden="1" x14ac:dyDescent="0.35">
      <c r="B108205" t="s">
        <v>8746</v>
      </c>
      <c r="C108205" t="s">
        <v>297</v>
      </c>
      <c r="D108205" t="s">
        <v>8747</v>
      </c>
      <c r="E108205" t="s">
        <v>257</v>
      </c>
      <c r="F108205" t="s">
        <v>1371</v>
      </c>
      <c r="J108205">
        <v>42522.82</v>
      </c>
      <c r="K108205">
        <v>50238</v>
      </c>
    </row>
    <row r="108206" spans="2:11" hidden="1" x14ac:dyDescent="0.35">
      <c r="B108206" t="s">
        <v>7614</v>
      </c>
      <c r="C108206" t="s">
        <v>14</v>
      </c>
      <c r="D108206" t="s">
        <v>8517</v>
      </c>
      <c r="E108206" t="s">
        <v>23937</v>
      </c>
      <c r="F108206" t="s">
        <v>8519</v>
      </c>
      <c r="J108206">
        <v>74217.3</v>
      </c>
      <c r="K108206">
        <v>75100</v>
      </c>
    </row>
    <row r="108207" spans="2:11" hidden="1" x14ac:dyDescent="0.35">
      <c r="B108207" t="s">
        <v>145</v>
      </c>
      <c r="C108207" t="s">
        <v>14</v>
      </c>
      <c r="D108207" t="s">
        <v>8637</v>
      </c>
      <c r="E108207" t="s">
        <v>26044</v>
      </c>
      <c r="F108207" t="s">
        <v>27958</v>
      </c>
      <c r="K108207">
        <v>117700</v>
      </c>
    </row>
    <row r="108208" spans="2:11" hidden="1" x14ac:dyDescent="0.35">
      <c r="B108208" t="s">
        <v>451</v>
      </c>
      <c r="C108208" t="s">
        <v>107</v>
      </c>
      <c r="D108208" t="s">
        <v>25667</v>
      </c>
      <c r="E108208" t="s">
        <v>202</v>
      </c>
      <c r="F108208" t="s">
        <v>23382</v>
      </c>
      <c r="K108208">
        <v>20800</v>
      </c>
    </row>
    <row r="108209" spans="2:11" hidden="1" x14ac:dyDescent="0.35">
      <c r="B108209" t="s">
        <v>29085</v>
      </c>
      <c r="C108209" t="s">
        <v>21</v>
      </c>
      <c r="D108209" t="s">
        <v>29086</v>
      </c>
      <c r="E108209" t="s">
        <v>1424</v>
      </c>
      <c r="F108209" t="s">
        <v>29012</v>
      </c>
      <c r="K108209">
        <v>60000</v>
      </c>
    </row>
    <row r="108210" spans="2:11" hidden="1" x14ac:dyDescent="0.35">
      <c r="B108210" t="s">
        <v>3646</v>
      </c>
      <c r="C108210" t="s">
        <v>297</v>
      </c>
      <c r="D108210" t="s">
        <v>8523</v>
      </c>
      <c r="E108210" t="s">
        <v>27853</v>
      </c>
      <c r="F108210" t="s">
        <v>3682</v>
      </c>
      <c r="J108210">
        <v>69466.61</v>
      </c>
      <c r="K108210">
        <v>31345</v>
      </c>
    </row>
    <row r="108211" spans="2:11" hidden="1" x14ac:dyDescent="0.35">
      <c r="B108211" t="s">
        <v>145</v>
      </c>
      <c r="C108211" t="s">
        <v>38</v>
      </c>
      <c r="D108211" t="s">
        <v>8637</v>
      </c>
      <c r="E108211" t="s">
        <v>26383</v>
      </c>
      <c r="F108211" t="s">
        <v>1057</v>
      </c>
      <c r="J108211">
        <v>63309.760000000002</v>
      </c>
      <c r="K108211">
        <v>63300</v>
      </c>
    </row>
    <row r="108212" spans="2:11" hidden="1" x14ac:dyDescent="0.35">
      <c r="B108212" t="s">
        <v>469</v>
      </c>
      <c r="C108212" t="s">
        <v>112</v>
      </c>
      <c r="D108212" t="s">
        <v>8676</v>
      </c>
      <c r="E108212" t="s">
        <v>27861</v>
      </c>
      <c r="F108212" t="s">
        <v>8415</v>
      </c>
      <c r="J108212">
        <v>36352.339999999997</v>
      </c>
      <c r="K108212">
        <v>30846</v>
      </c>
    </row>
    <row r="108213" spans="2:11" hidden="1" x14ac:dyDescent="0.35">
      <c r="B108213" t="s">
        <v>5389</v>
      </c>
      <c r="C108213" t="s">
        <v>38</v>
      </c>
      <c r="D108213" t="s">
        <v>8748</v>
      </c>
      <c r="E108213" t="s">
        <v>23937</v>
      </c>
      <c r="F108213" t="s">
        <v>5261</v>
      </c>
      <c r="J108213">
        <v>51756.59</v>
      </c>
      <c r="K108213">
        <v>64600</v>
      </c>
    </row>
    <row r="108214" spans="2:11" hidden="1" x14ac:dyDescent="0.35">
      <c r="B108214" t="s">
        <v>3656</v>
      </c>
      <c r="C108214" t="s">
        <v>107</v>
      </c>
      <c r="D108214" t="s">
        <v>8523</v>
      </c>
      <c r="E108214" t="s">
        <v>27853</v>
      </c>
      <c r="F108214" t="s">
        <v>711</v>
      </c>
      <c r="J108214">
        <v>36343.339999999997</v>
      </c>
      <c r="K108214">
        <v>30430</v>
      </c>
    </row>
    <row r="108215" spans="2:11" hidden="1" x14ac:dyDescent="0.35">
      <c r="B108215" t="s">
        <v>29087</v>
      </c>
      <c r="D108215" t="s">
        <v>8637</v>
      </c>
      <c r="E108215" t="s">
        <v>93</v>
      </c>
      <c r="F108215" t="s">
        <v>28333</v>
      </c>
      <c r="J108215">
        <v>21889.72</v>
      </c>
      <c r="K108215">
        <v>67218</v>
      </c>
    </row>
    <row r="108216" spans="2:11" hidden="1" x14ac:dyDescent="0.35">
      <c r="B108216" t="s">
        <v>1249</v>
      </c>
      <c r="C108216" t="s">
        <v>107</v>
      </c>
      <c r="D108216" t="s">
        <v>8676</v>
      </c>
      <c r="E108216" t="s">
        <v>27864</v>
      </c>
      <c r="F108216" t="s">
        <v>7514</v>
      </c>
      <c r="J108216">
        <v>126401.75</v>
      </c>
      <c r="K108216">
        <v>81086</v>
      </c>
    </row>
    <row r="108217" spans="2:11" hidden="1" x14ac:dyDescent="0.35">
      <c r="B108217" t="s">
        <v>1355</v>
      </c>
      <c r="D108217" t="s">
        <v>8645</v>
      </c>
      <c r="E108217" t="s">
        <v>27952</v>
      </c>
      <c r="F108217" t="s">
        <v>8646</v>
      </c>
      <c r="J108217">
        <v>63444.53</v>
      </c>
      <c r="K108217">
        <v>36295</v>
      </c>
    </row>
    <row r="108218" spans="2:11" hidden="1" x14ac:dyDescent="0.35">
      <c r="B108218" t="s">
        <v>436</v>
      </c>
      <c r="C108218" t="s">
        <v>149</v>
      </c>
      <c r="D108218" t="s">
        <v>8749</v>
      </c>
      <c r="E108218" t="s">
        <v>27864</v>
      </c>
      <c r="F108218" t="s">
        <v>1532</v>
      </c>
      <c r="J108218">
        <v>89783.91</v>
      </c>
      <c r="K108218">
        <v>73454</v>
      </c>
    </row>
    <row r="108219" spans="2:11" hidden="1" x14ac:dyDescent="0.35">
      <c r="B108219" t="s">
        <v>8525</v>
      </c>
      <c r="D108219" t="s">
        <v>8526</v>
      </c>
      <c r="E108219" t="s">
        <v>26137</v>
      </c>
      <c r="F108219" t="s">
        <v>1459</v>
      </c>
      <c r="J108219">
        <v>139945.60000000001</v>
      </c>
      <c r="K108219">
        <v>145700</v>
      </c>
    </row>
    <row r="108220" spans="2:11" hidden="1" x14ac:dyDescent="0.35">
      <c r="B108220" t="s">
        <v>3610</v>
      </c>
      <c r="C108220" t="s">
        <v>47</v>
      </c>
      <c r="D108220" t="s">
        <v>8637</v>
      </c>
      <c r="E108220" t="s">
        <v>26013</v>
      </c>
      <c r="F108220" t="s">
        <v>8976</v>
      </c>
      <c r="J108220">
        <v>57502.77</v>
      </c>
      <c r="K108220">
        <v>39924</v>
      </c>
    </row>
    <row r="108221" spans="2:11" hidden="1" x14ac:dyDescent="0.35">
      <c r="B108221" t="s">
        <v>3379</v>
      </c>
      <c r="C108221" t="s">
        <v>42</v>
      </c>
      <c r="D108221" t="s">
        <v>8676</v>
      </c>
      <c r="E108221" t="s">
        <v>905</v>
      </c>
      <c r="F108221" t="s">
        <v>422</v>
      </c>
      <c r="J108221">
        <v>74133.22</v>
      </c>
      <c r="K108221">
        <v>69802</v>
      </c>
    </row>
    <row r="108222" spans="2:11" hidden="1" x14ac:dyDescent="0.35">
      <c r="B108222" t="s">
        <v>27756</v>
      </c>
      <c r="C108222" t="s">
        <v>134</v>
      </c>
      <c r="D108222" t="s">
        <v>22919</v>
      </c>
      <c r="E108222" t="s">
        <v>27009</v>
      </c>
      <c r="F108222" t="s">
        <v>27408</v>
      </c>
      <c r="J108222">
        <v>25878.37</v>
      </c>
      <c r="K108222">
        <v>26745</v>
      </c>
    </row>
    <row r="108223" spans="2:11" hidden="1" x14ac:dyDescent="0.35">
      <c r="B108223" t="s">
        <v>212</v>
      </c>
      <c r="C108223" t="s">
        <v>112</v>
      </c>
      <c r="D108223" t="s">
        <v>19116</v>
      </c>
      <c r="E108223" t="s">
        <v>23351</v>
      </c>
      <c r="F108223" t="s">
        <v>16831</v>
      </c>
      <c r="J108223">
        <v>78393.47</v>
      </c>
      <c r="K108223">
        <v>65009</v>
      </c>
    </row>
    <row r="108224" spans="2:11" hidden="1" x14ac:dyDescent="0.35">
      <c r="B108224" t="s">
        <v>3224</v>
      </c>
      <c r="C108224" t="s">
        <v>375</v>
      </c>
      <c r="D108224" t="s">
        <v>8526</v>
      </c>
      <c r="E108224" t="s">
        <v>25960</v>
      </c>
      <c r="F108224" t="s">
        <v>27052</v>
      </c>
      <c r="J108224">
        <v>44199.71</v>
      </c>
      <c r="K108224">
        <v>64300</v>
      </c>
    </row>
    <row r="108225" spans="2:11" hidden="1" x14ac:dyDescent="0.35">
      <c r="B108225" t="s">
        <v>4046</v>
      </c>
      <c r="C108225" t="s">
        <v>32</v>
      </c>
      <c r="D108225" t="s">
        <v>8637</v>
      </c>
      <c r="E108225" t="s">
        <v>966</v>
      </c>
      <c r="F108225" t="s">
        <v>1060</v>
      </c>
      <c r="J108225">
        <v>53936.66</v>
      </c>
      <c r="K108225">
        <v>56295</v>
      </c>
    </row>
    <row r="108226" spans="2:11" hidden="1" x14ac:dyDescent="0.35">
      <c r="B108226" t="s">
        <v>3273</v>
      </c>
      <c r="D108226" t="s">
        <v>8708</v>
      </c>
      <c r="E108226" t="s">
        <v>27861</v>
      </c>
      <c r="F108226" t="s">
        <v>1171</v>
      </c>
      <c r="J108226">
        <v>43705.69</v>
      </c>
      <c r="K108226">
        <v>32448</v>
      </c>
    </row>
    <row r="108227" spans="2:11" hidden="1" x14ac:dyDescent="0.35">
      <c r="B108227" t="s">
        <v>1134</v>
      </c>
      <c r="C108227" t="s">
        <v>42</v>
      </c>
      <c r="D108227" t="s">
        <v>8648</v>
      </c>
      <c r="E108227" t="s">
        <v>23826</v>
      </c>
      <c r="F108227" t="s">
        <v>821</v>
      </c>
      <c r="J108227">
        <v>108960.25</v>
      </c>
      <c r="K108227">
        <v>91984</v>
      </c>
    </row>
    <row r="108228" spans="2:11" hidden="1" x14ac:dyDescent="0.35">
      <c r="B108228" t="s">
        <v>492</v>
      </c>
      <c r="C108228" t="s">
        <v>297</v>
      </c>
      <c r="D108228" t="s">
        <v>8750</v>
      </c>
      <c r="E108228" t="s">
        <v>23351</v>
      </c>
      <c r="F108228" t="s">
        <v>2711</v>
      </c>
      <c r="J108228">
        <v>85275.42</v>
      </c>
      <c r="K108228">
        <v>65009</v>
      </c>
    </row>
    <row r="108229" spans="2:11" hidden="1" x14ac:dyDescent="0.35">
      <c r="B108229" t="s">
        <v>1865</v>
      </c>
      <c r="C108229" t="s">
        <v>197</v>
      </c>
      <c r="D108229" t="s">
        <v>8526</v>
      </c>
      <c r="E108229" t="s">
        <v>27864</v>
      </c>
      <c r="F108229" t="s">
        <v>2989</v>
      </c>
      <c r="J108229">
        <v>71797.210000000006</v>
      </c>
      <c r="K108229">
        <v>71412</v>
      </c>
    </row>
    <row r="108230" spans="2:11" hidden="1" x14ac:dyDescent="0.35">
      <c r="B108230" t="s">
        <v>436</v>
      </c>
      <c r="C108230" t="s">
        <v>112</v>
      </c>
      <c r="D108230" t="s">
        <v>8708</v>
      </c>
      <c r="E108230" t="s">
        <v>27861</v>
      </c>
      <c r="F108230" t="s">
        <v>3097</v>
      </c>
      <c r="J108230">
        <v>41389.43</v>
      </c>
      <c r="K108230">
        <v>32448</v>
      </c>
    </row>
    <row r="108231" spans="2:11" hidden="1" x14ac:dyDescent="0.35">
      <c r="B108231" t="s">
        <v>80</v>
      </c>
      <c r="C108231" t="s">
        <v>197</v>
      </c>
      <c r="D108231" t="s">
        <v>8637</v>
      </c>
      <c r="E108231" t="s">
        <v>23460</v>
      </c>
      <c r="F108231" t="s">
        <v>304</v>
      </c>
      <c r="J108231">
        <v>98579.99</v>
      </c>
      <c r="K108231">
        <v>80801</v>
      </c>
    </row>
    <row r="108232" spans="2:11" hidden="1" x14ac:dyDescent="0.35">
      <c r="B108232" t="s">
        <v>33</v>
      </c>
      <c r="D108232" t="s">
        <v>8649</v>
      </c>
      <c r="E108232" t="s">
        <v>183</v>
      </c>
      <c r="F108232" t="s">
        <v>27001</v>
      </c>
      <c r="J108232">
        <v>24481.13</v>
      </c>
      <c r="K108232">
        <v>40495</v>
      </c>
    </row>
    <row r="108233" spans="2:11" hidden="1" x14ac:dyDescent="0.35">
      <c r="B108233" t="s">
        <v>536</v>
      </c>
      <c r="C108233" t="s">
        <v>21</v>
      </c>
      <c r="D108233" t="s">
        <v>8560</v>
      </c>
      <c r="E108233" t="s">
        <v>27996</v>
      </c>
      <c r="F108233" t="s">
        <v>8561</v>
      </c>
      <c r="J108233">
        <v>96480.09</v>
      </c>
      <c r="K108233">
        <v>108775</v>
      </c>
    </row>
    <row r="108234" spans="2:11" hidden="1" x14ac:dyDescent="0.35">
      <c r="B108234" t="s">
        <v>522</v>
      </c>
      <c r="C108234" t="s">
        <v>134</v>
      </c>
      <c r="D108234" t="s">
        <v>8751</v>
      </c>
      <c r="E108234" t="s">
        <v>27864</v>
      </c>
      <c r="F108234" t="s">
        <v>8752</v>
      </c>
      <c r="J108234">
        <v>98229.02</v>
      </c>
      <c r="K108234">
        <v>83881</v>
      </c>
    </row>
    <row r="108235" spans="2:11" hidden="1" x14ac:dyDescent="0.35">
      <c r="B108235" t="s">
        <v>1216</v>
      </c>
      <c r="C108235" t="s">
        <v>21</v>
      </c>
      <c r="D108235" t="s">
        <v>8560</v>
      </c>
      <c r="E108235" t="s">
        <v>26077</v>
      </c>
      <c r="F108235" t="s">
        <v>3566</v>
      </c>
      <c r="J108235">
        <v>115897.67</v>
      </c>
      <c r="K108235">
        <v>119544</v>
      </c>
    </row>
    <row r="108236" spans="2:11" hidden="1" x14ac:dyDescent="0.35">
      <c r="B108236" t="s">
        <v>8819</v>
      </c>
      <c r="D108236" t="s">
        <v>8708</v>
      </c>
      <c r="E108236" t="s">
        <v>74</v>
      </c>
      <c r="F108236" t="s">
        <v>4212</v>
      </c>
      <c r="J108236">
        <v>10386.49</v>
      </c>
      <c r="K108236">
        <v>10864</v>
      </c>
    </row>
    <row r="108237" spans="2:11" hidden="1" x14ac:dyDescent="0.35">
      <c r="B108237" t="s">
        <v>432</v>
      </c>
      <c r="C108237" t="s">
        <v>112</v>
      </c>
      <c r="D108237" t="s">
        <v>8637</v>
      </c>
      <c r="E108237" t="s">
        <v>27853</v>
      </c>
      <c r="F108237" t="s">
        <v>26885</v>
      </c>
      <c r="J108237">
        <v>29605.81</v>
      </c>
      <c r="K108237">
        <v>29453</v>
      </c>
    </row>
    <row r="108238" spans="2:11" hidden="1" x14ac:dyDescent="0.35">
      <c r="B108238" t="s">
        <v>314</v>
      </c>
      <c r="C108238" t="s">
        <v>139</v>
      </c>
      <c r="D108238" t="s">
        <v>8649</v>
      </c>
      <c r="E108238" t="s">
        <v>1685</v>
      </c>
      <c r="F108238" t="s">
        <v>8650</v>
      </c>
      <c r="J108238">
        <v>123156.45</v>
      </c>
      <c r="K108238">
        <v>92086</v>
      </c>
    </row>
    <row r="108239" spans="2:11" hidden="1" x14ac:dyDescent="0.35">
      <c r="B108239" t="s">
        <v>26886</v>
      </c>
      <c r="D108239" t="s">
        <v>8637</v>
      </c>
      <c r="E108239" t="s">
        <v>5143</v>
      </c>
      <c r="F108239" t="s">
        <v>25973</v>
      </c>
      <c r="J108239">
        <v>20043.27</v>
      </c>
      <c r="K108239">
        <v>40495</v>
      </c>
    </row>
    <row r="108240" spans="2:11" hidden="1" x14ac:dyDescent="0.35">
      <c r="B108240" t="s">
        <v>997</v>
      </c>
      <c r="C108240" t="s">
        <v>297</v>
      </c>
      <c r="D108240" t="s">
        <v>8708</v>
      </c>
      <c r="E108240" t="s">
        <v>1319</v>
      </c>
      <c r="F108240" t="s">
        <v>4973</v>
      </c>
      <c r="J108240">
        <v>46079.86</v>
      </c>
      <c r="K108240">
        <v>36996</v>
      </c>
    </row>
    <row r="108241" spans="2:11" hidden="1" x14ac:dyDescent="0.35">
      <c r="B108241" t="s">
        <v>862</v>
      </c>
      <c r="D108241" t="s">
        <v>8632</v>
      </c>
      <c r="E108241" t="s">
        <v>23460</v>
      </c>
      <c r="F108241" t="s">
        <v>1886</v>
      </c>
      <c r="J108241">
        <v>89141.39</v>
      </c>
      <c r="K108241">
        <v>80801</v>
      </c>
    </row>
    <row r="108242" spans="2:11" hidden="1" x14ac:dyDescent="0.35">
      <c r="B108242" t="s">
        <v>1028</v>
      </c>
      <c r="C108242" t="s">
        <v>47</v>
      </c>
      <c r="D108242" t="s">
        <v>8649</v>
      </c>
      <c r="E108242" t="s">
        <v>27864</v>
      </c>
      <c r="F108242" t="s">
        <v>4260</v>
      </c>
      <c r="J108242">
        <v>163622.60999999999</v>
      </c>
      <c r="K108242">
        <v>78988</v>
      </c>
    </row>
    <row r="108243" spans="2:11" hidden="1" x14ac:dyDescent="0.35">
      <c r="B108243" t="s">
        <v>8733</v>
      </c>
      <c r="D108243" t="s">
        <v>8637</v>
      </c>
      <c r="E108243" t="s">
        <v>23826</v>
      </c>
      <c r="F108243" t="s">
        <v>1684</v>
      </c>
      <c r="J108243">
        <v>116332.91</v>
      </c>
      <c r="K108243">
        <v>101227</v>
      </c>
    </row>
    <row r="108244" spans="2:11" hidden="1" x14ac:dyDescent="0.35">
      <c r="B108244" t="s">
        <v>220</v>
      </c>
      <c r="C108244" t="s">
        <v>21</v>
      </c>
      <c r="D108244" t="s">
        <v>8708</v>
      </c>
      <c r="E108244" t="s">
        <v>26077</v>
      </c>
      <c r="F108244" t="s">
        <v>3271</v>
      </c>
      <c r="J108244">
        <v>117653.97</v>
      </c>
      <c r="K108244">
        <v>119544</v>
      </c>
    </row>
    <row r="108245" spans="2:11" hidden="1" x14ac:dyDescent="0.35">
      <c r="B108245" t="s">
        <v>237</v>
      </c>
      <c r="C108245" t="s">
        <v>47</v>
      </c>
      <c r="D108245" t="s">
        <v>8632</v>
      </c>
      <c r="E108245" t="s">
        <v>247</v>
      </c>
      <c r="F108245" t="s">
        <v>1232</v>
      </c>
      <c r="J108245">
        <v>56842.47</v>
      </c>
      <c r="K108245">
        <v>57278</v>
      </c>
    </row>
    <row r="108246" spans="2:11" hidden="1" x14ac:dyDescent="0.35">
      <c r="B108246" t="s">
        <v>667</v>
      </c>
      <c r="C108246" t="s">
        <v>149</v>
      </c>
      <c r="D108246" t="s">
        <v>8560</v>
      </c>
      <c r="E108246" t="s">
        <v>27864</v>
      </c>
      <c r="F108246" t="s">
        <v>2275</v>
      </c>
      <c r="J108246">
        <v>102404.69</v>
      </c>
      <c r="K108246">
        <v>83881</v>
      </c>
    </row>
    <row r="108247" spans="2:11" hidden="1" x14ac:dyDescent="0.35">
      <c r="B108247" t="s">
        <v>1149</v>
      </c>
      <c r="C108247" t="s">
        <v>47</v>
      </c>
      <c r="D108247" t="s">
        <v>8649</v>
      </c>
      <c r="E108247" t="s">
        <v>962</v>
      </c>
      <c r="F108247" t="s">
        <v>3736</v>
      </c>
      <c r="J108247">
        <v>46705.75</v>
      </c>
      <c r="K108247">
        <v>54134</v>
      </c>
    </row>
    <row r="108248" spans="2:11" hidden="1" x14ac:dyDescent="0.35">
      <c r="B108248" t="s">
        <v>2222</v>
      </c>
      <c r="C108248" t="s">
        <v>139</v>
      </c>
      <c r="D108248" t="s">
        <v>8637</v>
      </c>
      <c r="E108248" t="s">
        <v>26013</v>
      </c>
      <c r="F108248" t="s">
        <v>8979</v>
      </c>
      <c r="J108248">
        <v>59733.87</v>
      </c>
      <c r="K108248">
        <v>41087</v>
      </c>
    </row>
    <row r="108249" spans="2:11" hidden="1" x14ac:dyDescent="0.35">
      <c r="B108249" t="s">
        <v>8839</v>
      </c>
      <c r="C108249" t="s">
        <v>112</v>
      </c>
      <c r="D108249" t="s">
        <v>8708</v>
      </c>
      <c r="E108249" t="s">
        <v>27975</v>
      </c>
      <c r="F108249" t="s">
        <v>5657</v>
      </c>
      <c r="J108249">
        <v>77765.789999999994</v>
      </c>
      <c r="K108249">
        <v>76513</v>
      </c>
    </row>
    <row r="108250" spans="2:11" hidden="1" x14ac:dyDescent="0.35">
      <c r="B108250" t="s">
        <v>4638</v>
      </c>
      <c r="D108250" t="s">
        <v>8632</v>
      </c>
      <c r="E108250" t="s">
        <v>27864</v>
      </c>
      <c r="F108250" t="s">
        <v>4155</v>
      </c>
      <c r="J108250">
        <v>72261.100000000006</v>
      </c>
      <c r="K108250">
        <v>72094</v>
      </c>
    </row>
    <row r="108251" spans="2:11" hidden="1" x14ac:dyDescent="0.35">
      <c r="B108251" t="s">
        <v>3687</v>
      </c>
      <c r="C108251" t="s">
        <v>42</v>
      </c>
      <c r="D108251" t="s">
        <v>8564</v>
      </c>
      <c r="E108251" t="s">
        <v>26961</v>
      </c>
      <c r="F108251" t="s">
        <v>8905</v>
      </c>
      <c r="J108251">
        <v>39636.93</v>
      </c>
      <c r="K108251">
        <v>40137</v>
      </c>
    </row>
    <row r="108252" spans="2:11" hidden="1" x14ac:dyDescent="0.35">
      <c r="B108252" t="s">
        <v>674</v>
      </c>
      <c r="C108252" t="s">
        <v>427</v>
      </c>
      <c r="D108252" t="s">
        <v>8649</v>
      </c>
      <c r="E108252" t="s">
        <v>26414</v>
      </c>
      <c r="F108252" t="s">
        <v>20784</v>
      </c>
      <c r="J108252">
        <v>191166.01</v>
      </c>
      <c r="K108252">
        <v>192900</v>
      </c>
    </row>
    <row r="108253" spans="2:11" hidden="1" x14ac:dyDescent="0.35">
      <c r="B108253" t="s">
        <v>8667</v>
      </c>
      <c r="C108253" t="s">
        <v>21</v>
      </c>
      <c r="D108253" t="s">
        <v>8637</v>
      </c>
      <c r="E108253" t="s">
        <v>23</v>
      </c>
      <c r="F108253" t="s">
        <v>1821</v>
      </c>
      <c r="J108253">
        <v>56144.08</v>
      </c>
      <c r="K108253">
        <v>50419</v>
      </c>
    </row>
    <row r="108254" spans="2:11" hidden="1" x14ac:dyDescent="0.35">
      <c r="B108254" t="s">
        <v>2689</v>
      </c>
      <c r="C108254" t="s">
        <v>8</v>
      </c>
      <c r="D108254" t="s">
        <v>8708</v>
      </c>
      <c r="E108254" t="s">
        <v>81</v>
      </c>
      <c r="F108254" t="s">
        <v>28085</v>
      </c>
      <c r="J108254">
        <v>4785</v>
      </c>
      <c r="K108254">
        <v>20800</v>
      </c>
    </row>
    <row r="108255" spans="2:11" hidden="1" x14ac:dyDescent="0.35">
      <c r="B108255" t="s">
        <v>14782</v>
      </c>
      <c r="D108255" t="s">
        <v>8677</v>
      </c>
      <c r="E108255" t="s">
        <v>379</v>
      </c>
      <c r="F108255" t="s">
        <v>28120</v>
      </c>
      <c r="J108255">
        <v>40869.22</v>
      </c>
      <c r="K108255">
        <v>77400</v>
      </c>
    </row>
    <row r="108256" spans="2:11" hidden="1" x14ac:dyDescent="0.35">
      <c r="B108256" t="s">
        <v>4169</v>
      </c>
      <c r="C108256" t="s">
        <v>124</v>
      </c>
      <c r="D108256" t="s">
        <v>8564</v>
      </c>
      <c r="E108256" t="s">
        <v>2454</v>
      </c>
      <c r="F108256" t="s">
        <v>5693</v>
      </c>
      <c r="J108256">
        <v>68737.399999999994</v>
      </c>
      <c r="K108256">
        <v>69038</v>
      </c>
    </row>
    <row r="108257" spans="2:11" hidden="1" x14ac:dyDescent="0.35">
      <c r="B108257" t="s">
        <v>8653</v>
      </c>
      <c r="C108257" t="s">
        <v>383</v>
      </c>
      <c r="D108257" t="s">
        <v>8649</v>
      </c>
      <c r="E108257" t="s">
        <v>1583</v>
      </c>
      <c r="F108257" t="s">
        <v>1585</v>
      </c>
      <c r="J108257">
        <v>37054.550000000003</v>
      </c>
      <c r="K108257">
        <v>37137</v>
      </c>
    </row>
    <row r="108258" spans="2:11" hidden="1" x14ac:dyDescent="0.35">
      <c r="B108258" t="s">
        <v>29088</v>
      </c>
      <c r="D108258" t="s">
        <v>8637</v>
      </c>
      <c r="E108258" t="s">
        <v>202</v>
      </c>
      <c r="F108258" t="s">
        <v>29089</v>
      </c>
      <c r="K108258">
        <v>24960</v>
      </c>
    </row>
    <row r="108259" spans="2:11" hidden="1" x14ac:dyDescent="0.35">
      <c r="B108259" t="s">
        <v>15069</v>
      </c>
      <c r="C108259" t="s">
        <v>375</v>
      </c>
      <c r="D108259" t="s">
        <v>8708</v>
      </c>
      <c r="E108259" t="s">
        <v>2986</v>
      </c>
      <c r="F108259" t="s">
        <v>28687</v>
      </c>
      <c r="J108259">
        <v>6222.82</v>
      </c>
      <c r="K108259">
        <v>27449</v>
      </c>
    </row>
    <row r="108260" spans="2:11" hidden="1" x14ac:dyDescent="0.35">
      <c r="B108260" t="s">
        <v>27776</v>
      </c>
      <c r="D108260" t="s">
        <v>3059</v>
      </c>
      <c r="E108260" t="s">
        <v>1388</v>
      </c>
      <c r="F108260" t="s">
        <v>27193</v>
      </c>
      <c r="J108260">
        <v>52225.72</v>
      </c>
      <c r="K108260">
        <v>54500</v>
      </c>
    </row>
    <row r="108261" spans="2:11" hidden="1" x14ac:dyDescent="0.35">
      <c r="B108261" t="s">
        <v>469</v>
      </c>
      <c r="C108261" t="s">
        <v>375</v>
      </c>
      <c r="D108261" t="s">
        <v>8568</v>
      </c>
      <c r="E108261" t="s">
        <v>28302</v>
      </c>
      <c r="F108261" t="s">
        <v>19960</v>
      </c>
      <c r="J108261">
        <v>44530.13</v>
      </c>
      <c r="K108261">
        <v>43829</v>
      </c>
    </row>
    <row r="108262" spans="2:11" hidden="1" x14ac:dyDescent="0.35">
      <c r="B108262" t="s">
        <v>2297</v>
      </c>
      <c r="D108262" t="s">
        <v>8649</v>
      </c>
      <c r="E108262" t="s">
        <v>27852</v>
      </c>
      <c r="F108262" t="s">
        <v>8654</v>
      </c>
      <c r="J108262">
        <v>98471.4</v>
      </c>
      <c r="K108262">
        <v>90000</v>
      </c>
    </row>
    <row r="108263" spans="2:11" hidden="1" x14ac:dyDescent="0.35">
      <c r="B108263" t="s">
        <v>29090</v>
      </c>
      <c r="C108263" t="s">
        <v>14</v>
      </c>
      <c r="D108263" t="s">
        <v>8637</v>
      </c>
      <c r="E108263" t="s">
        <v>27856</v>
      </c>
      <c r="F108263" t="s">
        <v>29033</v>
      </c>
      <c r="J108263">
        <v>26336.99</v>
      </c>
      <c r="K108263">
        <v>48971</v>
      </c>
    </row>
    <row r="108264" spans="2:11" hidden="1" x14ac:dyDescent="0.35">
      <c r="B108264" t="s">
        <v>3500</v>
      </c>
      <c r="C108264" t="s">
        <v>197</v>
      </c>
      <c r="D108264" t="s">
        <v>8708</v>
      </c>
      <c r="E108264" t="s">
        <v>28019</v>
      </c>
      <c r="F108264" t="s">
        <v>1466</v>
      </c>
      <c r="J108264">
        <v>46215.6</v>
      </c>
      <c r="K108264">
        <v>43447</v>
      </c>
    </row>
    <row r="108265" spans="2:11" hidden="1" x14ac:dyDescent="0.35">
      <c r="B108265" t="s">
        <v>1091</v>
      </c>
      <c r="C108265" t="s">
        <v>134</v>
      </c>
      <c r="D108265" t="s">
        <v>3059</v>
      </c>
      <c r="E108265" t="s">
        <v>905</v>
      </c>
      <c r="F108265" t="s">
        <v>27868</v>
      </c>
      <c r="K108265">
        <v>44196</v>
      </c>
    </row>
    <row r="108266" spans="2:11" hidden="1" x14ac:dyDescent="0.35">
      <c r="B108266" t="s">
        <v>301</v>
      </c>
      <c r="C108266" t="s">
        <v>149</v>
      </c>
      <c r="D108266" t="s">
        <v>8572</v>
      </c>
      <c r="E108266" t="s">
        <v>81</v>
      </c>
      <c r="F108266" t="s">
        <v>4438</v>
      </c>
      <c r="J108266">
        <v>9939.11</v>
      </c>
      <c r="K108266">
        <v>19802</v>
      </c>
    </row>
    <row r="108267" spans="2:11" hidden="1" x14ac:dyDescent="0.35">
      <c r="B108267" t="s">
        <v>1423</v>
      </c>
      <c r="C108267" t="s">
        <v>42</v>
      </c>
      <c r="D108267" t="s">
        <v>8655</v>
      </c>
      <c r="E108267" t="s">
        <v>27864</v>
      </c>
      <c r="F108267" t="s">
        <v>7118</v>
      </c>
      <c r="J108267">
        <v>77829.19</v>
      </c>
      <c r="K108267">
        <v>66784</v>
      </c>
    </row>
    <row r="108268" spans="2:11" hidden="1" x14ac:dyDescent="0.35">
      <c r="B108268" t="s">
        <v>6675</v>
      </c>
      <c r="C108268" t="s">
        <v>124</v>
      </c>
      <c r="D108268" t="s">
        <v>8637</v>
      </c>
      <c r="E108268" t="s">
        <v>27853</v>
      </c>
      <c r="F108268" t="s">
        <v>769</v>
      </c>
      <c r="J108268">
        <v>44343.91</v>
      </c>
      <c r="K108268">
        <v>31345</v>
      </c>
    </row>
    <row r="108269" spans="2:11" hidden="1" x14ac:dyDescent="0.35">
      <c r="B108269" t="s">
        <v>6744</v>
      </c>
      <c r="C108269" t="s">
        <v>112</v>
      </c>
      <c r="D108269" t="s">
        <v>8637</v>
      </c>
      <c r="E108269" t="s">
        <v>27864</v>
      </c>
      <c r="F108269" t="s">
        <v>2714</v>
      </c>
      <c r="J108269">
        <v>117471.64</v>
      </c>
      <c r="K108269">
        <v>81784</v>
      </c>
    </row>
    <row r="108270" spans="2:11" hidden="1" x14ac:dyDescent="0.35">
      <c r="B108270" t="s">
        <v>1851</v>
      </c>
      <c r="C108270" t="s">
        <v>42</v>
      </c>
      <c r="D108270" t="s">
        <v>8637</v>
      </c>
      <c r="E108270" t="s">
        <v>336</v>
      </c>
      <c r="F108270" t="s">
        <v>8700</v>
      </c>
      <c r="J108270">
        <v>81715.240000000005</v>
      </c>
      <c r="K108270">
        <v>63950</v>
      </c>
    </row>
    <row r="108271" spans="2:11" hidden="1" x14ac:dyDescent="0.35">
      <c r="B108271" t="s">
        <v>8709</v>
      </c>
      <c r="D108271" t="s">
        <v>8637</v>
      </c>
      <c r="E108271" t="s">
        <v>27907</v>
      </c>
      <c r="F108271" t="s">
        <v>3008</v>
      </c>
      <c r="J108271">
        <v>59419.5</v>
      </c>
      <c r="K108271">
        <v>58386</v>
      </c>
    </row>
    <row r="108272" spans="2:11" hidden="1" x14ac:dyDescent="0.35">
      <c r="B108272" t="s">
        <v>408</v>
      </c>
      <c r="C108272" t="s">
        <v>38</v>
      </c>
      <c r="D108272" t="s">
        <v>8637</v>
      </c>
      <c r="E108272" t="s">
        <v>27864</v>
      </c>
      <c r="F108272" t="s">
        <v>5508</v>
      </c>
      <c r="J108272">
        <v>93051.92</v>
      </c>
      <c r="K108272">
        <v>80387</v>
      </c>
    </row>
    <row r="108273" spans="2:11" hidden="1" x14ac:dyDescent="0.35">
      <c r="B108273" t="s">
        <v>28717</v>
      </c>
      <c r="C108273" t="s">
        <v>149</v>
      </c>
      <c r="D108273" t="s">
        <v>29091</v>
      </c>
      <c r="E108273" t="s">
        <v>26095</v>
      </c>
      <c r="F108273" t="s">
        <v>27868</v>
      </c>
      <c r="K108273">
        <v>32966</v>
      </c>
    </row>
    <row r="108274" spans="2:11" hidden="1" x14ac:dyDescent="0.35">
      <c r="B108274" t="s">
        <v>3132</v>
      </c>
      <c r="D108274" t="s">
        <v>26887</v>
      </c>
      <c r="E108274" t="s">
        <v>198</v>
      </c>
      <c r="F108274" t="s">
        <v>26148</v>
      </c>
      <c r="J108274">
        <v>65630.5</v>
      </c>
      <c r="K108274">
        <v>67200</v>
      </c>
    </row>
    <row r="108275" spans="2:11" hidden="1" x14ac:dyDescent="0.35">
      <c r="B108275" t="s">
        <v>5336</v>
      </c>
      <c r="C108275" t="s">
        <v>14</v>
      </c>
      <c r="D108275" t="s">
        <v>8712</v>
      </c>
      <c r="E108275" t="s">
        <v>74</v>
      </c>
      <c r="F108275" t="s">
        <v>1804</v>
      </c>
      <c r="J108275">
        <v>10221.33</v>
      </c>
      <c r="K108275">
        <v>10548</v>
      </c>
    </row>
    <row r="108276" spans="2:11" hidden="1" x14ac:dyDescent="0.35">
      <c r="B108276" t="s">
        <v>1019</v>
      </c>
      <c r="C108276" t="s">
        <v>60</v>
      </c>
      <c r="D108276" t="s">
        <v>29092</v>
      </c>
      <c r="E108276" t="s">
        <v>894</v>
      </c>
      <c r="F108276" t="s">
        <v>28194</v>
      </c>
      <c r="J108276">
        <v>9587.2999999999993</v>
      </c>
      <c r="K108276">
        <v>47723</v>
      </c>
    </row>
    <row r="108277" spans="2:11" hidden="1" x14ac:dyDescent="0.35">
      <c r="B108277" t="s">
        <v>554</v>
      </c>
      <c r="C108277" t="s">
        <v>32</v>
      </c>
      <c r="D108277" t="s">
        <v>8713</v>
      </c>
      <c r="E108277" t="s">
        <v>187</v>
      </c>
      <c r="F108277" t="s">
        <v>8714</v>
      </c>
      <c r="J108277">
        <v>37809.360000000001</v>
      </c>
      <c r="K108277">
        <v>37236</v>
      </c>
    </row>
    <row r="108278" spans="2:11" hidden="1" x14ac:dyDescent="0.35">
      <c r="B108278" t="s">
        <v>3977</v>
      </c>
      <c r="C108278" t="s">
        <v>42</v>
      </c>
      <c r="D108278" t="s">
        <v>8713</v>
      </c>
      <c r="E108278" t="s">
        <v>4243</v>
      </c>
      <c r="F108278" t="s">
        <v>3804</v>
      </c>
      <c r="J108278">
        <v>53213.86</v>
      </c>
      <c r="K108278">
        <v>54667</v>
      </c>
    </row>
    <row r="108279" spans="2:11" hidden="1" x14ac:dyDescent="0.35">
      <c r="B108279" t="s">
        <v>1407</v>
      </c>
      <c r="D108279" t="s">
        <v>27778</v>
      </c>
      <c r="E108279" t="s">
        <v>17133</v>
      </c>
      <c r="F108279" t="s">
        <v>27248</v>
      </c>
      <c r="J108279">
        <v>4075.4</v>
      </c>
      <c r="K108279">
        <v>5512</v>
      </c>
    </row>
    <row r="108280" spans="2:11" hidden="1" x14ac:dyDescent="0.35">
      <c r="B108280" t="s">
        <v>2673</v>
      </c>
      <c r="C108280" t="s">
        <v>124</v>
      </c>
      <c r="D108280" t="s">
        <v>8720</v>
      </c>
      <c r="E108280" t="s">
        <v>28279</v>
      </c>
      <c r="F108280" t="s">
        <v>8721</v>
      </c>
      <c r="J108280">
        <v>45672.66</v>
      </c>
      <c r="K108280">
        <v>52397</v>
      </c>
    </row>
    <row r="108281" spans="2:11" hidden="1" x14ac:dyDescent="0.35">
      <c r="B108281" t="s">
        <v>152</v>
      </c>
      <c r="C108281" t="s">
        <v>112</v>
      </c>
      <c r="D108281" t="s">
        <v>8720</v>
      </c>
      <c r="E108281" t="s">
        <v>493</v>
      </c>
      <c r="F108281" t="s">
        <v>23600</v>
      </c>
      <c r="J108281">
        <v>40984.04</v>
      </c>
      <c r="K108281">
        <v>40603</v>
      </c>
    </row>
    <row r="108282" spans="2:11" hidden="1" x14ac:dyDescent="0.35">
      <c r="B108282" t="s">
        <v>5389</v>
      </c>
      <c r="C108282" t="s">
        <v>42</v>
      </c>
      <c r="D108282" t="s">
        <v>26863</v>
      </c>
      <c r="E108282" t="s">
        <v>81</v>
      </c>
      <c r="F108282" t="s">
        <v>26222</v>
      </c>
      <c r="J108282">
        <v>7797.5</v>
      </c>
      <c r="K108282">
        <v>20800</v>
      </c>
    </row>
    <row r="108283" spans="2:11" hidden="1" x14ac:dyDescent="0.35">
      <c r="B108283" t="s">
        <v>2888</v>
      </c>
      <c r="C108283" t="s">
        <v>124</v>
      </c>
      <c r="D108283" t="s">
        <v>25673</v>
      </c>
      <c r="E108283" t="s">
        <v>27864</v>
      </c>
      <c r="F108283" t="s">
        <v>24251</v>
      </c>
      <c r="J108283">
        <v>61817.13</v>
      </c>
      <c r="K108283">
        <v>58963</v>
      </c>
    </row>
    <row r="108284" spans="2:11" hidden="1" x14ac:dyDescent="0.35">
      <c r="B108284" t="s">
        <v>21509</v>
      </c>
      <c r="D108284" t="s">
        <v>29093</v>
      </c>
      <c r="E108284" t="s">
        <v>10358</v>
      </c>
      <c r="F108284" t="s">
        <v>28596</v>
      </c>
      <c r="K108284">
        <v>42153</v>
      </c>
    </row>
    <row r="108285" spans="2:11" hidden="1" x14ac:dyDescent="0.35">
      <c r="B108285" t="s">
        <v>8723</v>
      </c>
      <c r="C108285" t="s">
        <v>124</v>
      </c>
      <c r="D108285" t="s">
        <v>8724</v>
      </c>
      <c r="E108285" t="s">
        <v>2454</v>
      </c>
      <c r="F108285" t="s">
        <v>4956</v>
      </c>
      <c r="J108285">
        <v>67253.5</v>
      </c>
      <c r="K108285">
        <v>70938</v>
      </c>
    </row>
    <row r="108286" spans="2:11" hidden="1" x14ac:dyDescent="0.35">
      <c r="B108286" t="s">
        <v>27767</v>
      </c>
      <c r="C108286" t="s">
        <v>14</v>
      </c>
      <c r="D108286" t="s">
        <v>27768</v>
      </c>
      <c r="E108286" t="s">
        <v>26945</v>
      </c>
      <c r="F108286" t="s">
        <v>27032</v>
      </c>
      <c r="J108286">
        <v>68814.100000000006</v>
      </c>
      <c r="K108286">
        <v>69700</v>
      </c>
    </row>
    <row r="108287" spans="2:11" hidden="1" x14ac:dyDescent="0.35">
      <c r="B108287" t="s">
        <v>478</v>
      </c>
      <c r="C108287" t="s">
        <v>42</v>
      </c>
      <c r="D108287" t="s">
        <v>27771</v>
      </c>
      <c r="E108287" t="s">
        <v>27864</v>
      </c>
      <c r="F108287" t="s">
        <v>27206</v>
      </c>
      <c r="J108287">
        <v>68333.09</v>
      </c>
      <c r="K108287">
        <v>49833</v>
      </c>
    </row>
    <row r="108288" spans="2:11" hidden="1" x14ac:dyDescent="0.35">
      <c r="B108288" t="s">
        <v>26870</v>
      </c>
      <c r="D108288" t="s">
        <v>26871</v>
      </c>
      <c r="E108288" t="s">
        <v>519</v>
      </c>
      <c r="F108288" t="s">
        <v>26102</v>
      </c>
      <c r="J108288">
        <v>64627.86</v>
      </c>
      <c r="K108288">
        <v>67218</v>
      </c>
    </row>
    <row r="108289" spans="2:11" hidden="1" x14ac:dyDescent="0.35">
      <c r="B108289" t="s">
        <v>888</v>
      </c>
      <c r="C108289" t="s">
        <v>14</v>
      </c>
      <c r="D108289" t="s">
        <v>8730</v>
      </c>
      <c r="E108289" t="s">
        <v>8731</v>
      </c>
      <c r="F108289" t="s">
        <v>1752</v>
      </c>
      <c r="J108289">
        <v>57591.65</v>
      </c>
      <c r="K108289">
        <v>58800</v>
      </c>
    </row>
    <row r="108290" spans="2:11" hidden="1" x14ac:dyDescent="0.35">
      <c r="B108290" t="s">
        <v>239</v>
      </c>
      <c r="C108290" t="s">
        <v>47</v>
      </c>
      <c r="D108290" t="s">
        <v>8733</v>
      </c>
      <c r="E108290" t="s">
        <v>14905</v>
      </c>
      <c r="F108290" t="s">
        <v>19107</v>
      </c>
      <c r="J108290">
        <v>59437.03</v>
      </c>
      <c r="K108290">
        <v>60626</v>
      </c>
    </row>
    <row r="108291" spans="2:11" hidden="1" x14ac:dyDescent="0.35">
      <c r="B108291" t="s">
        <v>29094</v>
      </c>
      <c r="C108291" t="s">
        <v>112</v>
      </c>
      <c r="D108291" t="s">
        <v>4213</v>
      </c>
      <c r="E108291" t="s">
        <v>27003</v>
      </c>
      <c r="F108291" t="s">
        <v>28092</v>
      </c>
      <c r="K108291">
        <v>28488</v>
      </c>
    </row>
    <row r="108292" spans="2:11" hidden="1" x14ac:dyDescent="0.35">
      <c r="B108292" t="s">
        <v>536</v>
      </c>
      <c r="C108292" t="s">
        <v>124</v>
      </c>
      <c r="D108292" t="s">
        <v>4213</v>
      </c>
      <c r="E108292" t="s">
        <v>23327</v>
      </c>
      <c r="F108292" t="s">
        <v>718</v>
      </c>
      <c r="J108292">
        <v>92140.35</v>
      </c>
      <c r="K108292">
        <v>74021</v>
      </c>
    </row>
    <row r="108293" spans="2:11" hidden="1" x14ac:dyDescent="0.35">
      <c r="B108293" t="s">
        <v>1813</v>
      </c>
      <c r="C108293" t="s">
        <v>8</v>
      </c>
      <c r="D108293" t="s">
        <v>8708</v>
      </c>
      <c r="E108293" t="s">
        <v>23463</v>
      </c>
      <c r="F108293" t="s">
        <v>1708</v>
      </c>
      <c r="J108293">
        <v>95940.31</v>
      </c>
      <c r="K108293">
        <v>92778</v>
      </c>
    </row>
    <row r="108294" spans="2:11" hidden="1" x14ac:dyDescent="0.35">
      <c r="B108294" t="s">
        <v>5262</v>
      </c>
      <c r="C108294" t="s">
        <v>8</v>
      </c>
      <c r="D108294" t="s">
        <v>8708</v>
      </c>
      <c r="E108294" t="s">
        <v>24934</v>
      </c>
      <c r="F108294" t="s">
        <v>821</v>
      </c>
      <c r="J108294">
        <v>100058.5</v>
      </c>
      <c r="K108294">
        <v>83550</v>
      </c>
    </row>
    <row r="108295" spans="2:11" hidden="1" x14ac:dyDescent="0.35">
      <c r="B108295" t="s">
        <v>3965</v>
      </c>
      <c r="C108295" t="s">
        <v>134</v>
      </c>
      <c r="D108295" t="s">
        <v>8708</v>
      </c>
      <c r="E108295" t="s">
        <v>3048</v>
      </c>
      <c r="F108295" t="s">
        <v>1490</v>
      </c>
      <c r="J108295">
        <v>52276.12</v>
      </c>
      <c r="K108295">
        <v>53284</v>
      </c>
    </row>
    <row r="108296" spans="2:11" hidden="1" x14ac:dyDescent="0.35">
      <c r="B108296" t="s">
        <v>8843</v>
      </c>
      <c r="C108296" t="s">
        <v>14</v>
      </c>
      <c r="D108296" t="s">
        <v>8708</v>
      </c>
      <c r="E108296" t="s">
        <v>8844</v>
      </c>
      <c r="F108296" t="s">
        <v>3783</v>
      </c>
      <c r="J108296">
        <v>37846.019999999997</v>
      </c>
      <c r="K108296">
        <v>38488</v>
      </c>
    </row>
    <row r="108297" spans="2:11" hidden="1" x14ac:dyDescent="0.35">
      <c r="B108297" t="s">
        <v>2904</v>
      </c>
      <c r="C108297" t="s">
        <v>8</v>
      </c>
      <c r="D108297" t="s">
        <v>8708</v>
      </c>
      <c r="E108297" t="s">
        <v>2754</v>
      </c>
      <c r="F108297" t="s">
        <v>808</v>
      </c>
      <c r="J108297">
        <v>31464.81</v>
      </c>
      <c r="K108297">
        <v>35409</v>
      </c>
    </row>
    <row r="108298" spans="2:11" hidden="1" x14ac:dyDescent="0.35">
      <c r="B108298" t="s">
        <v>19091</v>
      </c>
      <c r="D108298" t="s">
        <v>8708</v>
      </c>
      <c r="E108298" t="s">
        <v>202</v>
      </c>
      <c r="F108298" t="s">
        <v>2417</v>
      </c>
      <c r="J108298">
        <v>3185.59</v>
      </c>
      <c r="K108298">
        <v>24960</v>
      </c>
    </row>
    <row r="108299" spans="2:11" hidden="1" x14ac:dyDescent="0.35">
      <c r="B108299" t="s">
        <v>522</v>
      </c>
      <c r="C108299" t="s">
        <v>47</v>
      </c>
      <c r="D108299" t="s">
        <v>8708</v>
      </c>
      <c r="E108299" t="s">
        <v>945</v>
      </c>
      <c r="F108299" t="s">
        <v>26438</v>
      </c>
      <c r="J108299">
        <v>42424.77</v>
      </c>
      <c r="K108299">
        <v>44901</v>
      </c>
    </row>
    <row r="108300" spans="2:11" hidden="1" x14ac:dyDescent="0.35">
      <c r="B108300" t="s">
        <v>862</v>
      </c>
      <c r="D108300" t="s">
        <v>8708</v>
      </c>
      <c r="E108300" t="s">
        <v>27873</v>
      </c>
      <c r="F108300" t="s">
        <v>8846</v>
      </c>
      <c r="J108300">
        <v>47639.15</v>
      </c>
      <c r="K108300">
        <v>46929</v>
      </c>
    </row>
    <row r="108301" spans="2:11" hidden="1" x14ac:dyDescent="0.35">
      <c r="B108301" t="s">
        <v>23026</v>
      </c>
      <c r="D108301" t="s">
        <v>8708</v>
      </c>
      <c r="E108301" t="s">
        <v>22009</v>
      </c>
      <c r="F108301" t="s">
        <v>3176</v>
      </c>
      <c r="J108301">
        <v>7167.5</v>
      </c>
      <c r="K108301">
        <v>20800</v>
      </c>
    </row>
    <row r="108302" spans="2:11" hidden="1" x14ac:dyDescent="0.35">
      <c r="B108302" t="s">
        <v>2442</v>
      </c>
      <c r="C108302" t="s">
        <v>112</v>
      </c>
      <c r="D108302" t="s">
        <v>8708</v>
      </c>
      <c r="E108302" t="s">
        <v>2839</v>
      </c>
      <c r="F108302" t="s">
        <v>8847</v>
      </c>
      <c r="J108302">
        <v>58063.41</v>
      </c>
      <c r="K108302">
        <v>54826</v>
      </c>
    </row>
    <row r="108303" spans="2:11" hidden="1" x14ac:dyDescent="0.35">
      <c r="B108303" t="s">
        <v>8851</v>
      </c>
      <c r="C108303" t="s">
        <v>149</v>
      </c>
      <c r="D108303" t="s">
        <v>8708</v>
      </c>
      <c r="E108303" t="s">
        <v>27883</v>
      </c>
      <c r="F108303" t="s">
        <v>8852</v>
      </c>
      <c r="J108303">
        <v>54554.11</v>
      </c>
      <c r="K108303">
        <v>51281</v>
      </c>
    </row>
    <row r="108304" spans="2:11" hidden="1" x14ac:dyDescent="0.35">
      <c r="B108304" t="s">
        <v>705</v>
      </c>
      <c r="C108304" t="s">
        <v>107</v>
      </c>
      <c r="D108304" t="s">
        <v>8708</v>
      </c>
      <c r="E108304" t="s">
        <v>27890</v>
      </c>
      <c r="F108304" t="s">
        <v>8853</v>
      </c>
      <c r="J108304">
        <v>42215.09</v>
      </c>
      <c r="K108304">
        <v>41558</v>
      </c>
    </row>
    <row r="108305" spans="2:11" hidden="1" x14ac:dyDescent="0.35">
      <c r="B108305" t="s">
        <v>551</v>
      </c>
      <c r="D108305" t="s">
        <v>8708</v>
      </c>
      <c r="E108305" t="s">
        <v>13994</v>
      </c>
      <c r="F108305" t="s">
        <v>23479</v>
      </c>
      <c r="J108305">
        <v>59320.57</v>
      </c>
      <c r="K108305">
        <v>60300</v>
      </c>
    </row>
    <row r="108306" spans="2:11" hidden="1" x14ac:dyDescent="0.35">
      <c r="B108306" t="s">
        <v>301</v>
      </c>
      <c r="C108306" t="s">
        <v>42</v>
      </c>
      <c r="D108306" t="s">
        <v>8708</v>
      </c>
      <c r="E108306" t="s">
        <v>27853</v>
      </c>
      <c r="F108306" t="s">
        <v>1456</v>
      </c>
      <c r="J108306">
        <v>33706.559999999998</v>
      </c>
      <c r="K108306">
        <v>32260</v>
      </c>
    </row>
    <row r="108307" spans="2:11" hidden="1" x14ac:dyDescent="0.35">
      <c r="B108307" t="s">
        <v>754</v>
      </c>
      <c r="D108307" t="s">
        <v>8708</v>
      </c>
      <c r="E108307" t="s">
        <v>493</v>
      </c>
      <c r="F108307" t="s">
        <v>2501</v>
      </c>
      <c r="J108307">
        <v>46893.64</v>
      </c>
      <c r="K108307">
        <v>46693</v>
      </c>
    </row>
    <row r="108308" spans="2:11" hidden="1" x14ac:dyDescent="0.35">
      <c r="B108308" t="s">
        <v>7763</v>
      </c>
      <c r="C108308" t="s">
        <v>21</v>
      </c>
      <c r="D108308" t="s">
        <v>8708</v>
      </c>
      <c r="E108308" t="s">
        <v>202</v>
      </c>
      <c r="F108308" t="s">
        <v>1148</v>
      </c>
      <c r="J108308">
        <v>30468.75</v>
      </c>
      <c r="K108308">
        <v>31200</v>
      </c>
    </row>
    <row r="108309" spans="2:11" hidden="1" x14ac:dyDescent="0.35">
      <c r="B108309" t="s">
        <v>2793</v>
      </c>
      <c r="D108309" t="s">
        <v>8708</v>
      </c>
      <c r="E108309" t="s">
        <v>27861</v>
      </c>
      <c r="F108309" t="s">
        <v>2469</v>
      </c>
      <c r="J108309">
        <v>34636.49</v>
      </c>
      <c r="K108309">
        <v>32448</v>
      </c>
    </row>
    <row r="108310" spans="2:11" hidden="1" x14ac:dyDescent="0.35">
      <c r="B108310" t="s">
        <v>27782</v>
      </c>
      <c r="D108310" t="s">
        <v>8708</v>
      </c>
      <c r="E108310" t="s">
        <v>27983</v>
      </c>
      <c r="F108310" t="s">
        <v>27071</v>
      </c>
      <c r="J108310">
        <v>25295.18</v>
      </c>
      <c r="K108310">
        <v>25464</v>
      </c>
    </row>
    <row r="108311" spans="2:11" hidden="1" x14ac:dyDescent="0.35">
      <c r="B108311" t="s">
        <v>26865</v>
      </c>
      <c r="D108311" t="s">
        <v>8708</v>
      </c>
      <c r="E108311" t="s">
        <v>202</v>
      </c>
      <c r="F108311" t="s">
        <v>25973</v>
      </c>
      <c r="K108311">
        <v>20800</v>
      </c>
    </row>
    <row r="108312" spans="2:11" hidden="1" x14ac:dyDescent="0.35">
      <c r="B108312" t="s">
        <v>3687</v>
      </c>
      <c r="C108312" t="s">
        <v>197</v>
      </c>
      <c r="D108312" t="s">
        <v>8708</v>
      </c>
      <c r="E108312" t="s">
        <v>1022</v>
      </c>
      <c r="F108312" t="s">
        <v>8855</v>
      </c>
      <c r="J108312">
        <v>75594.37</v>
      </c>
      <c r="K108312">
        <v>75300</v>
      </c>
    </row>
    <row r="108313" spans="2:11" hidden="1" x14ac:dyDescent="0.35">
      <c r="B108313" t="s">
        <v>27785</v>
      </c>
      <c r="D108313" t="s">
        <v>8708</v>
      </c>
      <c r="E108313" t="s">
        <v>202</v>
      </c>
      <c r="F108313" t="s">
        <v>27045</v>
      </c>
      <c r="J108313">
        <v>27505.66</v>
      </c>
      <c r="K108313">
        <v>35360</v>
      </c>
    </row>
    <row r="108314" spans="2:11" hidden="1" x14ac:dyDescent="0.35">
      <c r="B108314" t="s">
        <v>237</v>
      </c>
      <c r="C108314" t="s">
        <v>375</v>
      </c>
      <c r="D108314" t="s">
        <v>8708</v>
      </c>
      <c r="E108314" t="s">
        <v>2839</v>
      </c>
      <c r="F108314" t="s">
        <v>2175</v>
      </c>
      <c r="J108314">
        <v>53444.11</v>
      </c>
      <c r="K108314">
        <v>53357</v>
      </c>
    </row>
    <row r="108315" spans="2:11" hidden="1" x14ac:dyDescent="0.35">
      <c r="B108315" t="s">
        <v>536</v>
      </c>
      <c r="C108315" t="s">
        <v>47</v>
      </c>
      <c r="D108315" t="s">
        <v>8708</v>
      </c>
      <c r="E108315" t="s">
        <v>28785</v>
      </c>
      <c r="F108315" t="s">
        <v>4795</v>
      </c>
      <c r="J108315">
        <v>56081.78</v>
      </c>
      <c r="K108315">
        <v>40603</v>
      </c>
    </row>
    <row r="108316" spans="2:11" hidden="1" x14ac:dyDescent="0.35">
      <c r="B108316" t="s">
        <v>26875</v>
      </c>
      <c r="C108316" t="s">
        <v>21</v>
      </c>
      <c r="D108316" t="s">
        <v>8708</v>
      </c>
      <c r="E108316" t="s">
        <v>27853</v>
      </c>
      <c r="F108316" t="s">
        <v>25990</v>
      </c>
      <c r="J108316">
        <v>59059.1</v>
      </c>
      <c r="K108316">
        <v>29890</v>
      </c>
    </row>
    <row r="108317" spans="2:11" hidden="1" x14ac:dyDescent="0.35">
      <c r="B108317" t="s">
        <v>145</v>
      </c>
      <c r="C108317" t="s">
        <v>14</v>
      </c>
      <c r="D108317" t="s">
        <v>8708</v>
      </c>
      <c r="E108317" t="s">
        <v>27852</v>
      </c>
      <c r="F108317" t="s">
        <v>1669</v>
      </c>
      <c r="J108317">
        <v>137167.49</v>
      </c>
      <c r="K108317">
        <v>91569</v>
      </c>
    </row>
    <row r="108318" spans="2:11" hidden="1" x14ac:dyDescent="0.35">
      <c r="B108318" t="s">
        <v>8586</v>
      </c>
      <c r="C108318" t="s">
        <v>47</v>
      </c>
      <c r="D108318" t="s">
        <v>8587</v>
      </c>
      <c r="E108318" t="s">
        <v>1279</v>
      </c>
      <c r="F108318" t="s">
        <v>4630</v>
      </c>
      <c r="J108318">
        <v>56099.65</v>
      </c>
      <c r="K108318">
        <v>57278</v>
      </c>
    </row>
    <row r="108319" spans="2:11" hidden="1" x14ac:dyDescent="0.35">
      <c r="B108319" t="s">
        <v>1805</v>
      </c>
      <c r="C108319" t="s">
        <v>139</v>
      </c>
      <c r="D108319" t="s">
        <v>3059</v>
      </c>
      <c r="E108319" t="s">
        <v>434</v>
      </c>
      <c r="F108319" t="s">
        <v>2958</v>
      </c>
      <c r="J108319">
        <v>48976.18</v>
      </c>
      <c r="K108319">
        <v>46435</v>
      </c>
    </row>
    <row r="108320" spans="2:11" hidden="1" x14ac:dyDescent="0.35">
      <c r="B108320" t="s">
        <v>556</v>
      </c>
      <c r="C108320" t="s">
        <v>8</v>
      </c>
      <c r="D108320" t="s">
        <v>8659</v>
      </c>
      <c r="E108320" t="s">
        <v>23460</v>
      </c>
      <c r="F108320" t="s">
        <v>208</v>
      </c>
      <c r="J108320">
        <v>70704.600000000006</v>
      </c>
      <c r="K108320">
        <v>71529</v>
      </c>
    </row>
    <row r="108321" spans="2:11" hidden="1" x14ac:dyDescent="0.35">
      <c r="B108321" t="s">
        <v>10564</v>
      </c>
      <c r="C108321" t="s">
        <v>47</v>
      </c>
      <c r="D108321" t="s">
        <v>3059</v>
      </c>
      <c r="E108321" t="s">
        <v>81</v>
      </c>
      <c r="F108321" t="s">
        <v>28085</v>
      </c>
      <c r="J108321">
        <v>4085</v>
      </c>
      <c r="K108321">
        <v>20800</v>
      </c>
    </row>
    <row r="108322" spans="2:11" hidden="1" x14ac:dyDescent="0.35">
      <c r="B108322" t="s">
        <v>4457</v>
      </c>
      <c r="D108322" t="s">
        <v>3059</v>
      </c>
      <c r="E108322" t="s">
        <v>27853</v>
      </c>
      <c r="F108322" t="s">
        <v>10755</v>
      </c>
      <c r="J108322">
        <v>27028.080000000002</v>
      </c>
      <c r="K108322">
        <v>29453</v>
      </c>
    </row>
    <row r="108323" spans="2:11" hidden="1" x14ac:dyDescent="0.35">
      <c r="B108323" t="s">
        <v>6580</v>
      </c>
      <c r="C108323" t="s">
        <v>42</v>
      </c>
      <c r="D108323" t="s">
        <v>3059</v>
      </c>
      <c r="E108323" t="s">
        <v>27864</v>
      </c>
      <c r="F108323" t="s">
        <v>8707</v>
      </c>
      <c r="J108323">
        <v>73114.73</v>
      </c>
      <c r="K108323">
        <v>70051</v>
      </c>
    </row>
    <row r="108324" spans="2:11" hidden="1" x14ac:dyDescent="0.35">
      <c r="B108324" t="s">
        <v>19293</v>
      </c>
      <c r="C108324" t="s">
        <v>47</v>
      </c>
      <c r="D108324" t="s">
        <v>3059</v>
      </c>
      <c r="E108324" t="s">
        <v>26961</v>
      </c>
      <c r="F108324" t="s">
        <v>29095</v>
      </c>
      <c r="J108324">
        <v>4611.6499999999996</v>
      </c>
      <c r="K108324">
        <v>30265</v>
      </c>
    </row>
    <row r="108325" spans="2:11" hidden="1" x14ac:dyDescent="0.35">
      <c r="B108325" t="s">
        <v>314</v>
      </c>
      <c r="C108325" t="s">
        <v>297</v>
      </c>
      <c r="D108325" t="s">
        <v>3059</v>
      </c>
      <c r="E108325" t="s">
        <v>27864</v>
      </c>
      <c r="F108325" t="s">
        <v>3853</v>
      </c>
      <c r="J108325">
        <v>83346.59</v>
      </c>
      <c r="K108325">
        <v>82484</v>
      </c>
    </row>
    <row r="108326" spans="2:11" hidden="1" x14ac:dyDescent="0.35">
      <c r="B108326" t="s">
        <v>8811</v>
      </c>
      <c r="C108326" t="s">
        <v>21</v>
      </c>
      <c r="D108326" t="s">
        <v>3059</v>
      </c>
      <c r="E108326" t="s">
        <v>27934</v>
      </c>
      <c r="F108326" t="s">
        <v>2756</v>
      </c>
      <c r="J108326">
        <v>38518.53</v>
      </c>
      <c r="K108326">
        <v>37669</v>
      </c>
    </row>
    <row r="108327" spans="2:11" hidden="1" x14ac:dyDescent="0.35">
      <c r="B108327" t="s">
        <v>220</v>
      </c>
      <c r="C108327" t="s">
        <v>14</v>
      </c>
      <c r="D108327" t="s">
        <v>3059</v>
      </c>
      <c r="E108327" t="s">
        <v>17891</v>
      </c>
      <c r="F108327" t="s">
        <v>28233</v>
      </c>
      <c r="K108327">
        <v>30170</v>
      </c>
    </row>
    <row r="108328" spans="2:11" hidden="1" x14ac:dyDescent="0.35">
      <c r="B108328" t="s">
        <v>220</v>
      </c>
      <c r="C108328" t="s">
        <v>47</v>
      </c>
      <c r="D108328" t="s">
        <v>3059</v>
      </c>
      <c r="E108328" t="s">
        <v>28421</v>
      </c>
      <c r="F108328" t="s">
        <v>5770</v>
      </c>
      <c r="J108328">
        <v>33959.35</v>
      </c>
      <c r="K108328">
        <v>32584</v>
      </c>
    </row>
    <row r="108329" spans="2:11" hidden="1" x14ac:dyDescent="0.35">
      <c r="B108329" t="s">
        <v>759</v>
      </c>
      <c r="C108329" t="s">
        <v>42</v>
      </c>
      <c r="D108329" t="s">
        <v>3059</v>
      </c>
      <c r="E108329" t="s">
        <v>27864</v>
      </c>
      <c r="F108329" t="s">
        <v>762</v>
      </c>
      <c r="J108329">
        <v>79084.61</v>
      </c>
      <c r="K108329">
        <v>69373</v>
      </c>
    </row>
    <row r="108330" spans="2:11" hidden="1" x14ac:dyDescent="0.35">
      <c r="B108330" t="s">
        <v>2689</v>
      </c>
      <c r="C108330" t="s">
        <v>124</v>
      </c>
      <c r="D108330" t="s">
        <v>3059</v>
      </c>
      <c r="E108330" t="s">
        <v>27861</v>
      </c>
      <c r="F108330" t="s">
        <v>26963</v>
      </c>
      <c r="J108330">
        <v>25172.28</v>
      </c>
      <c r="K108330">
        <v>30368</v>
      </c>
    </row>
    <row r="108331" spans="2:11" hidden="1" x14ac:dyDescent="0.35">
      <c r="B108331" t="s">
        <v>1813</v>
      </c>
      <c r="C108331" t="s">
        <v>375</v>
      </c>
      <c r="D108331" t="s">
        <v>3059</v>
      </c>
      <c r="E108331" t="s">
        <v>23460</v>
      </c>
      <c r="F108331" t="s">
        <v>1381</v>
      </c>
      <c r="J108331">
        <v>81084.179999999993</v>
      </c>
      <c r="K108331">
        <v>80801</v>
      </c>
    </row>
    <row r="108332" spans="2:11" hidden="1" x14ac:dyDescent="0.35">
      <c r="B108332" t="s">
        <v>7089</v>
      </c>
      <c r="C108332" t="s">
        <v>14</v>
      </c>
      <c r="D108332" t="s">
        <v>3059</v>
      </c>
      <c r="E108332" t="s">
        <v>28036</v>
      </c>
      <c r="F108332" t="s">
        <v>8817</v>
      </c>
      <c r="J108332">
        <v>57458.41</v>
      </c>
      <c r="K108332">
        <v>34840</v>
      </c>
    </row>
    <row r="108333" spans="2:11" hidden="1" x14ac:dyDescent="0.35">
      <c r="B108333" t="s">
        <v>1082</v>
      </c>
      <c r="C108333" t="s">
        <v>107</v>
      </c>
      <c r="D108333" t="s">
        <v>3059</v>
      </c>
      <c r="E108333" t="s">
        <v>222</v>
      </c>
      <c r="F108333" t="s">
        <v>2822</v>
      </c>
      <c r="J108333">
        <v>92004.38</v>
      </c>
      <c r="K108333">
        <v>67902</v>
      </c>
    </row>
    <row r="108334" spans="2:11" hidden="1" x14ac:dyDescent="0.35">
      <c r="B108334" t="s">
        <v>3528</v>
      </c>
      <c r="D108334" t="s">
        <v>3059</v>
      </c>
      <c r="E108334" t="s">
        <v>27920</v>
      </c>
      <c r="F108334" t="s">
        <v>2414</v>
      </c>
      <c r="J108334">
        <v>51290.51</v>
      </c>
      <c r="K108334">
        <v>46693</v>
      </c>
    </row>
    <row r="108335" spans="2:11" hidden="1" x14ac:dyDescent="0.35">
      <c r="B108335" t="s">
        <v>2065</v>
      </c>
      <c r="D108335" t="s">
        <v>8588</v>
      </c>
      <c r="E108335" t="s">
        <v>81</v>
      </c>
      <c r="F108335" t="s">
        <v>2002</v>
      </c>
      <c r="J108335">
        <v>10678.58</v>
      </c>
      <c r="K108335">
        <v>22880</v>
      </c>
    </row>
    <row r="108336" spans="2:11" hidden="1" x14ac:dyDescent="0.35">
      <c r="B108336" t="s">
        <v>8825</v>
      </c>
      <c r="D108336" t="s">
        <v>3059</v>
      </c>
      <c r="E108336" t="s">
        <v>202</v>
      </c>
      <c r="F108336" t="s">
        <v>3176</v>
      </c>
      <c r="J108336">
        <v>1615</v>
      </c>
      <c r="K108336">
        <v>41600</v>
      </c>
    </row>
    <row r="108337" spans="2:11" hidden="1" x14ac:dyDescent="0.35">
      <c r="B108337" t="s">
        <v>8592</v>
      </c>
      <c r="D108337" t="s">
        <v>8593</v>
      </c>
      <c r="E108337" t="s">
        <v>74</v>
      </c>
      <c r="F108337" t="s">
        <v>8594</v>
      </c>
      <c r="J108337">
        <v>10429.1</v>
      </c>
      <c r="K108337">
        <v>10864</v>
      </c>
    </row>
    <row r="108338" spans="2:11" hidden="1" x14ac:dyDescent="0.35">
      <c r="B108338" t="s">
        <v>1313</v>
      </c>
      <c r="C108338" t="s">
        <v>124</v>
      </c>
      <c r="D108338" t="s">
        <v>3059</v>
      </c>
      <c r="E108338" t="s">
        <v>6706</v>
      </c>
      <c r="F108338" t="s">
        <v>2556</v>
      </c>
      <c r="J108338">
        <v>41732.660000000003</v>
      </c>
      <c r="K108338">
        <v>38043</v>
      </c>
    </row>
    <row r="108339" spans="2:11" hidden="1" x14ac:dyDescent="0.35">
      <c r="B108339" t="s">
        <v>1936</v>
      </c>
      <c r="D108339" t="s">
        <v>8593</v>
      </c>
      <c r="E108339" t="s">
        <v>7104</v>
      </c>
      <c r="F108339" t="s">
        <v>1948</v>
      </c>
      <c r="J108339">
        <v>74458.41</v>
      </c>
      <c r="K108339">
        <v>74700</v>
      </c>
    </row>
    <row r="108340" spans="2:11" hidden="1" x14ac:dyDescent="0.35">
      <c r="B108340" t="s">
        <v>1063</v>
      </c>
      <c r="D108340" t="s">
        <v>3059</v>
      </c>
      <c r="E108340" t="s">
        <v>27864</v>
      </c>
      <c r="F108340" t="s">
        <v>3707</v>
      </c>
      <c r="J108340">
        <v>100483.58</v>
      </c>
      <c r="K108340">
        <v>78988</v>
      </c>
    </row>
    <row r="108341" spans="2:11" hidden="1" x14ac:dyDescent="0.35">
      <c r="B108341" t="s">
        <v>1241</v>
      </c>
      <c r="C108341" t="s">
        <v>42</v>
      </c>
      <c r="D108341" t="s">
        <v>8662</v>
      </c>
      <c r="E108341" t="s">
        <v>23365</v>
      </c>
      <c r="F108341" t="s">
        <v>1459</v>
      </c>
      <c r="J108341">
        <v>71807.37</v>
      </c>
      <c r="K108341">
        <v>66829</v>
      </c>
    </row>
    <row r="108342" spans="2:11" hidden="1" x14ac:dyDescent="0.35">
      <c r="B108342" t="s">
        <v>16332</v>
      </c>
      <c r="D108342" t="s">
        <v>8593</v>
      </c>
      <c r="E108342" t="s">
        <v>27983</v>
      </c>
      <c r="F108342" t="s">
        <v>940</v>
      </c>
      <c r="J108342">
        <v>29176.86</v>
      </c>
      <c r="K108342">
        <v>26680</v>
      </c>
    </row>
    <row r="108343" spans="2:11" hidden="1" x14ac:dyDescent="0.35">
      <c r="B108343" t="s">
        <v>27784</v>
      </c>
      <c r="C108343" t="s">
        <v>112</v>
      </c>
      <c r="D108343" t="s">
        <v>3059</v>
      </c>
      <c r="E108343" t="s">
        <v>27930</v>
      </c>
      <c r="F108343" t="s">
        <v>27014</v>
      </c>
      <c r="J108343">
        <v>25129.7</v>
      </c>
      <c r="K108343">
        <v>28931</v>
      </c>
    </row>
    <row r="108344" spans="2:11" hidden="1" x14ac:dyDescent="0.35">
      <c r="B108344" t="s">
        <v>478</v>
      </c>
      <c r="C108344" t="s">
        <v>42</v>
      </c>
      <c r="D108344" t="s">
        <v>8628</v>
      </c>
      <c r="E108344" t="s">
        <v>27864</v>
      </c>
      <c r="F108344" t="s">
        <v>8629</v>
      </c>
      <c r="J108344">
        <v>126072.9</v>
      </c>
      <c r="K108344">
        <v>78988</v>
      </c>
    </row>
    <row r="108345" spans="2:11" hidden="1" x14ac:dyDescent="0.35">
      <c r="B108345" t="s">
        <v>1318</v>
      </c>
      <c r="C108345" t="s">
        <v>8</v>
      </c>
      <c r="D108345" t="s">
        <v>3059</v>
      </c>
      <c r="E108345" t="s">
        <v>23351</v>
      </c>
      <c r="F108345" t="s">
        <v>208</v>
      </c>
      <c r="J108345">
        <v>71735.23</v>
      </c>
      <c r="K108345">
        <v>69515</v>
      </c>
    </row>
    <row r="108346" spans="2:11" hidden="1" x14ac:dyDescent="0.35">
      <c r="B108346" t="s">
        <v>8668</v>
      </c>
      <c r="C108346" t="s">
        <v>927</v>
      </c>
      <c r="D108346" t="s">
        <v>8669</v>
      </c>
      <c r="E108346" t="s">
        <v>27852</v>
      </c>
      <c r="F108346" t="s">
        <v>7375</v>
      </c>
      <c r="J108346">
        <v>114212.62</v>
      </c>
      <c r="K108346">
        <v>90000</v>
      </c>
    </row>
    <row r="108347" spans="2:11" hidden="1" x14ac:dyDescent="0.35">
      <c r="B108347" t="s">
        <v>2019</v>
      </c>
      <c r="C108347" t="s">
        <v>375</v>
      </c>
      <c r="D108347" t="s">
        <v>3059</v>
      </c>
      <c r="E108347" t="s">
        <v>438</v>
      </c>
      <c r="F108347" t="s">
        <v>22980</v>
      </c>
      <c r="J108347">
        <v>48266.53</v>
      </c>
      <c r="K108347">
        <v>58344</v>
      </c>
    </row>
    <row r="108348" spans="2:11" hidden="1" x14ac:dyDescent="0.35">
      <c r="B108348" t="s">
        <v>314</v>
      </c>
      <c r="C108348" t="s">
        <v>42</v>
      </c>
      <c r="D108348" t="s">
        <v>8669</v>
      </c>
      <c r="E108348" t="s">
        <v>27864</v>
      </c>
      <c r="F108348" t="s">
        <v>2215</v>
      </c>
      <c r="J108348">
        <v>163311.95000000001</v>
      </c>
      <c r="K108348">
        <v>77591</v>
      </c>
    </row>
    <row r="108349" spans="2:11" hidden="1" x14ac:dyDescent="0.35">
      <c r="B108349" t="s">
        <v>8892</v>
      </c>
      <c r="C108349" t="s">
        <v>297</v>
      </c>
      <c r="D108349" t="s">
        <v>3059</v>
      </c>
      <c r="E108349" t="s">
        <v>2754</v>
      </c>
      <c r="F108349" t="s">
        <v>189</v>
      </c>
      <c r="J108349">
        <v>35162.6</v>
      </c>
      <c r="K108349">
        <v>34902</v>
      </c>
    </row>
    <row r="108350" spans="2:11" hidden="1" x14ac:dyDescent="0.35">
      <c r="B108350" t="s">
        <v>1155</v>
      </c>
      <c r="C108350" t="s">
        <v>14</v>
      </c>
      <c r="D108350" t="s">
        <v>8669</v>
      </c>
      <c r="E108350" t="s">
        <v>27855</v>
      </c>
      <c r="F108350" t="s">
        <v>20114</v>
      </c>
      <c r="J108350">
        <v>41775.29</v>
      </c>
      <c r="K108350">
        <v>39343</v>
      </c>
    </row>
    <row r="108351" spans="2:11" hidden="1" x14ac:dyDescent="0.35">
      <c r="B108351" t="s">
        <v>8894</v>
      </c>
      <c r="C108351" t="s">
        <v>8</v>
      </c>
      <c r="D108351" t="s">
        <v>3059</v>
      </c>
      <c r="E108351" t="s">
        <v>26961</v>
      </c>
      <c r="F108351" t="s">
        <v>3181</v>
      </c>
      <c r="J108351">
        <v>36211.67</v>
      </c>
      <c r="K108351">
        <v>34902</v>
      </c>
    </row>
    <row r="108352" spans="2:11" hidden="1" x14ac:dyDescent="0.35">
      <c r="B108352" t="s">
        <v>220</v>
      </c>
      <c r="C108352" t="s">
        <v>297</v>
      </c>
      <c r="D108352" t="s">
        <v>8669</v>
      </c>
      <c r="E108352" t="s">
        <v>1685</v>
      </c>
      <c r="F108352" t="s">
        <v>8672</v>
      </c>
      <c r="J108352">
        <v>97131.5</v>
      </c>
      <c r="K108352">
        <v>82414</v>
      </c>
    </row>
    <row r="108353" spans="2:11" hidden="1" x14ac:dyDescent="0.35">
      <c r="B108353" t="s">
        <v>522</v>
      </c>
      <c r="C108353" t="s">
        <v>47</v>
      </c>
      <c r="D108353" t="s">
        <v>3059</v>
      </c>
      <c r="E108353" t="s">
        <v>27864</v>
      </c>
      <c r="F108353" t="s">
        <v>5279</v>
      </c>
      <c r="J108353">
        <v>129677.16</v>
      </c>
      <c r="K108353">
        <v>81784</v>
      </c>
    </row>
    <row r="108354" spans="2:11" hidden="1" x14ac:dyDescent="0.35">
      <c r="B108354" t="s">
        <v>1813</v>
      </c>
      <c r="C108354" t="s">
        <v>375</v>
      </c>
      <c r="D108354" t="s">
        <v>8669</v>
      </c>
      <c r="E108354" t="s">
        <v>9371</v>
      </c>
      <c r="F108354" t="s">
        <v>27911</v>
      </c>
      <c r="J108354">
        <v>21586.49</v>
      </c>
      <c r="K108354">
        <v>63240</v>
      </c>
    </row>
    <row r="108355" spans="2:11" hidden="1" x14ac:dyDescent="0.35">
      <c r="B108355" t="s">
        <v>25646</v>
      </c>
      <c r="D108355" t="s">
        <v>3059</v>
      </c>
      <c r="E108355" t="s">
        <v>202</v>
      </c>
      <c r="F108355" t="s">
        <v>23382</v>
      </c>
      <c r="K108355">
        <v>20800</v>
      </c>
    </row>
    <row r="108356" spans="2:11" hidden="1" x14ac:dyDescent="0.35">
      <c r="B108356" t="s">
        <v>5119</v>
      </c>
      <c r="C108356" t="s">
        <v>124</v>
      </c>
      <c r="D108356" t="s">
        <v>8669</v>
      </c>
      <c r="E108356" t="s">
        <v>23351</v>
      </c>
      <c r="F108356" t="s">
        <v>16831</v>
      </c>
      <c r="J108356">
        <v>65335.73</v>
      </c>
      <c r="K108356">
        <v>65009</v>
      </c>
    </row>
    <row r="108357" spans="2:11" hidden="1" x14ac:dyDescent="0.35">
      <c r="B108357" t="s">
        <v>2014</v>
      </c>
      <c r="C108357" t="s">
        <v>927</v>
      </c>
      <c r="D108357" t="s">
        <v>8669</v>
      </c>
      <c r="E108357" t="s">
        <v>27863</v>
      </c>
      <c r="F108357" t="s">
        <v>7146</v>
      </c>
      <c r="J108357">
        <v>57639.22</v>
      </c>
      <c r="K108357">
        <v>50269</v>
      </c>
    </row>
    <row r="108358" spans="2:11" hidden="1" x14ac:dyDescent="0.35">
      <c r="B108358" t="s">
        <v>2765</v>
      </c>
      <c r="C108358" t="s">
        <v>8</v>
      </c>
      <c r="D108358" t="s">
        <v>8669</v>
      </c>
      <c r="E108358" t="s">
        <v>7293</v>
      </c>
      <c r="F108358" t="s">
        <v>8680</v>
      </c>
      <c r="J108358">
        <v>45221.24</v>
      </c>
      <c r="K108358">
        <v>46693</v>
      </c>
    </row>
    <row r="108359" spans="2:11" hidden="1" x14ac:dyDescent="0.35">
      <c r="B108359" t="s">
        <v>8684</v>
      </c>
      <c r="C108359" t="s">
        <v>42</v>
      </c>
      <c r="D108359" t="s">
        <v>8669</v>
      </c>
      <c r="E108359" t="s">
        <v>252</v>
      </c>
      <c r="F108359" t="s">
        <v>16780</v>
      </c>
      <c r="J108359">
        <v>37345.65</v>
      </c>
      <c r="K108359">
        <v>36275</v>
      </c>
    </row>
    <row r="108360" spans="2:11" hidden="1" x14ac:dyDescent="0.35">
      <c r="B108360" t="s">
        <v>145</v>
      </c>
      <c r="C108360" t="s">
        <v>14</v>
      </c>
      <c r="D108360" t="s">
        <v>8669</v>
      </c>
      <c r="E108360" t="s">
        <v>27947</v>
      </c>
      <c r="F108360" t="s">
        <v>28043</v>
      </c>
      <c r="J108360">
        <v>32173.78</v>
      </c>
      <c r="K108360">
        <v>45895</v>
      </c>
    </row>
    <row r="108361" spans="2:11" hidden="1" x14ac:dyDescent="0.35">
      <c r="B108361" t="s">
        <v>7243</v>
      </c>
      <c r="D108361" t="s">
        <v>8669</v>
      </c>
      <c r="E108361" t="s">
        <v>4658</v>
      </c>
      <c r="F108361" t="s">
        <v>25049</v>
      </c>
      <c r="J108361">
        <v>64967.85</v>
      </c>
      <c r="K108361">
        <v>82200</v>
      </c>
    </row>
    <row r="108362" spans="2:11" hidden="1" x14ac:dyDescent="0.35">
      <c r="B108362" t="s">
        <v>8579</v>
      </c>
      <c r="C108362" t="s">
        <v>8</v>
      </c>
      <c r="D108362" t="s">
        <v>8669</v>
      </c>
      <c r="E108362" t="s">
        <v>27003</v>
      </c>
      <c r="F108362" t="s">
        <v>1046</v>
      </c>
      <c r="J108362">
        <v>28720.2</v>
      </c>
      <c r="K108362">
        <v>29138</v>
      </c>
    </row>
    <row r="108363" spans="2:11" hidden="1" x14ac:dyDescent="0.35">
      <c r="B108363" t="s">
        <v>2425</v>
      </c>
      <c r="C108363" t="s">
        <v>42</v>
      </c>
      <c r="D108363" t="s">
        <v>8809</v>
      </c>
      <c r="E108363" t="s">
        <v>5420</v>
      </c>
      <c r="F108363" t="s">
        <v>8810</v>
      </c>
      <c r="J108363">
        <v>95735.42</v>
      </c>
      <c r="K108363">
        <v>59680</v>
      </c>
    </row>
    <row r="108364" spans="2:11" hidden="1" x14ac:dyDescent="0.35">
      <c r="B108364" t="s">
        <v>8822</v>
      </c>
      <c r="D108364" t="s">
        <v>8823</v>
      </c>
      <c r="E108364" t="s">
        <v>5013</v>
      </c>
      <c r="F108364" t="s">
        <v>8824</v>
      </c>
      <c r="J108364">
        <v>60130.61</v>
      </c>
      <c r="K108364">
        <v>61279</v>
      </c>
    </row>
    <row r="108365" spans="2:11" hidden="1" x14ac:dyDescent="0.35">
      <c r="B108365" t="s">
        <v>8827</v>
      </c>
      <c r="D108365" t="s">
        <v>8828</v>
      </c>
      <c r="E108365" t="s">
        <v>655</v>
      </c>
      <c r="F108365" t="s">
        <v>2939</v>
      </c>
      <c r="J108365">
        <v>62599.03</v>
      </c>
      <c r="K108365">
        <v>63300</v>
      </c>
    </row>
    <row r="108366" spans="2:11" hidden="1" x14ac:dyDescent="0.35">
      <c r="B108366" t="s">
        <v>27762</v>
      </c>
      <c r="C108366" t="s">
        <v>27763</v>
      </c>
      <c r="D108366" t="s">
        <v>27764</v>
      </c>
      <c r="E108366" t="s">
        <v>9371</v>
      </c>
      <c r="F108366" t="s">
        <v>27001</v>
      </c>
      <c r="J108366">
        <v>65745.23</v>
      </c>
      <c r="K108366">
        <v>66100</v>
      </c>
    </row>
    <row r="108367" spans="2:11" hidden="1" x14ac:dyDescent="0.35">
      <c r="B108367" t="s">
        <v>1877</v>
      </c>
      <c r="C108367" t="s">
        <v>124</v>
      </c>
      <c r="D108367" t="s">
        <v>25609</v>
      </c>
      <c r="E108367" t="s">
        <v>1542</v>
      </c>
      <c r="F108367" t="s">
        <v>23560</v>
      </c>
      <c r="J108367">
        <v>52339.9</v>
      </c>
      <c r="K108367">
        <v>48443</v>
      </c>
    </row>
    <row r="108368" spans="2:11" hidden="1" x14ac:dyDescent="0.35">
      <c r="B108368" t="s">
        <v>8874</v>
      </c>
      <c r="C108368" t="s">
        <v>197</v>
      </c>
      <c r="D108368" t="s">
        <v>8875</v>
      </c>
      <c r="E108368" t="s">
        <v>9371</v>
      </c>
      <c r="F108368" t="s">
        <v>4973</v>
      </c>
      <c r="J108368">
        <v>63900.34</v>
      </c>
      <c r="K108368">
        <v>65200</v>
      </c>
    </row>
    <row r="108369" spans="2:11" hidden="1" x14ac:dyDescent="0.35">
      <c r="B108369" t="s">
        <v>2954</v>
      </c>
      <c r="C108369" t="s">
        <v>21</v>
      </c>
      <c r="D108369" t="s">
        <v>8880</v>
      </c>
      <c r="E108369" t="s">
        <v>27858</v>
      </c>
      <c r="F108369" t="s">
        <v>8881</v>
      </c>
      <c r="J108369">
        <v>89122.74</v>
      </c>
      <c r="K108369">
        <v>81609</v>
      </c>
    </row>
    <row r="108370" spans="2:11" hidden="1" x14ac:dyDescent="0.35">
      <c r="B108370" t="s">
        <v>301</v>
      </c>
      <c r="C108370" t="s">
        <v>14</v>
      </c>
      <c r="D108370" t="s">
        <v>8890</v>
      </c>
      <c r="E108370" t="s">
        <v>1889</v>
      </c>
      <c r="F108370" t="s">
        <v>2372</v>
      </c>
      <c r="J108370">
        <v>95373.15</v>
      </c>
      <c r="K108370">
        <v>97300</v>
      </c>
    </row>
    <row r="108371" spans="2:11" hidden="1" x14ac:dyDescent="0.35">
      <c r="B108371" t="s">
        <v>7797</v>
      </c>
      <c r="C108371" t="s">
        <v>427</v>
      </c>
      <c r="D108371" t="s">
        <v>8563</v>
      </c>
      <c r="E108371" t="s">
        <v>164</v>
      </c>
      <c r="F108371" t="s">
        <v>8911</v>
      </c>
      <c r="J108371">
        <v>50846.12</v>
      </c>
      <c r="K108371">
        <v>54834</v>
      </c>
    </row>
    <row r="108372" spans="2:11" hidden="1" x14ac:dyDescent="0.35">
      <c r="B108372" t="s">
        <v>2549</v>
      </c>
      <c r="C108372" t="s">
        <v>38</v>
      </c>
      <c r="D108372" t="s">
        <v>8912</v>
      </c>
      <c r="E108372" t="s">
        <v>28100</v>
      </c>
      <c r="F108372" t="s">
        <v>5141</v>
      </c>
      <c r="J108372">
        <v>44750.25</v>
      </c>
      <c r="K108372">
        <v>39622</v>
      </c>
    </row>
    <row r="108373" spans="2:11" hidden="1" x14ac:dyDescent="0.35">
      <c r="B108373" t="s">
        <v>2133</v>
      </c>
      <c r="C108373" t="s">
        <v>375</v>
      </c>
      <c r="D108373" t="s">
        <v>8912</v>
      </c>
      <c r="E108373" t="s">
        <v>1315</v>
      </c>
      <c r="F108373" t="s">
        <v>4640</v>
      </c>
      <c r="J108373">
        <v>41625.949999999997</v>
      </c>
      <c r="K108373">
        <v>42381</v>
      </c>
    </row>
    <row r="108374" spans="2:11" hidden="1" x14ac:dyDescent="0.35">
      <c r="B108374" t="s">
        <v>1082</v>
      </c>
      <c r="C108374" t="s">
        <v>47</v>
      </c>
      <c r="D108374" t="s">
        <v>8912</v>
      </c>
      <c r="E108374" t="s">
        <v>8913</v>
      </c>
      <c r="F108374" t="s">
        <v>4409</v>
      </c>
      <c r="J108374">
        <v>72138.960000000006</v>
      </c>
      <c r="K108374">
        <v>72900</v>
      </c>
    </row>
    <row r="108375" spans="2:11" hidden="1" x14ac:dyDescent="0.35">
      <c r="B108375" t="s">
        <v>29096</v>
      </c>
      <c r="D108375" t="s">
        <v>8912</v>
      </c>
      <c r="E108375" t="s">
        <v>28128</v>
      </c>
      <c r="F108375" t="s">
        <v>28205</v>
      </c>
      <c r="K108375">
        <v>19240</v>
      </c>
    </row>
    <row r="108376" spans="2:11" hidden="1" x14ac:dyDescent="0.35">
      <c r="B108376" t="s">
        <v>1281</v>
      </c>
      <c r="C108376" t="s">
        <v>134</v>
      </c>
      <c r="D108376" t="s">
        <v>8912</v>
      </c>
      <c r="E108376" t="s">
        <v>27864</v>
      </c>
      <c r="F108376" t="s">
        <v>3781</v>
      </c>
      <c r="J108376">
        <v>89183.14</v>
      </c>
      <c r="K108376">
        <v>72094</v>
      </c>
    </row>
    <row r="108377" spans="2:11" hidden="1" x14ac:dyDescent="0.35">
      <c r="B108377" t="s">
        <v>888</v>
      </c>
      <c r="C108377" t="s">
        <v>38</v>
      </c>
      <c r="D108377" t="s">
        <v>8912</v>
      </c>
      <c r="E108377" t="s">
        <v>23412</v>
      </c>
      <c r="F108377" t="s">
        <v>8918</v>
      </c>
      <c r="J108377">
        <v>67522.399999999994</v>
      </c>
      <c r="K108377">
        <v>63337</v>
      </c>
    </row>
    <row r="108378" spans="2:11" hidden="1" x14ac:dyDescent="0.35">
      <c r="B108378" t="s">
        <v>27757</v>
      </c>
      <c r="C108378" t="s">
        <v>297</v>
      </c>
      <c r="D108378" t="s">
        <v>27758</v>
      </c>
      <c r="E108378" t="s">
        <v>26044</v>
      </c>
      <c r="F108378" t="s">
        <v>27482</v>
      </c>
      <c r="J108378">
        <v>115713.55</v>
      </c>
      <c r="K108378">
        <v>117700</v>
      </c>
    </row>
    <row r="108379" spans="2:11" hidden="1" x14ac:dyDescent="0.35">
      <c r="B108379" t="s">
        <v>667</v>
      </c>
      <c r="C108379" t="s">
        <v>139</v>
      </c>
      <c r="D108379" t="s">
        <v>8665</v>
      </c>
      <c r="E108379" t="s">
        <v>27864</v>
      </c>
      <c r="F108379" t="s">
        <v>8666</v>
      </c>
      <c r="J108379">
        <v>96009.51</v>
      </c>
      <c r="K108379">
        <v>70735</v>
      </c>
    </row>
    <row r="108380" spans="2:11" hidden="1" x14ac:dyDescent="0.35">
      <c r="B108380" t="s">
        <v>1241</v>
      </c>
      <c r="C108380" t="s">
        <v>8</v>
      </c>
      <c r="D108380" t="s">
        <v>8674</v>
      </c>
      <c r="E108380" t="s">
        <v>26003</v>
      </c>
      <c r="F108380" t="s">
        <v>8675</v>
      </c>
      <c r="J108380">
        <v>105574.33</v>
      </c>
      <c r="K108380">
        <v>106500</v>
      </c>
    </row>
    <row r="108381" spans="2:11" hidden="1" x14ac:dyDescent="0.35">
      <c r="B108381" t="s">
        <v>6464</v>
      </c>
      <c r="C108381" t="s">
        <v>60</v>
      </c>
      <c r="D108381" t="s">
        <v>8690</v>
      </c>
      <c r="E108381" t="s">
        <v>3498</v>
      </c>
      <c r="F108381" t="s">
        <v>3507</v>
      </c>
      <c r="J108381">
        <v>99518.02</v>
      </c>
      <c r="K108381">
        <v>98468</v>
      </c>
    </row>
    <row r="108382" spans="2:11" hidden="1" x14ac:dyDescent="0.35">
      <c r="B108382" t="s">
        <v>5974</v>
      </c>
      <c r="C108382" t="s">
        <v>112</v>
      </c>
      <c r="D108382" t="s">
        <v>8696</v>
      </c>
      <c r="E108382" t="s">
        <v>26182</v>
      </c>
      <c r="F108382" t="s">
        <v>4084</v>
      </c>
      <c r="J108382">
        <v>153515.6</v>
      </c>
      <c r="K108382">
        <v>154600</v>
      </c>
    </row>
    <row r="108383" spans="2:11" hidden="1" x14ac:dyDescent="0.35">
      <c r="B108383" t="s">
        <v>4919</v>
      </c>
      <c r="D108383" t="s">
        <v>26850</v>
      </c>
      <c r="E108383" t="s">
        <v>26961</v>
      </c>
      <c r="F108383" t="s">
        <v>26379</v>
      </c>
      <c r="J108383">
        <v>30539.33</v>
      </c>
      <c r="K108383">
        <v>31017</v>
      </c>
    </row>
    <row r="108384" spans="2:11" hidden="1" x14ac:dyDescent="0.35">
      <c r="B108384" t="s">
        <v>2673</v>
      </c>
      <c r="C108384" t="s">
        <v>197</v>
      </c>
      <c r="D108384" t="s">
        <v>8701</v>
      </c>
      <c r="E108384" t="s">
        <v>851</v>
      </c>
      <c r="F108384" t="s">
        <v>4587</v>
      </c>
      <c r="J108384">
        <v>20892.7</v>
      </c>
      <c r="K108384">
        <v>48158</v>
      </c>
    </row>
    <row r="108385" spans="2:11" hidden="1" x14ac:dyDescent="0.35">
      <c r="B108385" t="s">
        <v>4565</v>
      </c>
      <c r="C108385" t="s">
        <v>107</v>
      </c>
      <c r="D108385" t="s">
        <v>8756</v>
      </c>
      <c r="E108385" t="s">
        <v>27889</v>
      </c>
      <c r="F108385" t="s">
        <v>1215</v>
      </c>
      <c r="J108385">
        <v>31044.98</v>
      </c>
      <c r="K108385">
        <v>31419</v>
      </c>
    </row>
    <row r="108386" spans="2:11" hidden="1" x14ac:dyDescent="0.35">
      <c r="B108386" t="s">
        <v>3850</v>
      </c>
      <c r="D108386" t="s">
        <v>8760</v>
      </c>
      <c r="E108386" t="s">
        <v>27883</v>
      </c>
      <c r="F108386" t="s">
        <v>8761</v>
      </c>
      <c r="J108386">
        <v>49880.2</v>
      </c>
      <c r="K108386">
        <v>49089</v>
      </c>
    </row>
    <row r="108387" spans="2:11" hidden="1" x14ac:dyDescent="0.35">
      <c r="B108387" t="s">
        <v>80</v>
      </c>
      <c r="C108387" t="s">
        <v>47</v>
      </c>
      <c r="D108387" t="s">
        <v>8762</v>
      </c>
      <c r="E108387" t="s">
        <v>27864</v>
      </c>
      <c r="F108387" t="s">
        <v>8763</v>
      </c>
      <c r="J108387">
        <v>94680.62</v>
      </c>
      <c r="K108387">
        <v>83881</v>
      </c>
    </row>
    <row r="108388" spans="2:11" hidden="1" x14ac:dyDescent="0.35">
      <c r="B108388" t="s">
        <v>14412</v>
      </c>
      <c r="C108388" t="s">
        <v>47</v>
      </c>
      <c r="D108388" t="s">
        <v>22964</v>
      </c>
      <c r="E108388" t="s">
        <v>27864</v>
      </c>
      <c r="F108388" t="s">
        <v>3014</v>
      </c>
      <c r="J108388">
        <v>75419.149999999994</v>
      </c>
      <c r="K108388">
        <v>71412</v>
      </c>
    </row>
    <row r="108389" spans="2:11" hidden="1" x14ac:dyDescent="0.35">
      <c r="B108389" t="s">
        <v>2418</v>
      </c>
      <c r="D108389" t="s">
        <v>22965</v>
      </c>
      <c r="E108389" t="s">
        <v>202</v>
      </c>
      <c r="F108389" t="s">
        <v>26286</v>
      </c>
      <c r="J108389">
        <v>6048</v>
      </c>
      <c r="K108389">
        <v>24960</v>
      </c>
    </row>
    <row r="108390" spans="2:11" hidden="1" x14ac:dyDescent="0.35">
      <c r="B108390" t="s">
        <v>22667</v>
      </c>
      <c r="D108390" t="s">
        <v>22965</v>
      </c>
      <c r="E108390" t="s">
        <v>202</v>
      </c>
      <c r="F108390" t="s">
        <v>23382</v>
      </c>
      <c r="J108390">
        <v>15576</v>
      </c>
      <c r="K108390">
        <v>24960</v>
      </c>
    </row>
    <row r="108391" spans="2:11" hidden="1" x14ac:dyDescent="0.35">
      <c r="B108391" t="s">
        <v>8764</v>
      </c>
      <c r="C108391" t="s">
        <v>21</v>
      </c>
      <c r="D108391" t="s">
        <v>8765</v>
      </c>
      <c r="E108391" t="s">
        <v>27858</v>
      </c>
      <c r="F108391" t="s">
        <v>8766</v>
      </c>
      <c r="J108391">
        <v>95835.53</v>
      </c>
      <c r="K108391">
        <v>72438</v>
      </c>
    </row>
    <row r="108392" spans="2:11" hidden="1" x14ac:dyDescent="0.35">
      <c r="B108392" t="s">
        <v>29097</v>
      </c>
      <c r="D108392" t="s">
        <v>29098</v>
      </c>
      <c r="E108392" t="s">
        <v>28209</v>
      </c>
      <c r="F108392" t="s">
        <v>28319</v>
      </c>
      <c r="J108392">
        <v>10455.74</v>
      </c>
      <c r="K108392">
        <v>29371</v>
      </c>
    </row>
    <row r="108393" spans="2:11" hidden="1" x14ac:dyDescent="0.35">
      <c r="B108393" t="s">
        <v>4066</v>
      </c>
      <c r="D108393" t="s">
        <v>8771</v>
      </c>
      <c r="E108393" t="s">
        <v>1275</v>
      </c>
      <c r="F108393" t="s">
        <v>1648</v>
      </c>
      <c r="J108393">
        <v>45660.75</v>
      </c>
      <c r="K108393">
        <v>45978</v>
      </c>
    </row>
    <row r="108394" spans="2:11" hidden="1" x14ac:dyDescent="0.35">
      <c r="B108394" t="s">
        <v>1511</v>
      </c>
      <c r="C108394" t="s">
        <v>21</v>
      </c>
      <c r="D108394" t="s">
        <v>8771</v>
      </c>
      <c r="E108394" t="s">
        <v>1986</v>
      </c>
      <c r="F108394" t="s">
        <v>27151</v>
      </c>
      <c r="J108394">
        <v>42122.35</v>
      </c>
      <c r="K108394">
        <v>44901</v>
      </c>
    </row>
    <row r="108395" spans="2:11" hidden="1" x14ac:dyDescent="0.35">
      <c r="B108395" t="s">
        <v>27759</v>
      </c>
      <c r="C108395" t="s">
        <v>112</v>
      </c>
      <c r="D108395" t="s">
        <v>8771</v>
      </c>
      <c r="E108395" t="s">
        <v>13994</v>
      </c>
      <c r="F108395" t="s">
        <v>27045</v>
      </c>
      <c r="J108395">
        <v>63907.72</v>
      </c>
      <c r="K108395">
        <v>65500</v>
      </c>
    </row>
    <row r="108396" spans="2:11" hidden="1" x14ac:dyDescent="0.35">
      <c r="B108396" t="s">
        <v>459</v>
      </c>
      <c r="C108396" t="s">
        <v>47</v>
      </c>
      <c r="D108396" t="s">
        <v>8771</v>
      </c>
      <c r="E108396" t="s">
        <v>27864</v>
      </c>
      <c r="F108396" t="s">
        <v>7538</v>
      </c>
      <c r="J108396">
        <v>107312.81</v>
      </c>
      <c r="K108396">
        <v>70735</v>
      </c>
    </row>
    <row r="108397" spans="2:11" hidden="1" x14ac:dyDescent="0.35">
      <c r="B108397" t="s">
        <v>2328</v>
      </c>
      <c r="C108397" t="s">
        <v>32</v>
      </c>
      <c r="D108397" t="s">
        <v>8771</v>
      </c>
      <c r="E108397" t="s">
        <v>28036</v>
      </c>
      <c r="F108397" t="s">
        <v>8773</v>
      </c>
      <c r="J108397">
        <v>32281.48</v>
      </c>
      <c r="K108397">
        <v>31970</v>
      </c>
    </row>
    <row r="108398" spans="2:11" hidden="1" x14ac:dyDescent="0.35">
      <c r="B108398" t="s">
        <v>25298</v>
      </c>
      <c r="D108398" t="s">
        <v>8775</v>
      </c>
      <c r="E108398" t="s">
        <v>202</v>
      </c>
      <c r="F108398" t="s">
        <v>19501</v>
      </c>
      <c r="J108398">
        <v>3336</v>
      </c>
      <c r="K108398">
        <v>24960</v>
      </c>
    </row>
    <row r="108399" spans="2:11" hidden="1" x14ac:dyDescent="0.35">
      <c r="B108399" t="s">
        <v>26872</v>
      </c>
      <c r="D108399" t="s">
        <v>26873</v>
      </c>
      <c r="E108399" t="s">
        <v>9371</v>
      </c>
      <c r="F108399" t="s">
        <v>26138</v>
      </c>
      <c r="J108399">
        <v>69435.59</v>
      </c>
      <c r="K108399">
        <v>69300</v>
      </c>
    </row>
    <row r="108400" spans="2:11" hidden="1" x14ac:dyDescent="0.35">
      <c r="B108400" t="s">
        <v>2434</v>
      </c>
      <c r="C108400" t="s">
        <v>47</v>
      </c>
      <c r="D108400" t="s">
        <v>29099</v>
      </c>
      <c r="E108400" t="s">
        <v>773</v>
      </c>
      <c r="F108400" t="s">
        <v>27944</v>
      </c>
      <c r="K108400">
        <v>45755</v>
      </c>
    </row>
    <row r="108401" spans="2:11" hidden="1" x14ac:dyDescent="0.35">
      <c r="B108401" t="s">
        <v>961</v>
      </c>
      <c r="D108401" t="s">
        <v>8776</v>
      </c>
      <c r="E108401" t="s">
        <v>3685</v>
      </c>
      <c r="F108401" t="s">
        <v>100</v>
      </c>
      <c r="J108401">
        <v>39383.96</v>
      </c>
      <c r="K108401">
        <v>41182</v>
      </c>
    </row>
    <row r="108402" spans="2:11" hidden="1" x14ac:dyDescent="0.35">
      <c r="B108402" t="s">
        <v>8777</v>
      </c>
      <c r="C108402" t="s">
        <v>634</v>
      </c>
      <c r="D108402" t="s">
        <v>8778</v>
      </c>
      <c r="E108402" t="s">
        <v>8779</v>
      </c>
      <c r="F108402" t="s">
        <v>2944</v>
      </c>
      <c r="J108402">
        <v>54537.84</v>
      </c>
      <c r="K108402">
        <v>56482</v>
      </c>
    </row>
    <row r="108403" spans="2:11" hidden="1" x14ac:dyDescent="0.35">
      <c r="B108403" t="s">
        <v>436</v>
      </c>
      <c r="C108403" t="s">
        <v>927</v>
      </c>
      <c r="D108403" t="s">
        <v>26877</v>
      </c>
      <c r="E108403" t="s">
        <v>27864</v>
      </c>
      <c r="F108403" t="s">
        <v>25969</v>
      </c>
      <c r="J108403">
        <v>67326.080000000002</v>
      </c>
      <c r="K108403">
        <v>49833</v>
      </c>
    </row>
    <row r="108404" spans="2:11" hidden="1" x14ac:dyDescent="0.35">
      <c r="B108404" t="s">
        <v>2673</v>
      </c>
      <c r="C108404" t="s">
        <v>38</v>
      </c>
      <c r="D108404" t="s">
        <v>8784</v>
      </c>
      <c r="E108404" t="s">
        <v>26961</v>
      </c>
      <c r="F108404" t="s">
        <v>8785</v>
      </c>
      <c r="J108404">
        <v>46307.32</v>
      </c>
      <c r="K108404">
        <v>40835</v>
      </c>
    </row>
    <row r="108405" spans="2:11" hidden="1" x14ac:dyDescent="0.35">
      <c r="B108405" t="s">
        <v>408</v>
      </c>
      <c r="C108405" t="s">
        <v>149</v>
      </c>
      <c r="D108405" t="s">
        <v>25656</v>
      </c>
      <c r="E108405" t="s">
        <v>23460</v>
      </c>
      <c r="F108405" t="s">
        <v>2711</v>
      </c>
      <c r="J108405">
        <v>77744.92</v>
      </c>
      <c r="K108405">
        <v>66893</v>
      </c>
    </row>
    <row r="108406" spans="2:11" hidden="1" x14ac:dyDescent="0.35">
      <c r="B108406" t="s">
        <v>8788</v>
      </c>
      <c r="C108406" t="s">
        <v>139</v>
      </c>
      <c r="D108406" t="s">
        <v>8789</v>
      </c>
      <c r="E108406" t="s">
        <v>27874</v>
      </c>
      <c r="F108406" t="s">
        <v>8006</v>
      </c>
      <c r="J108406">
        <v>49617.85</v>
      </c>
      <c r="K108406">
        <v>48846</v>
      </c>
    </row>
    <row r="108407" spans="2:11" hidden="1" x14ac:dyDescent="0.35">
      <c r="B108407" t="s">
        <v>408</v>
      </c>
      <c r="C108407" t="s">
        <v>38</v>
      </c>
      <c r="D108407" t="s">
        <v>8789</v>
      </c>
      <c r="E108407" t="s">
        <v>23460</v>
      </c>
      <c r="F108407" t="s">
        <v>1395</v>
      </c>
      <c r="J108407">
        <v>74639.58</v>
      </c>
      <c r="K108407">
        <v>76165</v>
      </c>
    </row>
    <row r="108408" spans="2:11" hidden="1" x14ac:dyDescent="0.35">
      <c r="B108408" t="s">
        <v>22937</v>
      </c>
      <c r="C108408" t="s">
        <v>21</v>
      </c>
      <c r="D108408" t="s">
        <v>22938</v>
      </c>
      <c r="E108408" t="s">
        <v>11103</v>
      </c>
      <c r="F108408" t="s">
        <v>3450</v>
      </c>
      <c r="J108408">
        <v>66045.67</v>
      </c>
      <c r="K108408">
        <v>70600</v>
      </c>
    </row>
    <row r="108409" spans="2:11" hidden="1" x14ac:dyDescent="0.35">
      <c r="B108409" t="s">
        <v>8097</v>
      </c>
      <c r="D108409" t="s">
        <v>8796</v>
      </c>
      <c r="E108409" t="s">
        <v>240</v>
      </c>
      <c r="F108409" t="s">
        <v>8797</v>
      </c>
      <c r="J108409">
        <v>55854.67</v>
      </c>
      <c r="K108409">
        <v>48491</v>
      </c>
    </row>
    <row r="108410" spans="2:11" hidden="1" x14ac:dyDescent="0.35">
      <c r="B108410" t="s">
        <v>536</v>
      </c>
      <c r="C108410" t="s">
        <v>124</v>
      </c>
      <c r="D108410" t="s">
        <v>19160</v>
      </c>
      <c r="E108410" t="s">
        <v>93</v>
      </c>
      <c r="F108410" t="s">
        <v>16887</v>
      </c>
      <c r="J108410">
        <v>72702.22</v>
      </c>
      <c r="K108410">
        <v>75500</v>
      </c>
    </row>
    <row r="108411" spans="2:11" hidden="1" x14ac:dyDescent="0.35">
      <c r="B108411" t="s">
        <v>2104</v>
      </c>
      <c r="C108411" t="s">
        <v>21</v>
      </c>
      <c r="D108411" t="s">
        <v>19160</v>
      </c>
      <c r="E108411" t="s">
        <v>3888</v>
      </c>
      <c r="F108411" t="s">
        <v>27021</v>
      </c>
      <c r="J108411">
        <v>39633.79</v>
      </c>
      <c r="K108411">
        <v>38915</v>
      </c>
    </row>
    <row r="108412" spans="2:11" hidden="1" x14ac:dyDescent="0.35">
      <c r="B108412" t="s">
        <v>9181</v>
      </c>
      <c r="C108412" t="s">
        <v>197</v>
      </c>
      <c r="D108412" t="s">
        <v>9182</v>
      </c>
      <c r="E108412" t="s">
        <v>6107</v>
      </c>
      <c r="F108412" t="s">
        <v>3297</v>
      </c>
      <c r="J108412">
        <v>51315.51</v>
      </c>
      <c r="K108412">
        <v>48950</v>
      </c>
    </row>
    <row r="108413" spans="2:11" hidden="1" x14ac:dyDescent="0.35">
      <c r="B108413" t="s">
        <v>7763</v>
      </c>
      <c r="C108413" t="s">
        <v>47</v>
      </c>
      <c r="D108413" t="s">
        <v>9185</v>
      </c>
      <c r="E108413" t="s">
        <v>920</v>
      </c>
      <c r="F108413" t="s">
        <v>7627</v>
      </c>
      <c r="J108413">
        <v>40705.83</v>
      </c>
      <c r="K108413">
        <v>39609</v>
      </c>
    </row>
    <row r="108414" spans="2:11" hidden="1" x14ac:dyDescent="0.35">
      <c r="B108414" t="s">
        <v>4213</v>
      </c>
      <c r="D108414" t="s">
        <v>19163</v>
      </c>
      <c r="E108414" t="s">
        <v>27864</v>
      </c>
      <c r="F108414" t="s">
        <v>4906</v>
      </c>
      <c r="K108414">
        <v>81784</v>
      </c>
    </row>
    <row r="108415" spans="2:11" hidden="1" x14ac:dyDescent="0.35">
      <c r="B108415" t="s">
        <v>119</v>
      </c>
      <c r="C108415" t="s">
        <v>124</v>
      </c>
      <c r="D108415" t="s">
        <v>19163</v>
      </c>
      <c r="E108415" t="s">
        <v>27853</v>
      </c>
      <c r="F108415" t="s">
        <v>646</v>
      </c>
      <c r="J108415">
        <v>35004.67</v>
      </c>
      <c r="K108415">
        <v>29453</v>
      </c>
    </row>
    <row r="108416" spans="2:11" hidden="1" x14ac:dyDescent="0.35">
      <c r="B108416" t="s">
        <v>2621</v>
      </c>
      <c r="C108416" t="s">
        <v>47</v>
      </c>
      <c r="D108416" t="s">
        <v>9199</v>
      </c>
      <c r="E108416" t="s">
        <v>202</v>
      </c>
      <c r="F108416" t="s">
        <v>9207</v>
      </c>
      <c r="K108416">
        <v>31200</v>
      </c>
    </row>
    <row r="108417" spans="2:11" hidden="1" x14ac:dyDescent="0.35">
      <c r="B108417" t="s">
        <v>5691</v>
      </c>
      <c r="C108417" t="s">
        <v>38</v>
      </c>
      <c r="D108417" t="s">
        <v>9199</v>
      </c>
      <c r="E108417" t="s">
        <v>23523</v>
      </c>
      <c r="F108417" t="s">
        <v>2246</v>
      </c>
      <c r="J108417">
        <v>130517.18</v>
      </c>
      <c r="K108417">
        <v>121220</v>
      </c>
    </row>
    <row r="108418" spans="2:11" hidden="1" x14ac:dyDescent="0.35">
      <c r="B108418" t="s">
        <v>1241</v>
      </c>
      <c r="C108418" t="s">
        <v>21</v>
      </c>
      <c r="D108418" t="s">
        <v>9199</v>
      </c>
      <c r="E108418" t="s">
        <v>13440</v>
      </c>
      <c r="F108418" t="s">
        <v>26012</v>
      </c>
      <c r="J108418">
        <v>65016.72</v>
      </c>
      <c r="K108418">
        <v>67400</v>
      </c>
    </row>
    <row r="108419" spans="2:11" hidden="1" x14ac:dyDescent="0.35">
      <c r="B108419" t="s">
        <v>1241</v>
      </c>
      <c r="C108419" t="s">
        <v>21</v>
      </c>
      <c r="D108419" t="s">
        <v>9199</v>
      </c>
      <c r="E108419" t="s">
        <v>1685</v>
      </c>
      <c r="F108419" t="s">
        <v>4220</v>
      </c>
      <c r="J108419">
        <v>93969.79</v>
      </c>
      <c r="K108419">
        <v>94505</v>
      </c>
    </row>
    <row r="108420" spans="2:11" hidden="1" x14ac:dyDescent="0.35">
      <c r="B108420" t="s">
        <v>123</v>
      </c>
      <c r="C108420" t="s">
        <v>97</v>
      </c>
      <c r="D108420" t="s">
        <v>9199</v>
      </c>
      <c r="E108420" t="s">
        <v>7825</v>
      </c>
      <c r="F108420" t="s">
        <v>9290</v>
      </c>
      <c r="J108420">
        <v>44188.71</v>
      </c>
      <c r="K108420">
        <v>42381</v>
      </c>
    </row>
    <row r="108421" spans="2:11" hidden="1" x14ac:dyDescent="0.35">
      <c r="B108421" t="s">
        <v>1621</v>
      </c>
      <c r="D108421" t="s">
        <v>9199</v>
      </c>
      <c r="E108421" t="s">
        <v>8801</v>
      </c>
      <c r="F108421" t="s">
        <v>4016</v>
      </c>
      <c r="J108421">
        <v>51990.58</v>
      </c>
      <c r="K108421">
        <v>51096</v>
      </c>
    </row>
    <row r="108422" spans="2:11" hidden="1" x14ac:dyDescent="0.35">
      <c r="B108422" t="s">
        <v>1267</v>
      </c>
      <c r="C108422" t="s">
        <v>38</v>
      </c>
      <c r="D108422" t="s">
        <v>9199</v>
      </c>
      <c r="E108422" t="s">
        <v>23826</v>
      </c>
      <c r="F108422" t="s">
        <v>1669</v>
      </c>
      <c r="J108422">
        <v>112594.54</v>
      </c>
      <c r="K108422">
        <v>95065</v>
      </c>
    </row>
    <row r="108423" spans="2:11" hidden="1" x14ac:dyDescent="0.35">
      <c r="B108423" t="s">
        <v>1101</v>
      </c>
      <c r="C108423" t="s">
        <v>47</v>
      </c>
      <c r="D108423" t="s">
        <v>9199</v>
      </c>
      <c r="E108423" t="s">
        <v>27947</v>
      </c>
      <c r="F108423" t="s">
        <v>27093</v>
      </c>
      <c r="J108423">
        <v>43641.65</v>
      </c>
      <c r="K108423">
        <v>45895</v>
      </c>
    </row>
    <row r="108424" spans="2:11" hidden="1" x14ac:dyDescent="0.35">
      <c r="B108424" t="s">
        <v>964</v>
      </c>
      <c r="D108424" t="s">
        <v>9199</v>
      </c>
      <c r="E108424" t="s">
        <v>27852</v>
      </c>
      <c r="F108424" t="s">
        <v>5978</v>
      </c>
      <c r="J108424">
        <v>97082.92</v>
      </c>
      <c r="K108424">
        <v>94848</v>
      </c>
    </row>
    <row r="108425" spans="2:11" hidden="1" x14ac:dyDescent="0.35">
      <c r="B108425" t="s">
        <v>3410</v>
      </c>
      <c r="C108425" t="s">
        <v>112</v>
      </c>
      <c r="D108425" t="s">
        <v>9199</v>
      </c>
      <c r="E108425" t="s">
        <v>81</v>
      </c>
      <c r="F108425" t="s">
        <v>27895</v>
      </c>
      <c r="J108425">
        <v>2535</v>
      </c>
      <c r="K108425">
        <v>20800</v>
      </c>
    </row>
    <row r="108426" spans="2:11" hidden="1" x14ac:dyDescent="0.35">
      <c r="B108426" t="s">
        <v>10154</v>
      </c>
      <c r="C108426" t="s">
        <v>927</v>
      </c>
      <c r="D108426" t="s">
        <v>9199</v>
      </c>
      <c r="E108426" t="s">
        <v>1604</v>
      </c>
      <c r="F108426" t="s">
        <v>26036</v>
      </c>
      <c r="J108426">
        <v>50934.38</v>
      </c>
      <c r="K108426">
        <v>47723</v>
      </c>
    </row>
    <row r="108427" spans="2:11" hidden="1" x14ac:dyDescent="0.35">
      <c r="B108427" t="s">
        <v>225</v>
      </c>
      <c r="C108427" t="s">
        <v>8</v>
      </c>
      <c r="D108427" t="s">
        <v>9199</v>
      </c>
      <c r="E108427" t="s">
        <v>299</v>
      </c>
      <c r="F108427" t="s">
        <v>447</v>
      </c>
      <c r="J108427">
        <v>12731.65</v>
      </c>
      <c r="K108427">
        <v>67218</v>
      </c>
    </row>
    <row r="108428" spans="2:11" hidden="1" x14ac:dyDescent="0.35">
      <c r="B108428" t="s">
        <v>667</v>
      </c>
      <c r="C108428" t="s">
        <v>139</v>
      </c>
      <c r="D108428" t="s">
        <v>9199</v>
      </c>
      <c r="E108428" t="s">
        <v>27991</v>
      </c>
      <c r="F108428" t="s">
        <v>5621</v>
      </c>
      <c r="J108428">
        <v>47711.92</v>
      </c>
      <c r="K108428">
        <v>48507</v>
      </c>
    </row>
    <row r="108429" spans="2:11" hidden="1" x14ac:dyDescent="0.35">
      <c r="B108429" t="s">
        <v>26897</v>
      </c>
      <c r="D108429" t="s">
        <v>9199</v>
      </c>
      <c r="E108429" t="s">
        <v>6334</v>
      </c>
      <c r="F108429" t="s">
        <v>25973</v>
      </c>
      <c r="J108429">
        <v>33208.31</v>
      </c>
      <c r="K108429">
        <v>39868</v>
      </c>
    </row>
    <row r="108430" spans="2:11" hidden="1" x14ac:dyDescent="0.35">
      <c r="B108430" t="s">
        <v>1862</v>
      </c>
      <c r="C108430" t="s">
        <v>297</v>
      </c>
      <c r="D108430" t="s">
        <v>9411</v>
      </c>
      <c r="E108430" t="s">
        <v>2102</v>
      </c>
      <c r="F108430" t="s">
        <v>17760</v>
      </c>
      <c r="J108430">
        <v>39800.19</v>
      </c>
      <c r="K108430">
        <v>36055</v>
      </c>
    </row>
    <row r="108431" spans="2:11" hidden="1" x14ac:dyDescent="0.35">
      <c r="B108431" t="s">
        <v>9410</v>
      </c>
      <c r="C108431" t="s">
        <v>375</v>
      </c>
      <c r="D108431" t="s">
        <v>9411</v>
      </c>
      <c r="E108431" t="s">
        <v>247</v>
      </c>
      <c r="F108431" t="s">
        <v>4587</v>
      </c>
      <c r="J108431">
        <v>56915.68</v>
      </c>
      <c r="K108431">
        <v>57278</v>
      </c>
    </row>
    <row r="108432" spans="2:11" hidden="1" x14ac:dyDescent="0.35">
      <c r="B108432" t="s">
        <v>2716</v>
      </c>
      <c r="C108432" t="s">
        <v>197</v>
      </c>
      <c r="D108432" t="s">
        <v>9416</v>
      </c>
      <c r="E108432" t="s">
        <v>27864</v>
      </c>
      <c r="F108432" t="s">
        <v>2543</v>
      </c>
      <c r="J108432">
        <v>121890.15</v>
      </c>
      <c r="K108432">
        <v>83184</v>
      </c>
    </row>
    <row r="108433" spans="2:11" hidden="1" x14ac:dyDescent="0.35">
      <c r="B108433" t="s">
        <v>1467</v>
      </c>
      <c r="C108433" t="s">
        <v>124</v>
      </c>
      <c r="D108433" t="s">
        <v>9419</v>
      </c>
      <c r="E108433" t="s">
        <v>905</v>
      </c>
      <c r="F108433" t="s">
        <v>1710</v>
      </c>
      <c r="J108433">
        <v>150339.1</v>
      </c>
      <c r="K108433">
        <v>69802</v>
      </c>
    </row>
    <row r="108434" spans="2:11" hidden="1" x14ac:dyDescent="0.35">
      <c r="B108434" t="s">
        <v>10005</v>
      </c>
      <c r="C108434" t="s">
        <v>107</v>
      </c>
      <c r="D108434" t="s">
        <v>9419</v>
      </c>
      <c r="E108434" t="s">
        <v>945</v>
      </c>
      <c r="F108434" t="s">
        <v>27783</v>
      </c>
      <c r="J108434">
        <v>41183.879999999997</v>
      </c>
      <c r="K108434">
        <v>44901</v>
      </c>
    </row>
    <row r="108435" spans="2:11" hidden="1" x14ac:dyDescent="0.35">
      <c r="B108435" t="s">
        <v>9424</v>
      </c>
      <c r="D108435" t="s">
        <v>9425</v>
      </c>
      <c r="E108435" t="s">
        <v>1635</v>
      </c>
      <c r="F108435" t="s">
        <v>3835</v>
      </c>
      <c r="J108435">
        <v>59926.87</v>
      </c>
      <c r="K108435">
        <v>59500</v>
      </c>
    </row>
    <row r="108436" spans="2:11" hidden="1" x14ac:dyDescent="0.35">
      <c r="B108436" t="s">
        <v>3656</v>
      </c>
      <c r="C108436" t="s">
        <v>47</v>
      </c>
      <c r="D108436" t="s">
        <v>19153</v>
      </c>
      <c r="E108436" t="s">
        <v>3704</v>
      </c>
      <c r="F108436" t="s">
        <v>18400</v>
      </c>
      <c r="J108436">
        <v>60766.31</v>
      </c>
      <c r="K108436">
        <v>60800</v>
      </c>
    </row>
    <row r="108437" spans="2:11" hidden="1" x14ac:dyDescent="0.35">
      <c r="B108437" t="s">
        <v>27786</v>
      </c>
      <c r="C108437" t="s">
        <v>42</v>
      </c>
      <c r="D108437" t="s">
        <v>27787</v>
      </c>
      <c r="E108437" t="s">
        <v>851</v>
      </c>
      <c r="F108437" t="s">
        <v>27065</v>
      </c>
      <c r="J108437">
        <v>40057.550000000003</v>
      </c>
      <c r="K108437">
        <v>42350</v>
      </c>
    </row>
    <row r="108438" spans="2:11" hidden="1" x14ac:dyDescent="0.35">
      <c r="B108438" t="s">
        <v>667</v>
      </c>
      <c r="C108438" t="s">
        <v>112</v>
      </c>
      <c r="D108438" t="s">
        <v>9458</v>
      </c>
      <c r="E108438" t="s">
        <v>27864</v>
      </c>
      <c r="F108438" t="s">
        <v>9460</v>
      </c>
      <c r="J108438">
        <v>127820.44</v>
      </c>
      <c r="K108438">
        <v>74134</v>
      </c>
    </row>
    <row r="108439" spans="2:11" hidden="1" x14ac:dyDescent="0.35">
      <c r="B108439" t="s">
        <v>21509</v>
      </c>
      <c r="D108439" t="s">
        <v>29100</v>
      </c>
      <c r="E108439" t="s">
        <v>23244</v>
      </c>
      <c r="F108439" t="s">
        <v>28242</v>
      </c>
      <c r="K108439">
        <v>94095</v>
      </c>
    </row>
    <row r="108440" spans="2:11" hidden="1" x14ac:dyDescent="0.35">
      <c r="B108440" t="s">
        <v>1862</v>
      </c>
      <c r="C108440" t="s">
        <v>197</v>
      </c>
      <c r="D108440" t="s">
        <v>19154</v>
      </c>
      <c r="E108440" t="s">
        <v>27864</v>
      </c>
      <c r="F108440" t="s">
        <v>16953</v>
      </c>
      <c r="J108440">
        <v>79304.649999999994</v>
      </c>
      <c r="K108440">
        <v>66122</v>
      </c>
    </row>
    <row r="108441" spans="2:11" hidden="1" x14ac:dyDescent="0.35">
      <c r="B108441" t="s">
        <v>29101</v>
      </c>
      <c r="C108441" t="s">
        <v>21</v>
      </c>
      <c r="D108441" t="s">
        <v>29102</v>
      </c>
      <c r="E108441" t="s">
        <v>3888</v>
      </c>
      <c r="F108441" t="s">
        <v>27940</v>
      </c>
      <c r="J108441">
        <v>23518.59</v>
      </c>
      <c r="K108441">
        <v>38915</v>
      </c>
    </row>
    <row r="108442" spans="2:11" hidden="1" x14ac:dyDescent="0.35">
      <c r="B108442" t="s">
        <v>27789</v>
      </c>
      <c r="C108442" t="s">
        <v>197</v>
      </c>
      <c r="D108442" t="s">
        <v>27790</v>
      </c>
      <c r="E108442" t="s">
        <v>2769</v>
      </c>
      <c r="F108442" t="s">
        <v>27202</v>
      </c>
      <c r="J108442">
        <v>65909.289999999994</v>
      </c>
      <c r="K108442">
        <v>63300</v>
      </c>
    </row>
    <row r="108443" spans="2:11" hidden="1" x14ac:dyDescent="0.35">
      <c r="B108443" t="s">
        <v>1919</v>
      </c>
      <c r="C108443" t="s">
        <v>97</v>
      </c>
      <c r="D108443" t="s">
        <v>9465</v>
      </c>
      <c r="E108443" t="s">
        <v>9466</v>
      </c>
      <c r="F108443" t="s">
        <v>9467</v>
      </c>
      <c r="J108443">
        <v>44326.64</v>
      </c>
      <c r="K108443">
        <v>44594</v>
      </c>
    </row>
    <row r="108444" spans="2:11" hidden="1" x14ac:dyDescent="0.35">
      <c r="B108444" t="s">
        <v>697</v>
      </c>
      <c r="C108444" t="s">
        <v>42</v>
      </c>
      <c r="D108444" t="s">
        <v>9468</v>
      </c>
      <c r="E108444" t="s">
        <v>1206</v>
      </c>
      <c r="F108444" t="s">
        <v>5373</v>
      </c>
      <c r="K108444">
        <v>6240</v>
      </c>
    </row>
    <row r="108445" spans="2:11" hidden="1" x14ac:dyDescent="0.35">
      <c r="B108445" t="s">
        <v>15680</v>
      </c>
      <c r="C108445" t="s">
        <v>427</v>
      </c>
      <c r="D108445" t="s">
        <v>9468</v>
      </c>
      <c r="E108445" t="s">
        <v>179</v>
      </c>
      <c r="F108445" t="s">
        <v>1065</v>
      </c>
      <c r="J108445">
        <v>44446.57</v>
      </c>
      <c r="K108445">
        <v>47787</v>
      </c>
    </row>
    <row r="108446" spans="2:11" hidden="1" x14ac:dyDescent="0.35">
      <c r="B108446" t="s">
        <v>3733</v>
      </c>
      <c r="C108446" t="s">
        <v>42</v>
      </c>
      <c r="D108446" t="s">
        <v>9468</v>
      </c>
      <c r="E108446" t="s">
        <v>2575</v>
      </c>
      <c r="F108446" t="s">
        <v>1459</v>
      </c>
      <c r="J108446">
        <v>52878.879999999997</v>
      </c>
      <c r="K108446">
        <v>53284</v>
      </c>
    </row>
    <row r="108447" spans="2:11" hidden="1" x14ac:dyDescent="0.35">
      <c r="B108447" t="s">
        <v>8630</v>
      </c>
      <c r="D108447" t="s">
        <v>9468</v>
      </c>
      <c r="E108447" t="s">
        <v>405</v>
      </c>
      <c r="F108447" t="s">
        <v>4888</v>
      </c>
      <c r="J108447">
        <v>48134.39</v>
      </c>
      <c r="K108447">
        <v>38488</v>
      </c>
    </row>
    <row r="108448" spans="2:11" hidden="1" x14ac:dyDescent="0.35">
      <c r="B108448" t="s">
        <v>29103</v>
      </c>
      <c r="D108448" t="s">
        <v>9468</v>
      </c>
      <c r="E108448" t="s">
        <v>202</v>
      </c>
      <c r="F108448" t="s">
        <v>28085</v>
      </c>
      <c r="K108448">
        <v>20800</v>
      </c>
    </row>
    <row r="108449" spans="2:11" hidden="1" x14ac:dyDescent="0.35">
      <c r="B108449" t="s">
        <v>1281</v>
      </c>
      <c r="C108449" t="s">
        <v>47</v>
      </c>
      <c r="D108449" t="s">
        <v>9468</v>
      </c>
      <c r="E108449" t="s">
        <v>289</v>
      </c>
      <c r="F108449" t="s">
        <v>8805</v>
      </c>
      <c r="J108449">
        <v>23108.53</v>
      </c>
      <c r="K108449">
        <v>32114</v>
      </c>
    </row>
    <row r="108450" spans="2:11" hidden="1" x14ac:dyDescent="0.35">
      <c r="B108450" t="s">
        <v>563</v>
      </c>
      <c r="D108450" t="s">
        <v>9468</v>
      </c>
      <c r="E108450" t="s">
        <v>27853</v>
      </c>
      <c r="F108450" t="s">
        <v>2324</v>
      </c>
      <c r="J108450">
        <v>32494.16</v>
      </c>
      <c r="K108450">
        <v>32260</v>
      </c>
    </row>
    <row r="108451" spans="2:11" hidden="1" x14ac:dyDescent="0.35">
      <c r="B108451" t="s">
        <v>2686</v>
      </c>
      <c r="D108451" t="s">
        <v>9468</v>
      </c>
      <c r="E108451" t="s">
        <v>28109</v>
      </c>
      <c r="F108451" t="s">
        <v>19357</v>
      </c>
      <c r="J108451">
        <v>33080.35</v>
      </c>
      <c r="K108451">
        <v>32975</v>
      </c>
    </row>
    <row r="108452" spans="2:11" hidden="1" x14ac:dyDescent="0.35">
      <c r="B108452" t="s">
        <v>237</v>
      </c>
      <c r="C108452" t="s">
        <v>927</v>
      </c>
      <c r="D108452" t="s">
        <v>9468</v>
      </c>
      <c r="E108452" t="s">
        <v>28156</v>
      </c>
      <c r="F108452" t="s">
        <v>9076</v>
      </c>
      <c r="J108452">
        <v>42552.29</v>
      </c>
      <c r="K108452">
        <v>36439</v>
      </c>
    </row>
    <row r="108453" spans="2:11" hidden="1" x14ac:dyDescent="0.35">
      <c r="B108453" t="s">
        <v>6041</v>
      </c>
      <c r="D108453" t="s">
        <v>9468</v>
      </c>
      <c r="E108453" t="s">
        <v>27853</v>
      </c>
      <c r="F108453" t="s">
        <v>54</v>
      </c>
      <c r="J108453">
        <v>34247.56</v>
      </c>
      <c r="K108453">
        <v>32260</v>
      </c>
    </row>
    <row r="108454" spans="2:11" hidden="1" x14ac:dyDescent="0.35">
      <c r="B108454" t="s">
        <v>27791</v>
      </c>
      <c r="C108454" t="s">
        <v>112</v>
      </c>
      <c r="D108454" t="s">
        <v>27792</v>
      </c>
      <c r="E108454" t="s">
        <v>28051</v>
      </c>
      <c r="F108454" t="s">
        <v>27056</v>
      </c>
      <c r="J108454">
        <v>38958.910000000003</v>
      </c>
      <c r="K108454">
        <v>32975</v>
      </c>
    </row>
    <row r="108455" spans="2:11" hidden="1" x14ac:dyDescent="0.35">
      <c r="B108455" t="s">
        <v>9006</v>
      </c>
      <c r="C108455" t="s">
        <v>124</v>
      </c>
      <c r="D108455" t="s">
        <v>9007</v>
      </c>
      <c r="E108455" t="s">
        <v>27934</v>
      </c>
      <c r="F108455" t="s">
        <v>4888</v>
      </c>
      <c r="J108455">
        <v>38316.879999999997</v>
      </c>
      <c r="K108455">
        <v>36608</v>
      </c>
    </row>
    <row r="108456" spans="2:11" hidden="1" x14ac:dyDescent="0.35">
      <c r="B108456" t="s">
        <v>705</v>
      </c>
      <c r="C108456" t="s">
        <v>14</v>
      </c>
      <c r="D108456" t="s">
        <v>9007</v>
      </c>
      <c r="E108456" t="s">
        <v>27853</v>
      </c>
      <c r="F108456" t="s">
        <v>8265</v>
      </c>
      <c r="J108456">
        <v>24251.05</v>
      </c>
      <c r="K108456">
        <v>31345</v>
      </c>
    </row>
    <row r="108457" spans="2:11" hidden="1" x14ac:dyDescent="0.35">
      <c r="B108457" t="s">
        <v>1291</v>
      </c>
      <c r="C108457" t="s">
        <v>197</v>
      </c>
      <c r="D108457" t="s">
        <v>9024</v>
      </c>
      <c r="E108457" t="s">
        <v>27947</v>
      </c>
      <c r="F108457" t="s">
        <v>26038</v>
      </c>
      <c r="J108457">
        <v>55715.78</v>
      </c>
      <c r="K108457">
        <v>67952</v>
      </c>
    </row>
    <row r="108458" spans="2:11" hidden="1" x14ac:dyDescent="0.35">
      <c r="B108458" t="s">
        <v>9083</v>
      </c>
      <c r="C108458" t="s">
        <v>47</v>
      </c>
      <c r="D108458" t="s">
        <v>9024</v>
      </c>
      <c r="E108458" t="s">
        <v>126</v>
      </c>
      <c r="F108458" t="s">
        <v>5516</v>
      </c>
      <c r="J108458">
        <v>57419.01</v>
      </c>
      <c r="K108458">
        <v>53357</v>
      </c>
    </row>
    <row r="108459" spans="2:11" hidden="1" x14ac:dyDescent="0.35">
      <c r="B108459" t="s">
        <v>467</v>
      </c>
      <c r="C108459" t="s">
        <v>124</v>
      </c>
      <c r="D108459" t="s">
        <v>9099</v>
      </c>
      <c r="E108459" t="s">
        <v>23365</v>
      </c>
      <c r="F108459" t="s">
        <v>208</v>
      </c>
      <c r="J108459">
        <v>78499.899999999994</v>
      </c>
      <c r="K108459">
        <v>71461</v>
      </c>
    </row>
    <row r="108460" spans="2:11" hidden="1" x14ac:dyDescent="0.35">
      <c r="B108460" t="s">
        <v>220</v>
      </c>
      <c r="C108460" t="s">
        <v>124</v>
      </c>
      <c r="D108460" t="s">
        <v>8989</v>
      </c>
      <c r="E108460" t="s">
        <v>23460</v>
      </c>
      <c r="F108460" t="s">
        <v>3159</v>
      </c>
      <c r="J108460">
        <v>84052.54</v>
      </c>
      <c r="K108460">
        <v>80801</v>
      </c>
    </row>
    <row r="108461" spans="2:11" hidden="1" x14ac:dyDescent="0.35">
      <c r="B108461" t="s">
        <v>101</v>
      </c>
      <c r="D108461" t="s">
        <v>9106</v>
      </c>
      <c r="E108461" t="s">
        <v>202</v>
      </c>
      <c r="F108461" t="s">
        <v>27027</v>
      </c>
      <c r="J108461">
        <v>13626</v>
      </c>
      <c r="K108461">
        <v>24960</v>
      </c>
    </row>
    <row r="108462" spans="2:11" hidden="1" x14ac:dyDescent="0.35">
      <c r="B108462" t="s">
        <v>1523</v>
      </c>
      <c r="C108462" t="s">
        <v>21</v>
      </c>
      <c r="D108462" t="s">
        <v>29104</v>
      </c>
      <c r="E108462" t="s">
        <v>289</v>
      </c>
      <c r="F108462" t="s">
        <v>28160</v>
      </c>
      <c r="J108462">
        <v>24578.77</v>
      </c>
      <c r="K108462">
        <v>32114</v>
      </c>
    </row>
    <row r="108463" spans="2:11" hidden="1" x14ac:dyDescent="0.35">
      <c r="B108463" t="s">
        <v>2200</v>
      </c>
      <c r="C108463" t="s">
        <v>47</v>
      </c>
      <c r="D108463" t="s">
        <v>9445</v>
      </c>
      <c r="E108463" t="s">
        <v>247</v>
      </c>
      <c r="F108463" t="s">
        <v>914</v>
      </c>
      <c r="J108463">
        <v>59703.17</v>
      </c>
      <c r="K108463">
        <v>58946</v>
      </c>
    </row>
    <row r="108464" spans="2:11" hidden="1" x14ac:dyDescent="0.35">
      <c r="B108464" t="s">
        <v>2809</v>
      </c>
      <c r="C108464" t="s">
        <v>112</v>
      </c>
      <c r="D108464" t="s">
        <v>9265</v>
      </c>
      <c r="E108464" t="s">
        <v>945</v>
      </c>
      <c r="F108464" t="s">
        <v>9267</v>
      </c>
      <c r="J108464">
        <v>60995.46</v>
      </c>
      <c r="K108464">
        <v>59392</v>
      </c>
    </row>
    <row r="108465" spans="2:11" hidden="1" x14ac:dyDescent="0.35">
      <c r="B108465" t="s">
        <v>4059</v>
      </c>
      <c r="C108465" t="s">
        <v>112</v>
      </c>
      <c r="D108465" t="s">
        <v>8708</v>
      </c>
      <c r="E108465" t="s">
        <v>26182</v>
      </c>
      <c r="F108465" t="s">
        <v>8861</v>
      </c>
      <c r="J108465">
        <v>126819.47</v>
      </c>
      <c r="K108465">
        <v>127300</v>
      </c>
    </row>
    <row r="108466" spans="2:11" hidden="1" x14ac:dyDescent="0.35">
      <c r="B108466" t="s">
        <v>26876</v>
      </c>
      <c r="C108466" t="s">
        <v>47</v>
      </c>
      <c r="D108466" t="s">
        <v>8708</v>
      </c>
      <c r="E108466" t="s">
        <v>26961</v>
      </c>
      <c r="F108466" t="s">
        <v>26590</v>
      </c>
      <c r="J108466">
        <v>30029.4</v>
      </c>
      <c r="K108466">
        <v>31017</v>
      </c>
    </row>
    <row r="108467" spans="2:11" hidden="1" x14ac:dyDescent="0.35">
      <c r="B108467" t="s">
        <v>17662</v>
      </c>
      <c r="D108467" t="s">
        <v>8708</v>
      </c>
      <c r="E108467" t="s">
        <v>27003</v>
      </c>
      <c r="F108467" t="s">
        <v>28461</v>
      </c>
      <c r="J108467">
        <v>23469.95</v>
      </c>
      <c r="K108467">
        <v>28488</v>
      </c>
    </row>
    <row r="108468" spans="2:11" hidden="1" x14ac:dyDescent="0.35">
      <c r="B108468" t="s">
        <v>21233</v>
      </c>
      <c r="C108468" t="s">
        <v>197</v>
      </c>
      <c r="D108468" t="s">
        <v>8708</v>
      </c>
      <c r="E108468" t="s">
        <v>851</v>
      </c>
      <c r="F108468" t="s">
        <v>27898</v>
      </c>
      <c r="K108468">
        <v>40495</v>
      </c>
    </row>
    <row r="108469" spans="2:11" hidden="1" x14ac:dyDescent="0.35">
      <c r="B108469" t="s">
        <v>8993</v>
      </c>
      <c r="D108469" t="s">
        <v>8994</v>
      </c>
      <c r="E108469" t="s">
        <v>27864</v>
      </c>
      <c r="F108469" t="s">
        <v>6965</v>
      </c>
      <c r="J108469">
        <v>67433.94</v>
      </c>
      <c r="K108469">
        <v>66122</v>
      </c>
    </row>
    <row r="108470" spans="2:11" hidden="1" x14ac:dyDescent="0.35">
      <c r="B108470" t="s">
        <v>15293</v>
      </c>
      <c r="C108470" t="s">
        <v>112</v>
      </c>
      <c r="D108470" t="s">
        <v>8708</v>
      </c>
      <c r="E108470" t="s">
        <v>27853</v>
      </c>
      <c r="F108470" t="s">
        <v>21780</v>
      </c>
      <c r="J108470">
        <v>19437.16</v>
      </c>
      <c r="K108470">
        <v>29453</v>
      </c>
    </row>
    <row r="108471" spans="2:11" hidden="1" x14ac:dyDescent="0.35">
      <c r="B108471" t="s">
        <v>5755</v>
      </c>
      <c r="D108471" t="s">
        <v>9106</v>
      </c>
      <c r="E108471" t="s">
        <v>81</v>
      </c>
      <c r="F108471" t="s">
        <v>28085</v>
      </c>
      <c r="K108471">
        <v>20800</v>
      </c>
    </row>
    <row r="108472" spans="2:11" hidden="1" x14ac:dyDescent="0.35">
      <c r="B108472" t="s">
        <v>41</v>
      </c>
      <c r="C108472" t="s">
        <v>124</v>
      </c>
      <c r="D108472" t="s">
        <v>8995</v>
      </c>
      <c r="E108472" t="s">
        <v>855</v>
      </c>
      <c r="F108472" t="s">
        <v>8996</v>
      </c>
      <c r="J108472">
        <v>41689.97</v>
      </c>
      <c r="K108472">
        <v>42524</v>
      </c>
    </row>
    <row r="108473" spans="2:11" hidden="1" x14ac:dyDescent="0.35">
      <c r="B108473" t="s">
        <v>6378</v>
      </c>
      <c r="C108473" t="s">
        <v>375</v>
      </c>
      <c r="D108473" t="s">
        <v>9000</v>
      </c>
      <c r="E108473" t="s">
        <v>1331</v>
      </c>
      <c r="F108473" t="s">
        <v>28177</v>
      </c>
      <c r="J108473">
        <v>16013.48</v>
      </c>
      <c r="K108473">
        <v>36846</v>
      </c>
    </row>
    <row r="108474" spans="2:11" hidden="1" x14ac:dyDescent="0.35">
      <c r="B108474" t="s">
        <v>29105</v>
      </c>
      <c r="D108474" t="s">
        <v>9265</v>
      </c>
      <c r="E108474" t="s">
        <v>14542</v>
      </c>
      <c r="F108474" t="s">
        <v>28333</v>
      </c>
      <c r="J108474">
        <v>53099.31</v>
      </c>
      <c r="K108474">
        <v>79600</v>
      </c>
    </row>
    <row r="108475" spans="2:11" hidden="1" x14ac:dyDescent="0.35">
      <c r="B108475" t="s">
        <v>2888</v>
      </c>
      <c r="C108475" t="s">
        <v>38</v>
      </c>
      <c r="D108475" t="s">
        <v>29106</v>
      </c>
      <c r="E108475" t="s">
        <v>28124</v>
      </c>
      <c r="F108475" t="s">
        <v>28180</v>
      </c>
      <c r="J108475">
        <v>27360.29</v>
      </c>
      <c r="K108475">
        <v>91800</v>
      </c>
    </row>
    <row r="108476" spans="2:11" hidden="1" x14ac:dyDescent="0.35">
      <c r="B108476" t="s">
        <v>8862</v>
      </c>
      <c r="D108476" t="s">
        <v>8708</v>
      </c>
      <c r="E108476" t="s">
        <v>74</v>
      </c>
      <c r="F108476" t="s">
        <v>6555</v>
      </c>
      <c r="J108476">
        <v>10429.120000000001</v>
      </c>
      <c r="K108476">
        <v>10864</v>
      </c>
    </row>
    <row r="108477" spans="2:11" hidden="1" x14ac:dyDescent="0.35">
      <c r="B108477" t="s">
        <v>2844</v>
      </c>
      <c r="D108477" t="s">
        <v>9106</v>
      </c>
      <c r="E108477" t="s">
        <v>81</v>
      </c>
      <c r="F108477" t="s">
        <v>7798</v>
      </c>
      <c r="K108477">
        <v>20800</v>
      </c>
    </row>
    <row r="108478" spans="2:11" hidden="1" x14ac:dyDescent="0.35">
      <c r="B108478" t="s">
        <v>1511</v>
      </c>
      <c r="C108478" t="s">
        <v>21</v>
      </c>
      <c r="D108478" t="s">
        <v>9002</v>
      </c>
      <c r="E108478" t="s">
        <v>23351</v>
      </c>
      <c r="F108478" t="s">
        <v>821</v>
      </c>
      <c r="J108478">
        <v>69772.070000000007</v>
      </c>
      <c r="K108478">
        <v>67262</v>
      </c>
    </row>
    <row r="108479" spans="2:11" hidden="1" x14ac:dyDescent="0.35">
      <c r="B108479" t="s">
        <v>8999</v>
      </c>
      <c r="D108479" t="s">
        <v>9000</v>
      </c>
      <c r="E108479" t="s">
        <v>27864</v>
      </c>
      <c r="F108479" t="s">
        <v>3431</v>
      </c>
      <c r="J108479">
        <v>102568.64</v>
      </c>
      <c r="K108479">
        <v>76892</v>
      </c>
    </row>
    <row r="108480" spans="2:11" hidden="1" x14ac:dyDescent="0.35">
      <c r="B108480" t="s">
        <v>583</v>
      </c>
      <c r="C108480" t="s">
        <v>634</v>
      </c>
      <c r="D108480" t="s">
        <v>26869</v>
      </c>
      <c r="E108480" t="s">
        <v>85</v>
      </c>
      <c r="F108480" t="s">
        <v>26222</v>
      </c>
      <c r="J108480">
        <v>885</v>
      </c>
      <c r="K108480">
        <v>31200</v>
      </c>
    </row>
    <row r="108481" spans="2:11" hidden="1" x14ac:dyDescent="0.35">
      <c r="B108481" t="s">
        <v>9272</v>
      </c>
      <c r="C108481" t="s">
        <v>112</v>
      </c>
      <c r="D108481" t="s">
        <v>9270</v>
      </c>
      <c r="E108481" t="s">
        <v>23365</v>
      </c>
      <c r="F108481" t="s">
        <v>1710</v>
      </c>
      <c r="J108481">
        <v>67387.48</v>
      </c>
      <c r="K108481">
        <v>69145</v>
      </c>
    </row>
    <row r="108482" spans="2:11" hidden="1" x14ac:dyDescent="0.35">
      <c r="B108482" t="s">
        <v>314</v>
      </c>
      <c r="C108482" t="s">
        <v>124</v>
      </c>
      <c r="D108482" t="s">
        <v>9009</v>
      </c>
      <c r="E108482" t="s">
        <v>27864</v>
      </c>
      <c r="F108482" t="s">
        <v>9010</v>
      </c>
      <c r="J108482">
        <v>156658.57</v>
      </c>
      <c r="K108482">
        <v>83881</v>
      </c>
    </row>
    <row r="108483" spans="2:11" hidden="1" x14ac:dyDescent="0.35">
      <c r="B108483" t="s">
        <v>705</v>
      </c>
      <c r="C108483" t="s">
        <v>21</v>
      </c>
      <c r="D108483" t="s">
        <v>9017</v>
      </c>
      <c r="E108483" t="s">
        <v>9130</v>
      </c>
      <c r="F108483" t="s">
        <v>1393</v>
      </c>
      <c r="J108483">
        <v>62559.040000000001</v>
      </c>
      <c r="K108483">
        <v>62700</v>
      </c>
    </row>
    <row r="108484" spans="2:11" hidden="1" x14ac:dyDescent="0.35">
      <c r="B108484" t="s">
        <v>1134</v>
      </c>
      <c r="C108484" t="s">
        <v>14</v>
      </c>
      <c r="D108484" t="s">
        <v>23004</v>
      </c>
      <c r="E108484" t="s">
        <v>1083</v>
      </c>
      <c r="F108484" t="s">
        <v>19987</v>
      </c>
      <c r="J108484">
        <v>57276.73</v>
      </c>
      <c r="K108484">
        <v>48158</v>
      </c>
    </row>
    <row r="108485" spans="2:11" hidden="1" x14ac:dyDescent="0.35">
      <c r="B108485" t="s">
        <v>9087</v>
      </c>
      <c r="D108485" t="s">
        <v>9088</v>
      </c>
      <c r="E108485" t="s">
        <v>885</v>
      </c>
      <c r="F108485" t="s">
        <v>5615</v>
      </c>
      <c r="J108485">
        <v>45358.47</v>
      </c>
      <c r="K108485">
        <v>44594</v>
      </c>
    </row>
    <row r="108486" spans="2:11" hidden="1" x14ac:dyDescent="0.35">
      <c r="B108486" t="s">
        <v>6113</v>
      </c>
      <c r="D108486" t="s">
        <v>9088</v>
      </c>
      <c r="E108486" t="s">
        <v>74</v>
      </c>
      <c r="F108486" t="s">
        <v>3231</v>
      </c>
      <c r="J108486">
        <v>10262.73</v>
      </c>
      <c r="K108486">
        <v>10657</v>
      </c>
    </row>
    <row r="108487" spans="2:11" hidden="1" x14ac:dyDescent="0.35">
      <c r="B108487" t="s">
        <v>436</v>
      </c>
      <c r="C108487" t="s">
        <v>107</v>
      </c>
      <c r="D108487" t="s">
        <v>26878</v>
      </c>
      <c r="E108487" t="s">
        <v>27947</v>
      </c>
      <c r="F108487" t="s">
        <v>26038</v>
      </c>
      <c r="J108487">
        <v>58268.95</v>
      </c>
      <c r="K108487">
        <v>67952</v>
      </c>
    </row>
    <row r="108488" spans="2:11" hidden="1" x14ac:dyDescent="0.35">
      <c r="B108488" t="s">
        <v>9120</v>
      </c>
      <c r="C108488" t="s">
        <v>134</v>
      </c>
      <c r="D108488" t="s">
        <v>9112</v>
      </c>
      <c r="E108488" t="s">
        <v>27864</v>
      </c>
      <c r="F108488" t="s">
        <v>9121</v>
      </c>
      <c r="J108488">
        <v>124595.9</v>
      </c>
      <c r="K108488">
        <v>74134</v>
      </c>
    </row>
    <row r="108489" spans="2:11" hidden="1" x14ac:dyDescent="0.35">
      <c r="B108489" t="s">
        <v>9186</v>
      </c>
      <c r="C108489" t="s">
        <v>112</v>
      </c>
      <c r="D108489" t="s">
        <v>9112</v>
      </c>
      <c r="E108489" t="s">
        <v>6860</v>
      </c>
      <c r="F108489" t="s">
        <v>9187</v>
      </c>
      <c r="J108489">
        <v>47639.519999999997</v>
      </c>
      <c r="K108489">
        <v>48158</v>
      </c>
    </row>
    <row r="108490" spans="2:11" hidden="1" x14ac:dyDescent="0.35">
      <c r="B108490" t="s">
        <v>8459</v>
      </c>
      <c r="C108490" t="s">
        <v>42</v>
      </c>
      <c r="D108490" t="s">
        <v>9112</v>
      </c>
      <c r="E108490" t="s">
        <v>81</v>
      </c>
      <c r="F108490" t="s">
        <v>27171</v>
      </c>
      <c r="J108490">
        <v>3075</v>
      </c>
      <c r="K108490">
        <v>20800</v>
      </c>
    </row>
    <row r="108491" spans="2:11" hidden="1" x14ac:dyDescent="0.35">
      <c r="B108491" t="s">
        <v>1021</v>
      </c>
      <c r="C108491" t="s">
        <v>112</v>
      </c>
      <c r="D108491" t="s">
        <v>9194</v>
      </c>
      <c r="E108491" t="s">
        <v>28116</v>
      </c>
      <c r="F108491" t="s">
        <v>6364</v>
      </c>
      <c r="J108491">
        <v>32584.03</v>
      </c>
      <c r="K108491">
        <v>32584</v>
      </c>
    </row>
    <row r="108492" spans="2:11" hidden="1" x14ac:dyDescent="0.35">
      <c r="B108492" t="s">
        <v>1051</v>
      </c>
      <c r="C108492" t="s">
        <v>124</v>
      </c>
      <c r="D108492" t="s">
        <v>9204</v>
      </c>
      <c r="E108492" t="s">
        <v>4818</v>
      </c>
      <c r="F108492" t="s">
        <v>9205</v>
      </c>
      <c r="J108492">
        <v>69604.240000000005</v>
      </c>
      <c r="K108492">
        <v>76890</v>
      </c>
    </row>
    <row r="108493" spans="2:11" hidden="1" x14ac:dyDescent="0.35">
      <c r="B108493" t="s">
        <v>1241</v>
      </c>
      <c r="C108493" t="s">
        <v>60</v>
      </c>
      <c r="D108493" t="s">
        <v>9209</v>
      </c>
      <c r="E108493" t="s">
        <v>9210</v>
      </c>
      <c r="F108493" t="s">
        <v>5976</v>
      </c>
      <c r="J108493">
        <v>37434.57</v>
      </c>
      <c r="K108493">
        <v>39017</v>
      </c>
    </row>
    <row r="108494" spans="2:11" hidden="1" x14ac:dyDescent="0.35">
      <c r="B108494" t="s">
        <v>4254</v>
      </c>
      <c r="D108494" t="s">
        <v>29107</v>
      </c>
      <c r="E108494" t="s">
        <v>202</v>
      </c>
      <c r="F108494" t="s">
        <v>28548</v>
      </c>
      <c r="J108494">
        <v>625</v>
      </c>
      <c r="K108494">
        <v>20800</v>
      </c>
    </row>
    <row r="108495" spans="2:11" hidden="1" x14ac:dyDescent="0.35">
      <c r="B108495" t="s">
        <v>522</v>
      </c>
      <c r="C108495" t="s">
        <v>149</v>
      </c>
      <c r="D108495" t="s">
        <v>9283</v>
      </c>
      <c r="E108495" t="s">
        <v>18403</v>
      </c>
      <c r="F108495" t="s">
        <v>9284</v>
      </c>
      <c r="J108495">
        <v>82774.87</v>
      </c>
      <c r="K108495">
        <v>83800</v>
      </c>
    </row>
    <row r="108496" spans="2:11" hidden="1" x14ac:dyDescent="0.35">
      <c r="B108496" t="s">
        <v>2288</v>
      </c>
      <c r="C108496" t="s">
        <v>197</v>
      </c>
      <c r="D108496" t="s">
        <v>9291</v>
      </c>
      <c r="E108496" t="s">
        <v>81</v>
      </c>
      <c r="F108496" t="s">
        <v>28085</v>
      </c>
      <c r="J108496">
        <v>4600</v>
      </c>
      <c r="K108496">
        <v>20800</v>
      </c>
    </row>
    <row r="108497" spans="2:11" hidden="1" x14ac:dyDescent="0.35">
      <c r="B108497" t="s">
        <v>797</v>
      </c>
      <c r="C108497" t="s">
        <v>124</v>
      </c>
      <c r="D108497" t="s">
        <v>26883</v>
      </c>
      <c r="E108497" t="s">
        <v>27858</v>
      </c>
      <c r="F108497" t="s">
        <v>26102</v>
      </c>
      <c r="J108497">
        <v>86007.41</v>
      </c>
      <c r="K108497">
        <v>50815</v>
      </c>
    </row>
    <row r="108498" spans="2:11" hidden="1" x14ac:dyDescent="0.35">
      <c r="B108498" t="s">
        <v>2919</v>
      </c>
      <c r="D108498" t="s">
        <v>9297</v>
      </c>
      <c r="E108498" t="s">
        <v>493</v>
      </c>
      <c r="F108498" t="s">
        <v>9298</v>
      </c>
      <c r="J108498">
        <v>60057.34</v>
      </c>
      <c r="K108498">
        <v>45475</v>
      </c>
    </row>
    <row r="108499" spans="2:11" hidden="1" x14ac:dyDescent="0.35">
      <c r="B108499" t="s">
        <v>2888</v>
      </c>
      <c r="C108499" t="s">
        <v>375</v>
      </c>
      <c r="D108499" t="s">
        <v>9297</v>
      </c>
      <c r="E108499" t="s">
        <v>27853</v>
      </c>
      <c r="F108499" t="s">
        <v>2798</v>
      </c>
      <c r="J108499">
        <v>30884.39</v>
      </c>
      <c r="K108499">
        <v>30430</v>
      </c>
    </row>
    <row r="108500" spans="2:11" hidden="1" x14ac:dyDescent="0.35">
      <c r="B108500" t="s">
        <v>145</v>
      </c>
      <c r="C108500" t="s">
        <v>197</v>
      </c>
      <c r="D108500" t="s">
        <v>9297</v>
      </c>
      <c r="E108500" t="s">
        <v>27991</v>
      </c>
      <c r="F108500" t="s">
        <v>9320</v>
      </c>
      <c r="J108500">
        <v>39055.79</v>
      </c>
      <c r="K108500">
        <v>42182</v>
      </c>
    </row>
    <row r="108501" spans="2:11" hidden="1" x14ac:dyDescent="0.35">
      <c r="B108501" t="s">
        <v>9325</v>
      </c>
      <c r="C108501" t="s">
        <v>21</v>
      </c>
      <c r="D108501" t="s">
        <v>9297</v>
      </c>
      <c r="E108501" t="s">
        <v>27852</v>
      </c>
      <c r="F108501" t="s">
        <v>3440</v>
      </c>
      <c r="J108501">
        <v>89883.37</v>
      </c>
      <c r="K108501">
        <v>84371</v>
      </c>
    </row>
    <row r="108502" spans="2:11" hidden="1" x14ac:dyDescent="0.35">
      <c r="B108502" t="s">
        <v>610</v>
      </c>
      <c r="C108502" t="s">
        <v>124</v>
      </c>
      <c r="D108502" t="s">
        <v>29108</v>
      </c>
      <c r="E108502" t="s">
        <v>27856</v>
      </c>
      <c r="F108502" t="s">
        <v>28935</v>
      </c>
      <c r="K108502">
        <v>48971</v>
      </c>
    </row>
    <row r="108503" spans="2:11" hidden="1" x14ac:dyDescent="0.35">
      <c r="B108503" t="s">
        <v>2168</v>
      </c>
      <c r="C108503" t="s">
        <v>927</v>
      </c>
      <c r="D108503" t="s">
        <v>9354</v>
      </c>
      <c r="E108503" t="s">
        <v>19101</v>
      </c>
      <c r="F108503" t="s">
        <v>9355</v>
      </c>
      <c r="J108503">
        <v>64375.17</v>
      </c>
      <c r="K108503">
        <v>66800</v>
      </c>
    </row>
    <row r="108504" spans="2:11" hidden="1" x14ac:dyDescent="0.35">
      <c r="B108504" t="s">
        <v>9004</v>
      </c>
      <c r="D108504" t="s">
        <v>9000</v>
      </c>
      <c r="E108504" t="s">
        <v>27864</v>
      </c>
      <c r="F108504" t="s">
        <v>8049</v>
      </c>
      <c r="J108504">
        <v>81739.56</v>
      </c>
      <c r="K108504">
        <v>76892</v>
      </c>
    </row>
    <row r="108505" spans="2:11" hidden="1" x14ac:dyDescent="0.35">
      <c r="B108505" t="s">
        <v>9360</v>
      </c>
      <c r="C108505" t="s">
        <v>197</v>
      </c>
      <c r="D108505" t="s">
        <v>9361</v>
      </c>
      <c r="E108505" t="s">
        <v>557</v>
      </c>
      <c r="F108505" t="s">
        <v>6326</v>
      </c>
      <c r="J108505">
        <v>36039.4</v>
      </c>
      <c r="K108505">
        <v>44100</v>
      </c>
    </row>
    <row r="108506" spans="2:11" hidden="1" x14ac:dyDescent="0.35">
      <c r="B108506" t="s">
        <v>1673</v>
      </c>
      <c r="C108506" t="s">
        <v>375</v>
      </c>
      <c r="D108506" t="s">
        <v>27816</v>
      </c>
      <c r="E108506" t="s">
        <v>26095</v>
      </c>
      <c r="F108506" t="s">
        <v>27035</v>
      </c>
      <c r="J108506">
        <v>41708.980000000003</v>
      </c>
      <c r="K108506">
        <v>36263</v>
      </c>
    </row>
    <row r="108507" spans="2:11" hidden="1" x14ac:dyDescent="0.35">
      <c r="B108507" t="s">
        <v>190</v>
      </c>
      <c r="D108507" t="s">
        <v>9018</v>
      </c>
      <c r="E108507" t="s">
        <v>434</v>
      </c>
      <c r="F108507" t="s">
        <v>9019</v>
      </c>
      <c r="J108507">
        <v>53076.93</v>
      </c>
      <c r="K108507">
        <v>51843</v>
      </c>
    </row>
    <row r="108508" spans="2:11" hidden="1" x14ac:dyDescent="0.35">
      <c r="B108508" t="s">
        <v>9555</v>
      </c>
      <c r="C108508" t="s">
        <v>383</v>
      </c>
      <c r="D108508" t="s">
        <v>9106</v>
      </c>
      <c r="E108508" t="s">
        <v>27864</v>
      </c>
      <c r="F108508" t="s">
        <v>5616</v>
      </c>
      <c r="J108508">
        <v>99758.53</v>
      </c>
      <c r="K108508">
        <v>77591</v>
      </c>
    </row>
    <row r="108509" spans="2:11" hidden="1" x14ac:dyDescent="0.35">
      <c r="B108509" t="s">
        <v>119</v>
      </c>
      <c r="C108509" t="s">
        <v>149</v>
      </c>
      <c r="D108509" t="s">
        <v>8708</v>
      </c>
      <c r="E108509" t="s">
        <v>27991</v>
      </c>
      <c r="F108509" t="s">
        <v>8863</v>
      </c>
      <c r="J108509">
        <v>48153.73</v>
      </c>
      <c r="K108509">
        <v>48507</v>
      </c>
    </row>
    <row r="108510" spans="2:11" hidden="1" x14ac:dyDescent="0.35">
      <c r="B108510" t="s">
        <v>8865</v>
      </c>
      <c r="D108510" t="s">
        <v>8708</v>
      </c>
      <c r="E108510" t="s">
        <v>905</v>
      </c>
      <c r="F108510" t="s">
        <v>577</v>
      </c>
      <c r="J108510">
        <v>71545.38</v>
      </c>
      <c r="K108510">
        <v>72140</v>
      </c>
    </row>
    <row r="108511" spans="2:11" hidden="1" x14ac:dyDescent="0.35">
      <c r="B108511" t="s">
        <v>1865</v>
      </c>
      <c r="C108511" t="s">
        <v>21</v>
      </c>
      <c r="D108511" t="s">
        <v>8708</v>
      </c>
      <c r="E108511" t="s">
        <v>27866</v>
      </c>
      <c r="F108511" t="s">
        <v>3730</v>
      </c>
      <c r="J108511">
        <v>36761.03</v>
      </c>
      <c r="K108511">
        <v>32635</v>
      </c>
    </row>
    <row r="108512" spans="2:11" hidden="1" x14ac:dyDescent="0.35">
      <c r="B108512" t="s">
        <v>3830</v>
      </c>
      <c r="C108512" t="s">
        <v>42</v>
      </c>
      <c r="D108512" t="s">
        <v>9001</v>
      </c>
      <c r="E108512" t="s">
        <v>3314</v>
      </c>
      <c r="F108512" t="s">
        <v>6605</v>
      </c>
      <c r="J108512">
        <v>43084.18</v>
      </c>
      <c r="K108512">
        <v>45083</v>
      </c>
    </row>
    <row r="108513" spans="2:11" hidden="1" x14ac:dyDescent="0.35">
      <c r="B108513" t="s">
        <v>478</v>
      </c>
      <c r="C108513" t="s">
        <v>42</v>
      </c>
      <c r="D108513" t="s">
        <v>9364</v>
      </c>
      <c r="E108513" t="s">
        <v>27947</v>
      </c>
      <c r="F108513" t="s">
        <v>1710</v>
      </c>
      <c r="J108513">
        <v>79620.3</v>
      </c>
      <c r="K108513">
        <v>72788</v>
      </c>
    </row>
    <row r="108514" spans="2:11" hidden="1" x14ac:dyDescent="0.35">
      <c r="B108514" t="s">
        <v>770</v>
      </c>
      <c r="C108514" t="s">
        <v>38</v>
      </c>
      <c r="D108514" t="s">
        <v>8708</v>
      </c>
      <c r="E108514" t="s">
        <v>2878</v>
      </c>
      <c r="F108514" t="s">
        <v>4138</v>
      </c>
      <c r="J108514">
        <v>54580.44</v>
      </c>
      <c r="K108514">
        <v>54134</v>
      </c>
    </row>
    <row r="108515" spans="2:11" hidden="1" x14ac:dyDescent="0.35">
      <c r="B108515" t="s">
        <v>3703</v>
      </c>
      <c r="C108515" t="s">
        <v>634</v>
      </c>
      <c r="D108515" t="s">
        <v>9000</v>
      </c>
      <c r="E108515" t="s">
        <v>23225</v>
      </c>
      <c r="F108515" t="s">
        <v>1859</v>
      </c>
      <c r="J108515">
        <v>53573.26</v>
      </c>
      <c r="K108515">
        <v>46435</v>
      </c>
    </row>
    <row r="108516" spans="2:11" hidden="1" x14ac:dyDescent="0.35">
      <c r="B108516" t="s">
        <v>29109</v>
      </c>
      <c r="C108516" t="s">
        <v>112</v>
      </c>
      <c r="D108516" t="s">
        <v>8052</v>
      </c>
      <c r="E108516" t="s">
        <v>26044</v>
      </c>
      <c r="F108516" t="s">
        <v>27892</v>
      </c>
      <c r="J108516">
        <v>51923.05</v>
      </c>
      <c r="K108516">
        <v>117300</v>
      </c>
    </row>
    <row r="108517" spans="2:11" hidden="1" x14ac:dyDescent="0.35">
      <c r="B108517" t="s">
        <v>510</v>
      </c>
      <c r="C108517" t="s">
        <v>47</v>
      </c>
      <c r="D108517" t="s">
        <v>9367</v>
      </c>
      <c r="E108517" t="s">
        <v>1685</v>
      </c>
      <c r="F108517" t="s">
        <v>9368</v>
      </c>
      <c r="J108517">
        <v>132895.54999999999</v>
      </c>
      <c r="K108517">
        <v>92831</v>
      </c>
    </row>
    <row r="108518" spans="2:11" hidden="1" x14ac:dyDescent="0.35">
      <c r="B108518" t="s">
        <v>9114</v>
      </c>
      <c r="D108518" t="s">
        <v>9106</v>
      </c>
      <c r="E108518" t="s">
        <v>905</v>
      </c>
      <c r="F108518" t="s">
        <v>69</v>
      </c>
      <c r="J108518">
        <v>84340.81</v>
      </c>
      <c r="K108518">
        <v>72140</v>
      </c>
    </row>
    <row r="108519" spans="2:11" hidden="1" x14ac:dyDescent="0.35">
      <c r="B108519" t="s">
        <v>301</v>
      </c>
      <c r="C108519" t="s">
        <v>149</v>
      </c>
      <c r="D108519" t="s">
        <v>9081</v>
      </c>
      <c r="E108519" t="s">
        <v>27991</v>
      </c>
      <c r="F108519" t="s">
        <v>9082</v>
      </c>
      <c r="J108519">
        <v>67856.639999999999</v>
      </c>
      <c r="K108519">
        <v>48507</v>
      </c>
    </row>
    <row r="108520" spans="2:11" hidden="1" x14ac:dyDescent="0.35">
      <c r="B108520" t="s">
        <v>408</v>
      </c>
      <c r="C108520" t="s">
        <v>21</v>
      </c>
      <c r="D108520" t="s">
        <v>8708</v>
      </c>
      <c r="E108520" t="s">
        <v>28036</v>
      </c>
      <c r="F108520" t="s">
        <v>28016</v>
      </c>
      <c r="J108520">
        <v>3621.77</v>
      </c>
      <c r="K108520">
        <v>30411</v>
      </c>
    </row>
    <row r="108521" spans="2:11" hidden="1" x14ac:dyDescent="0.35">
      <c r="B108521" t="s">
        <v>9117</v>
      </c>
      <c r="C108521" t="s">
        <v>112</v>
      </c>
      <c r="D108521" t="s">
        <v>9000</v>
      </c>
      <c r="E108521" t="s">
        <v>27947</v>
      </c>
      <c r="F108521" t="s">
        <v>1117</v>
      </c>
      <c r="J108521">
        <v>92893.99</v>
      </c>
      <c r="K108521">
        <v>72788</v>
      </c>
    </row>
    <row r="108522" spans="2:11" hidden="1" x14ac:dyDescent="0.35">
      <c r="B108522" t="s">
        <v>9008</v>
      </c>
      <c r="C108522" t="s">
        <v>112</v>
      </c>
      <c r="D108522" t="s">
        <v>8052</v>
      </c>
      <c r="E108522" t="s">
        <v>23412</v>
      </c>
      <c r="F108522" t="s">
        <v>7012</v>
      </c>
      <c r="J108522">
        <v>56991.71</v>
      </c>
      <c r="K108522">
        <v>59500</v>
      </c>
    </row>
    <row r="108523" spans="2:11" hidden="1" x14ac:dyDescent="0.35">
      <c r="B108523" t="s">
        <v>51</v>
      </c>
      <c r="D108523" t="s">
        <v>9374</v>
      </c>
      <c r="E108523" t="s">
        <v>27864</v>
      </c>
      <c r="F108523" t="s">
        <v>9375</v>
      </c>
      <c r="J108523">
        <v>149014.5</v>
      </c>
      <c r="K108523">
        <v>83881</v>
      </c>
    </row>
    <row r="108524" spans="2:11" hidden="1" x14ac:dyDescent="0.35">
      <c r="B108524" t="s">
        <v>1666</v>
      </c>
      <c r="C108524" t="s">
        <v>38</v>
      </c>
      <c r="D108524" t="s">
        <v>9106</v>
      </c>
      <c r="E108524" t="s">
        <v>23351</v>
      </c>
      <c r="F108524" t="s">
        <v>16831</v>
      </c>
      <c r="J108524">
        <v>75965.210000000006</v>
      </c>
      <c r="K108524">
        <v>65009</v>
      </c>
    </row>
    <row r="108525" spans="2:11" hidden="1" x14ac:dyDescent="0.35">
      <c r="B108525" t="s">
        <v>2730</v>
      </c>
      <c r="C108525" t="s">
        <v>112</v>
      </c>
      <c r="D108525" t="s">
        <v>9092</v>
      </c>
      <c r="E108525" t="s">
        <v>34</v>
      </c>
      <c r="F108525" t="s">
        <v>9100</v>
      </c>
      <c r="J108525">
        <v>55864.1</v>
      </c>
      <c r="K108525">
        <v>56752</v>
      </c>
    </row>
    <row r="108526" spans="2:11" hidden="1" x14ac:dyDescent="0.35">
      <c r="B108526" t="s">
        <v>408</v>
      </c>
      <c r="C108526" t="s">
        <v>14</v>
      </c>
      <c r="D108526" t="s">
        <v>8708</v>
      </c>
      <c r="E108526" t="s">
        <v>2878</v>
      </c>
      <c r="F108526" t="s">
        <v>3721</v>
      </c>
      <c r="J108526">
        <v>63404.25</v>
      </c>
      <c r="K108526">
        <v>58730</v>
      </c>
    </row>
    <row r="108527" spans="2:11" hidden="1" x14ac:dyDescent="0.35">
      <c r="B108527" t="s">
        <v>9126</v>
      </c>
      <c r="D108527" t="s">
        <v>9000</v>
      </c>
      <c r="E108527" t="s">
        <v>27864</v>
      </c>
      <c r="F108527" t="s">
        <v>9127</v>
      </c>
      <c r="J108527">
        <v>93963.36</v>
      </c>
      <c r="K108527">
        <v>74134</v>
      </c>
    </row>
    <row r="108528" spans="2:11" hidden="1" x14ac:dyDescent="0.35">
      <c r="B108528" t="s">
        <v>2569</v>
      </c>
      <c r="C108528" t="s">
        <v>124</v>
      </c>
      <c r="D108528" t="s">
        <v>29110</v>
      </c>
      <c r="E108528" t="s">
        <v>27856</v>
      </c>
      <c r="F108528" t="s">
        <v>27909</v>
      </c>
      <c r="K108528">
        <v>72775</v>
      </c>
    </row>
    <row r="108529" spans="2:11" hidden="1" x14ac:dyDescent="0.35">
      <c r="B108529" t="s">
        <v>23076</v>
      </c>
      <c r="C108529" t="s">
        <v>4060</v>
      </c>
      <c r="D108529" t="s">
        <v>19061</v>
      </c>
      <c r="E108529" t="s">
        <v>202</v>
      </c>
      <c r="F108529" t="s">
        <v>20582</v>
      </c>
      <c r="K108529">
        <v>19240</v>
      </c>
    </row>
    <row r="108530" spans="2:11" hidden="1" x14ac:dyDescent="0.35">
      <c r="B108530" t="s">
        <v>9131</v>
      </c>
      <c r="D108530" t="s">
        <v>9132</v>
      </c>
      <c r="E108530" t="s">
        <v>27991</v>
      </c>
      <c r="F108530" t="s">
        <v>7904</v>
      </c>
      <c r="J108530">
        <v>50563.77</v>
      </c>
      <c r="K108530">
        <v>48507</v>
      </c>
    </row>
    <row r="108531" spans="2:11" hidden="1" x14ac:dyDescent="0.35">
      <c r="B108531" t="s">
        <v>9133</v>
      </c>
      <c r="C108531" t="s">
        <v>21</v>
      </c>
      <c r="D108531" t="s">
        <v>9134</v>
      </c>
      <c r="E108531" t="s">
        <v>23327</v>
      </c>
      <c r="F108531" t="s">
        <v>1708</v>
      </c>
      <c r="J108531">
        <v>91289.18</v>
      </c>
      <c r="K108531">
        <v>78527</v>
      </c>
    </row>
    <row r="108532" spans="2:11" hidden="1" x14ac:dyDescent="0.35">
      <c r="B108532" t="s">
        <v>119</v>
      </c>
      <c r="C108532" t="s">
        <v>375</v>
      </c>
      <c r="D108532" t="s">
        <v>9134</v>
      </c>
      <c r="E108532" t="s">
        <v>26122</v>
      </c>
      <c r="F108532" t="s">
        <v>1899</v>
      </c>
      <c r="J108532">
        <v>131082.09</v>
      </c>
      <c r="K108532">
        <v>142007</v>
      </c>
    </row>
    <row r="108533" spans="2:11" hidden="1" x14ac:dyDescent="0.35">
      <c r="B108533" t="s">
        <v>5262</v>
      </c>
      <c r="C108533" t="s">
        <v>21</v>
      </c>
      <c r="D108533" t="s">
        <v>9135</v>
      </c>
      <c r="E108533" t="s">
        <v>23460</v>
      </c>
      <c r="F108533" t="s">
        <v>1830</v>
      </c>
      <c r="J108533">
        <v>92618.15</v>
      </c>
      <c r="K108533">
        <v>80801</v>
      </c>
    </row>
    <row r="108534" spans="2:11" hidden="1" x14ac:dyDescent="0.35">
      <c r="B108534" t="s">
        <v>2442</v>
      </c>
      <c r="C108534" t="s">
        <v>927</v>
      </c>
      <c r="D108534" t="s">
        <v>9135</v>
      </c>
      <c r="E108534" t="s">
        <v>23327</v>
      </c>
      <c r="F108534" t="s">
        <v>6250</v>
      </c>
      <c r="J108534">
        <v>93796.49</v>
      </c>
      <c r="K108534">
        <v>78527</v>
      </c>
    </row>
    <row r="108535" spans="2:11" hidden="1" x14ac:dyDescent="0.35">
      <c r="B108535" t="s">
        <v>797</v>
      </c>
      <c r="C108535" t="s">
        <v>38</v>
      </c>
      <c r="D108535" t="s">
        <v>9136</v>
      </c>
      <c r="E108535" t="s">
        <v>27947</v>
      </c>
      <c r="F108535" t="s">
        <v>1335</v>
      </c>
      <c r="J108535">
        <v>82292.09</v>
      </c>
      <c r="K108535">
        <v>70350</v>
      </c>
    </row>
    <row r="108536" spans="2:11" hidden="1" x14ac:dyDescent="0.35">
      <c r="B108536" t="s">
        <v>7506</v>
      </c>
      <c r="C108536" t="s">
        <v>21</v>
      </c>
      <c r="D108536" t="s">
        <v>23080</v>
      </c>
      <c r="E108536" t="s">
        <v>26961</v>
      </c>
      <c r="F108536" t="s">
        <v>20025</v>
      </c>
      <c r="J108536">
        <v>32479.37</v>
      </c>
      <c r="K108536">
        <v>34362</v>
      </c>
    </row>
    <row r="108537" spans="2:11" hidden="1" x14ac:dyDescent="0.35">
      <c r="B108537" t="s">
        <v>9137</v>
      </c>
      <c r="C108537" t="s">
        <v>139</v>
      </c>
      <c r="D108537" t="s">
        <v>9138</v>
      </c>
      <c r="E108537" t="s">
        <v>74</v>
      </c>
      <c r="F108537" t="s">
        <v>9139</v>
      </c>
      <c r="J108537">
        <v>10429.09</v>
      </c>
      <c r="K108537">
        <v>10864</v>
      </c>
    </row>
    <row r="108538" spans="2:11" hidden="1" x14ac:dyDescent="0.35">
      <c r="B108538" t="s">
        <v>1241</v>
      </c>
      <c r="C108538" t="s">
        <v>21</v>
      </c>
      <c r="D108538" t="s">
        <v>9140</v>
      </c>
      <c r="E108538" t="s">
        <v>172</v>
      </c>
      <c r="F108538" t="s">
        <v>9141</v>
      </c>
      <c r="J108538">
        <v>50353.1</v>
      </c>
      <c r="K108538">
        <v>46851</v>
      </c>
    </row>
    <row r="108539" spans="2:11" hidden="1" x14ac:dyDescent="0.35">
      <c r="B108539" t="s">
        <v>1249</v>
      </c>
      <c r="C108539" t="s">
        <v>112</v>
      </c>
      <c r="D108539" t="s">
        <v>9140</v>
      </c>
      <c r="E108539" t="s">
        <v>28143</v>
      </c>
      <c r="F108539" t="s">
        <v>6816</v>
      </c>
      <c r="J108539">
        <v>41152.269999999997</v>
      </c>
      <c r="K108539">
        <v>36545</v>
      </c>
    </row>
    <row r="108540" spans="2:11" hidden="1" x14ac:dyDescent="0.35">
      <c r="B108540" t="s">
        <v>2964</v>
      </c>
      <c r="C108540" t="s">
        <v>124</v>
      </c>
      <c r="D108540" t="s">
        <v>9140</v>
      </c>
      <c r="E108540" t="s">
        <v>85</v>
      </c>
      <c r="F108540" t="s">
        <v>25973</v>
      </c>
      <c r="J108540">
        <v>4848.29</v>
      </c>
      <c r="K108540">
        <v>19240</v>
      </c>
    </row>
    <row r="108541" spans="2:11" hidden="1" x14ac:dyDescent="0.35">
      <c r="B108541" t="s">
        <v>4271</v>
      </c>
      <c r="C108541" t="s">
        <v>297</v>
      </c>
      <c r="D108541" t="s">
        <v>9140</v>
      </c>
      <c r="E108541" t="s">
        <v>885</v>
      </c>
      <c r="F108541" t="s">
        <v>17571</v>
      </c>
      <c r="J108541">
        <v>34777.040000000001</v>
      </c>
      <c r="K108541">
        <v>37583</v>
      </c>
    </row>
    <row r="108542" spans="2:11" hidden="1" x14ac:dyDescent="0.35">
      <c r="B108542" t="s">
        <v>1407</v>
      </c>
      <c r="D108542" t="s">
        <v>9140</v>
      </c>
      <c r="E108542" t="s">
        <v>74</v>
      </c>
      <c r="F108542" t="s">
        <v>5764</v>
      </c>
      <c r="J108542">
        <v>11140.43</v>
      </c>
      <c r="K108542">
        <v>11496</v>
      </c>
    </row>
    <row r="108543" spans="2:11" hidden="1" x14ac:dyDescent="0.35">
      <c r="B108543" t="s">
        <v>6685</v>
      </c>
      <c r="D108543" t="s">
        <v>9140</v>
      </c>
      <c r="E108543" t="s">
        <v>156</v>
      </c>
      <c r="F108543" t="s">
        <v>28432</v>
      </c>
      <c r="J108543">
        <v>8458.65</v>
      </c>
      <c r="K108543">
        <v>28488</v>
      </c>
    </row>
    <row r="108544" spans="2:11" hidden="1" x14ac:dyDescent="0.35">
      <c r="B108544" t="s">
        <v>2093</v>
      </c>
      <c r="D108544" t="s">
        <v>9140</v>
      </c>
      <c r="E108544" t="s">
        <v>213</v>
      </c>
      <c r="F108544" t="s">
        <v>28018</v>
      </c>
      <c r="J108544">
        <v>7564.52</v>
      </c>
      <c r="K108544">
        <v>22318</v>
      </c>
    </row>
    <row r="108545" spans="2:11" hidden="1" x14ac:dyDescent="0.35">
      <c r="B108545" t="s">
        <v>3830</v>
      </c>
      <c r="C108545" t="s">
        <v>32</v>
      </c>
      <c r="D108545" t="s">
        <v>9143</v>
      </c>
      <c r="E108545" t="s">
        <v>28036</v>
      </c>
      <c r="F108545" t="s">
        <v>5365</v>
      </c>
      <c r="J108545">
        <v>38299.96</v>
      </c>
      <c r="K108545">
        <v>34840</v>
      </c>
    </row>
    <row r="108546" spans="2:11" hidden="1" x14ac:dyDescent="0.35">
      <c r="B108546" t="s">
        <v>8999</v>
      </c>
      <c r="D108546" t="s">
        <v>9145</v>
      </c>
      <c r="E108546" t="s">
        <v>213</v>
      </c>
      <c r="F108546" t="s">
        <v>28194</v>
      </c>
      <c r="J108546">
        <v>4699.67</v>
      </c>
      <c r="K108546">
        <v>22318</v>
      </c>
    </row>
    <row r="108547" spans="2:11" hidden="1" x14ac:dyDescent="0.35">
      <c r="B108547" t="s">
        <v>9148</v>
      </c>
      <c r="D108547" t="s">
        <v>9145</v>
      </c>
      <c r="E108547" t="s">
        <v>187</v>
      </c>
      <c r="F108547" t="s">
        <v>9149</v>
      </c>
      <c r="J108547">
        <v>27277.73</v>
      </c>
      <c r="K108547">
        <v>35294</v>
      </c>
    </row>
    <row r="108548" spans="2:11" hidden="1" x14ac:dyDescent="0.35">
      <c r="B108548" t="s">
        <v>705</v>
      </c>
      <c r="C108548" t="s">
        <v>2428</v>
      </c>
      <c r="D108548" t="s">
        <v>9145</v>
      </c>
      <c r="E108548" t="s">
        <v>1352</v>
      </c>
      <c r="F108548" t="s">
        <v>9150</v>
      </c>
      <c r="J108548">
        <v>52095.37</v>
      </c>
      <c r="K108548">
        <v>51163</v>
      </c>
    </row>
    <row r="108549" spans="2:11" hidden="1" x14ac:dyDescent="0.35">
      <c r="B108549" t="s">
        <v>459</v>
      </c>
      <c r="C108549" t="s">
        <v>149</v>
      </c>
      <c r="D108549" t="s">
        <v>9145</v>
      </c>
      <c r="E108549" t="s">
        <v>23365</v>
      </c>
      <c r="F108549" t="s">
        <v>1417</v>
      </c>
      <c r="J108549">
        <v>85418.36</v>
      </c>
      <c r="K108549">
        <v>69145</v>
      </c>
    </row>
    <row r="108550" spans="2:11" hidden="1" x14ac:dyDescent="0.35">
      <c r="B108550" t="s">
        <v>536</v>
      </c>
      <c r="C108550" t="s">
        <v>21</v>
      </c>
      <c r="D108550" t="s">
        <v>9145</v>
      </c>
      <c r="E108550" t="s">
        <v>438</v>
      </c>
      <c r="F108550" t="s">
        <v>8434</v>
      </c>
      <c r="J108550">
        <v>45846.46</v>
      </c>
      <c r="K108550">
        <v>57700</v>
      </c>
    </row>
    <row r="108551" spans="2:11" hidden="1" x14ac:dyDescent="0.35">
      <c r="B108551" t="s">
        <v>9151</v>
      </c>
      <c r="D108551" t="s">
        <v>9145</v>
      </c>
      <c r="E108551" t="s">
        <v>2511</v>
      </c>
      <c r="F108551" t="s">
        <v>9152</v>
      </c>
      <c r="J108551">
        <v>46075.64</v>
      </c>
      <c r="K108551">
        <v>51096</v>
      </c>
    </row>
    <row r="108552" spans="2:11" hidden="1" x14ac:dyDescent="0.35">
      <c r="B108552" t="s">
        <v>9153</v>
      </c>
      <c r="C108552" t="s">
        <v>21</v>
      </c>
      <c r="D108552" t="s">
        <v>9145</v>
      </c>
      <c r="E108552" t="s">
        <v>27853</v>
      </c>
      <c r="F108552" t="s">
        <v>711</v>
      </c>
      <c r="J108552">
        <v>31964.16</v>
      </c>
      <c r="K108552">
        <v>30430</v>
      </c>
    </row>
    <row r="108553" spans="2:11" hidden="1" x14ac:dyDescent="0.35">
      <c r="B108553" t="s">
        <v>1423</v>
      </c>
      <c r="C108553" t="s">
        <v>8</v>
      </c>
      <c r="D108553" t="s">
        <v>9157</v>
      </c>
      <c r="E108553" t="s">
        <v>23356</v>
      </c>
      <c r="F108553" t="s">
        <v>1830</v>
      </c>
      <c r="J108553">
        <v>80114.490000000005</v>
      </c>
      <c r="K108553">
        <v>80313</v>
      </c>
    </row>
    <row r="108554" spans="2:11" hidden="1" x14ac:dyDescent="0.35">
      <c r="B108554" t="s">
        <v>18617</v>
      </c>
      <c r="C108554" t="s">
        <v>112</v>
      </c>
      <c r="D108554" t="s">
        <v>9160</v>
      </c>
      <c r="E108554" t="s">
        <v>434</v>
      </c>
      <c r="F108554" t="s">
        <v>27988</v>
      </c>
      <c r="J108554">
        <v>18366.400000000001</v>
      </c>
      <c r="K108554">
        <v>37415</v>
      </c>
    </row>
    <row r="108555" spans="2:11" hidden="1" x14ac:dyDescent="0.35">
      <c r="B108555" t="s">
        <v>3748</v>
      </c>
      <c r="C108555" t="s">
        <v>42</v>
      </c>
      <c r="D108555" t="s">
        <v>9160</v>
      </c>
      <c r="E108555" t="s">
        <v>493</v>
      </c>
      <c r="F108555" t="s">
        <v>4138</v>
      </c>
      <c r="J108555">
        <v>51485.68</v>
      </c>
      <c r="K108555">
        <v>43039</v>
      </c>
    </row>
    <row r="108556" spans="2:11" hidden="1" x14ac:dyDescent="0.35">
      <c r="B108556" t="s">
        <v>759</v>
      </c>
      <c r="C108556" t="s">
        <v>21</v>
      </c>
      <c r="D108556" t="s">
        <v>9163</v>
      </c>
      <c r="E108556" t="s">
        <v>27852</v>
      </c>
      <c r="F108556" t="s">
        <v>3424</v>
      </c>
      <c r="J108556">
        <v>102365.31</v>
      </c>
      <c r="K108556">
        <v>82780</v>
      </c>
    </row>
    <row r="108557" spans="2:11" hidden="1" x14ac:dyDescent="0.35">
      <c r="B108557" t="s">
        <v>29111</v>
      </c>
      <c r="C108557" t="s">
        <v>97</v>
      </c>
      <c r="D108557" t="s">
        <v>19180</v>
      </c>
      <c r="E108557" t="s">
        <v>3399</v>
      </c>
      <c r="F108557" t="s">
        <v>28379</v>
      </c>
      <c r="K108557">
        <v>77418</v>
      </c>
    </row>
    <row r="108558" spans="2:11" hidden="1" x14ac:dyDescent="0.35">
      <c r="B108558" t="s">
        <v>41</v>
      </c>
      <c r="C108558" t="s">
        <v>375</v>
      </c>
      <c r="D108558" t="s">
        <v>9164</v>
      </c>
      <c r="E108558" t="s">
        <v>27853</v>
      </c>
      <c r="F108558" t="s">
        <v>9165</v>
      </c>
      <c r="J108558">
        <v>32629.86</v>
      </c>
      <c r="K108558">
        <v>30430</v>
      </c>
    </row>
    <row r="108559" spans="2:11" hidden="1" x14ac:dyDescent="0.35">
      <c r="B108559" t="s">
        <v>9166</v>
      </c>
      <c r="C108559" t="s">
        <v>21</v>
      </c>
      <c r="D108559" t="s">
        <v>9167</v>
      </c>
      <c r="E108559" t="s">
        <v>920</v>
      </c>
      <c r="F108559" t="s">
        <v>8283</v>
      </c>
      <c r="J108559">
        <v>35491.769999999997</v>
      </c>
      <c r="K108559">
        <v>38488</v>
      </c>
    </row>
    <row r="108560" spans="2:11" hidden="1" x14ac:dyDescent="0.35">
      <c r="B108560" t="s">
        <v>4874</v>
      </c>
      <c r="C108560" t="s">
        <v>197</v>
      </c>
      <c r="D108560" t="s">
        <v>7901</v>
      </c>
      <c r="E108560" t="s">
        <v>16001</v>
      </c>
      <c r="F108560" t="s">
        <v>7381</v>
      </c>
      <c r="J108560">
        <v>63393.82</v>
      </c>
      <c r="K108560">
        <v>72420</v>
      </c>
    </row>
    <row r="108561" spans="2:11" hidden="1" x14ac:dyDescent="0.35">
      <c r="B108561" t="s">
        <v>29112</v>
      </c>
      <c r="C108561" t="s">
        <v>14</v>
      </c>
      <c r="D108561" t="s">
        <v>29113</v>
      </c>
      <c r="E108561" t="s">
        <v>202</v>
      </c>
      <c r="F108561" t="s">
        <v>28085</v>
      </c>
      <c r="K108561">
        <v>24960</v>
      </c>
    </row>
    <row r="108562" spans="2:11" hidden="1" x14ac:dyDescent="0.35">
      <c r="B108562" t="s">
        <v>9170</v>
      </c>
      <c r="C108562" t="s">
        <v>38</v>
      </c>
      <c r="D108562" t="s">
        <v>9171</v>
      </c>
      <c r="E108562" t="s">
        <v>27934</v>
      </c>
      <c r="F108562" t="s">
        <v>2095</v>
      </c>
      <c r="J108562">
        <v>45263.68</v>
      </c>
      <c r="K108562">
        <v>37669</v>
      </c>
    </row>
    <row r="108563" spans="2:11" hidden="1" x14ac:dyDescent="0.35">
      <c r="B108563" t="s">
        <v>4271</v>
      </c>
      <c r="C108563" t="s">
        <v>427</v>
      </c>
      <c r="D108563" t="s">
        <v>9176</v>
      </c>
      <c r="E108563" t="s">
        <v>27966</v>
      </c>
      <c r="F108563" t="s">
        <v>3437</v>
      </c>
      <c r="J108563">
        <v>42148.08</v>
      </c>
      <c r="K108563">
        <v>40081</v>
      </c>
    </row>
    <row r="108564" spans="2:11" hidden="1" x14ac:dyDescent="0.35">
      <c r="B108564" t="s">
        <v>536</v>
      </c>
      <c r="C108564" t="s">
        <v>375</v>
      </c>
      <c r="D108564" t="s">
        <v>9177</v>
      </c>
      <c r="E108564" t="s">
        <v>28447</v>
      </c>
      <c r="F108564" t="s">
        <v>9179</v>
      </c>
      <c r="J108564">
        <v>38455.449999999997</v>
      </c>
      <c r="K108564">
        <v>39946</v>
      </c>
    </row>
    <row r="108565" spans="2:11" hidden="1" x14ac:dyDescent="0.35">
      <c r="B108565" t="s">
        <v>1333</v>
      </c>
      <c r="C108565" t="s">
        <v>21</v>
      </c>
      <c r="D108565" t="s">
        <v>9180</v>
      </c>
      <c r="E108565" t="s">
        <v>2815</v>
      </c>
      <c r="F108565" t="s">
        <v>2880</v>
      </c>
      <c r="J108565">
        <v>82406.399999999994</v>
      </c>
      <c r="K108565">
        <v>78315</v>
      </c>
    </row>
    <row r="108566" spans="2:11" hidden="1" x14ac:dyDescent="0.35">
      <c r="B108566" t="s">
        <v>19181</v>
      </c>
      <c r="C108566" t="s">
        <v>197</v>
      </c>
      <c r="D108566" t="s">
        <v>19182</v>
      </c>
      <c r="E108566" t="s">
        <v>23356</v>
      </c>
      <c r="F108566" t="s">
        <v>16799</v>
      </c>
      <c r="J108566">
        <v>70146.45</v>
      </c>
      <c r="K108566">
        <v>66489</v>
      </c>
    </row>
    <row r="108567" spans="2:11" hidden="1" x14ac:dyDescent="0.35">
      <c r="B108567" t="s">
        <v>2943</v>
      </c>
      <c r="D108567" t="s">
        <v>23093</v>
      </c>
      <c r="E108567" t="s">
        <v>202</v>
      </c>
      <c r="F108567" t="s">
        <v>27161</v>
      </c>
      <c r="J108567">
        <v>13632</v>
      </c>
      <c r="K108567">
        <v>24960</v>
      </c>
    </row>
    <row r="108568" spans="2:11" hidden="1" x14ac:dyDescent="0.35">
      <c r="B108568" t="s">
        <v>301</v>
      </c>
      <c r="C108568" t="s">
        <v>124</v>
      </c>
      <c r="D108568" t="s">
        <v>25731</v>
      </c>
      <c r="E108568" t="s">
        <v>27864</v>
      </c>
      <c r="F108568" t="s">
        <v>23370</v>
      </c>
      <c r="J108568">
        <v>59602.8</v>
      </c>
      <c r="K108568">
        <v>58963</v>
      </c>
    </row>
    <row r="108569" spans="2:11" hidden="1" x14ac:dyDescent="0.35">
      <c r="B108569" t="s">
        <v>31</v>
      </c>
      <c r="C108569" t="s">
        <v>21</v>
      </c>
      <c r="D108569" t="s">
        <v>8985</v>
      </c>
      <c r="E108569" t="s">
        <v>8986</v>
      </c>
      <c r="F108569" t="s">
        <v>8987</v>
      </c>
      <c r="J108569">
        <v>77342.429999999993</v>
      </c>
      <c r="K108569">
        <v>78992</v>
      </c>
    </row>
    <row r="108570" spans="2:11" hidden="1" x14ac:dyDescent="0.35">
      <c r="B108570" t="s">
        <v>5971</v>
      </c>
      <c r="C108570" t="s">
        <v>38</v>
      </c>
      <c r="D108570" t="s">
        <v>9376</v>
      </c>
      <c r="E108570" t="s">
        <v>2178</v>
      </c>
      <c r="F108570" t="s">
        <v>9377</v>
      </c>
      <c r="J108570">
        <v>62767.040000000001</v>
      </c>
      <c r="K108570">
        <v>63292</v>
      </c>
    </row>
    <row r="108571" spans="2:11" hidden="1" x14ac:dyDescent="0.35">
      <c r="B108571" t="s">
        <v>9115</v>
      </c>
      <c r="C108571" t="s">
        <v>139</v>
      </c>
      <c r="D108571" t="s">
        <v>9116</v>
      </c>
      <c r="E108571" t="s">
        <v>812</v>
      </c>
      <c r="F108571" t="s">
        <v>4421</v>
      </c>
      <c r="J108571">
        <v>118815.37</v>
      </c>
      <c r="K108571">
        <v>121300</v>
      </c>
    </row>
    <row r="108572" spans="2:11" hidden="1" x14ac:dyDescent="0.35">
      <c r="B108572" t="s">
        <v>4367</v>
      </c>
      <c r="C108572" t="s">
        <v>8</v>
      </c>
      <c r="D108572" t="s">
        <v>9123</v>
      </c>
      <c r="E108572" t="s">
        <v>324</v>
      </c>
      <c r="F108572" t="s">
        <v>4360</v>
      </c>
      <c r="J108572">
        <v>85970.62</v>
      </c>
      <c r="K108572">
        <v>85300</v>
      </c>
    </row>
    <row r="108573" spans="2:11" hidden="1" x14ac:dyDescent="0.35">
      <c r="B108573" t="s">
        <v>510</v>
      </c>
      <c r="C108573" t="s">
        <v>21</v>
      </c>
      <c r="D108573" t="s">
        <v>9192</v>
      </c>
      <c r="E108573" t="s">
        <v>27864</v>
      </c>
      <c r="F108573" t="s">
        <v>7716</v>
      </c>
      <c r="J108573">
        <v>80633.19</v>
      </c>
      <c r="K108573">
        <v>74134</v>
      </c>
    </row>
    <row r="108574" spans="2:11" hidden="1" x14ac:dyDescent="0.35">
      <c r="B108574" t="s">
        <v>876</v>
      </c>
      <c r="C108574" t="s">
        <v>21</v>
      </c>
      <c r="D108574" t="s">
        <v>9379</v>
      </c>
      <c r="E108574" t="s">
        <v>1790</v>
      </c>
      <c r="F108574" t="s">
        <v>3437</v>
      </c>
      <c r="J108574">
        <v>104743.46</v>
      </c>
      <c r="K108574">
        <v>108119</v>
      </c>
    </row>
    <row r="108575" spans="2:11" hidden="1" x14ac:dyDescent="0.35">
      <c r="B108575" t="s">
        <v>9015</v>
      </c>
      <c r="D108575" t="s">
        <v>8052</v>
      </c>
      <c r="E108575" t="s">
        <v>74</v>
      </c>
      <c r="F108575" t="s">
        <v>1623</v>
      </c>
      <c r="J108575">
        <v>10725.26</v>
      </c>
      <c r="K108575">
        <v>11180</v>
      </c>
    </row>
    <row r="108576" spans="2:11" hidden="1" x14ac:dyDescent="0.35">
      <c r="B108576" t="s">
        <v>23099</v>
      </c>
      <c r="D108576" t="s">
        <v>9192</v>
      </c>
      <c r="E108576" t="s">
        <v>17133</v>
      </c>
      <c r="F108576" t="s">
        <v>2403</v>
      </c>
      <c r="J108576">
        <v>2403.6</v>
      </c>
      <c r="K108576">
        <v>5512</v>
      </c>
    </row>
    <row r="108577" spans="2:11" hidden="1" x14ac:dyDescent="0.35">
      <c r="B108577" t="s">
        <v>7054</v>
      </c>
      <c r="D108577" t="s">
        <v>9196</v>
      </c>
      <c r="E108577" t="s">
        <v>493</v>
      </c>
      <c r="F108577" t="s">
        <v>3960</v>
      </c>
      <c r="J108577">
        <v>77519.199999999997</v>
      </c>
      <c r="K108577">
        <v>46693</v>
      </c>
    </row>
    <row r="108578" spans="2:11" hidden="1" x14ac:dyDescent="0.35">
      <c r="B108578" t="s">
        <v>5713</v>
      </c>
      <c r="D108578" t="s">
        <v>26904</v>
      </c>
      <c r="E108578" t="s">
        <v>25960</v>
      </c>
      <c r="F108578" t="s">
        <v>26282</v>
      </c>
      <c r="J108578">
        <v>59709.45</v>
      </c>
      <c r="K108578">
        <v>63800</v>
      </c>
    </row>
    <row r="108579" spans="2:11" hidden="1" x14ac:dyDescent="0.35">
      <c r="B108579" t="s">
        <v>423</v>
      </c>
      <c r="C108579" t="s">
        <v>297</v>
      </c>
      <c r="D108579" t="s">
        <v>9215</v>
      </c>
      <c r="E108579" t="s">
        <v>23460</v>
      </c>
      <c r="F108579" t="s">
        <v>2711</v>
      </c>
      <c r="J108579">
        <v>79156.78</v>
      </c>
      <c r="K108579">
        <v>66893</v>
      </c>
    </row>
    <row r="108580" spans="2:11" hidden="1" x14ac:dyDescent="0.35">
      <c r="B108580" t="s">
        <v>8316</v>
      </c>
      <c r="C108580" t="s">
        <v>47</v>
      </c>
      <c r="D108580" t="s">
        <v>29114</v>
      </c>
      <c r="E108580" t="s">
        <v>3843</v>
      </c>
      <c r="F108580" t="s">
        <v>28450</v>
      </c>
      <c r="J108580">
        <v>4896.82</v>
      </c>
      <c r="K108580">
        <v>51946</v>
      </c>
    </row>
    <row r="108581" spans="2:11" hidden="1" x14ac:dyDescent="0.35">
      <c r="B108581" t="s">
        <v>436</v>
      </c>
      <c r="C108581" t="s">
        <v>42</v>
      </c>
      <c r="D108581" t="s">
        <v>12831</v>
      </c>
      <c r="E108581" t="s">
        <v>23351</v>
      </c>
      <c r="F108581" t="s">
        <v>26200</v>
      </c>
      <c r="J108581">
        <v>58217.97</v>
      </c>
      <c r="K108581">
        <v>47950</v>
      </c>
    </row>
    <row r="108582" spans="2:11" hidden="1" x14ac:dyDescent="0.35">
      <c r="B108582" t="s">
        <v>29115</v>
      </c>
      <c r="D108582" t="s">
        <v>29116</v>
      </c>
      <c r="E108582" t="s">
        <v>81</v>
      </c>
      <c r="F108582" t="s">
        <v>28092</v>
      </c>
      <c r="K108582">
        <v>19802</v>
      </c>
    </row>
    <row r="108583" spans="2:11" hidden="1" x14ac:dyDescent="0.35">
      <c r="B108583" t="s">
        <v>4411</v>
      </c>
      <c r="D108583" t="s">
        <v>8052</v>
      </c>
      <c r="E108583" t="s">
        <v>202</v>
      </c>
      <c r="F108583" t="s">
        <v>26634</v>
      </c>
      <c r="J108583">
        <v>24790.25</v>
      </c>
      <c r="K108583">
        <v>35360</v>
      </c>
    </row>
    <row r="108584" spans="2:11" hidden="1" x14ac:dyDescent="0.35">
      <c r="B108584" t="s">
        <v>3256</v>
      </c>
      <c r="C108584" t="s">
        <v>124</v>
      </c>
      <c r="D108584" t="s">
        <v>23043</v>
      </c>
      <c r="E108584" t="s">
        <v>28109</v>
      </c>
      <c r="F108584" t="s">
        <v>20007</v>
      </c>
      <c r="J108584">
        <v>34388.910000000003</v>
      </c>
      <c r="K108584">
        <v>32975</v>
      </c>
    </row>
    <row r="108585" spans="2:11" hidden="1" x14ac:dyDescent="0.35">
      <c r="B108585" t="s">
        <v>6580</v>
      </c>
      <c r="C108585" t="s">
        <v>21</v>
      </c>
      <c r="D108585" t="s">
        <v>9027</v>
      </c>
      <c r="E108585" t="s">
        <v>2886</v>
      </c>
      <c r="F108585" t="s">
        <v>2349</v>
      </c>
      <c r="J108585">
        <v>49361.39</v>
      </c>
      <c r="K108585">
        <v>45893</v>
      </c>
    </row>
    <row r="108586" spans="2:11" hidden="1" x14ac:dyDescent="0.35">
      <c r="B108586" t="s">
        <v>2907</v>
      </c>
      <c r="C108586" t="s">
        <v>124</v>
      </c>
      <c r="D108586" t="s">
        <v>9382</v>
      </c>
      <c r="E108586" t="s">
        <v>179</v>
      </c>
      <c r="F108586" t="s">
        <v>7936</v>
      </c>
      <c r="J108586">
        <v>45049.15</v>
      </c>
      <c r="K108586">
        <v>47787</v>
      </c>
    </row>
    <row r="108587" spans="2:11" hidden="1" x14ac:dyDescent="0.35">
      <c r="B108587" t="s">
        <v>29117</v>
      </c>
      <c r="D108587" t="s">
        <v>29118</v>
      </c>
      <c r="E108587" t="s">
        <v>417</v>
      </c>
      <c r="F108587" t="s">
        <v>27965</v>
      </c>
      <c r="K108587">
        <v>37415</v>
      </c>
    </row>
    <row r="108588" spans="2:11" hidden="1" x14ac:dyDescent="0.35">
      <c r="B108588" t="s">
        <v>763</v>
      </c>
      <c r="C108588" t="s">
        <v>21</v>
      </c>
      <c r="D108588" t="s">
        <v>23045</v>
      </c>
      <c r="E108588" t="s">
        <v>1740</v>
      </c>
      <c r="F108588" t="s">
        <v>19681</v>
      </c>
      <c r="J108588">
        <v>73201.14</v>
      </c>
      <c r="K108588">
        <v>73900</v>
      </c>
    </row>
    <row r="108589" spans="2:11" hidden="1" x14ac:dyDescent="0.35">
      <c r="B108589" t="s">
        <v>9752</v>
      </c>
      <c r="D108589" t="s">
        <v>29119</v>
      </c>
      <c r="E108589" t="s">
        <v>213</v>
      </c>
      <c r="F108589" t="s">
        <v>28066</v>
      </c>
      <c r="J108589">
        <v>4223.45</v>
      </c>
      <c r="K108589">
        <v>29120</v>
      </c>
    </row>
    <row r="108590" spans="2:11" hidden="1" x14ac:dyDescent="0.35">
      <c r="B108590" t="s">
        <v>1936</v>
      </c>
      <c r="D108590" t="s">
        <v>9383</v>
      </c>
      <c r="E108590" t="s">
        <v>27890</v>
      </c>
      <c r="F108590" t="s">
        <v>19567</v>
      </c>
      <c r="J108590">
        <v>36489.42</v>
      </c>
      <c r="K108590">
        <v>33342</v>
      </c>
    </row>
    <row r="108591" spans="2:11" hidden="1" x14ac:dyDescent="0.35">
      <c r="B108591" t="s">
        <v>212</v>
      </c>
      <c r="C108591" t="s">
        <v>197</v>
      </c>
      <c r="D108591" t="s">
        <v>9195</v>
      </c>
      <c r="E108591" t="s">
        <v>23351</v>
      </c>
      <c r="F108591" t="s">
        <v>1395</v>
      </c>
      <c r="J108591">
        <v>81278.16</v>
      </c>
      <c r="K108591">
        <v>74021</v>
      </c>
    </row>
    <row r="108592" spans="2:11" hidden="1" x14ac:dyDescent="0.35">
      <c r="B108592" t="s">
        <v>24211</v>
      </c>
      <c r="C108592" t="s">
        <v>21</v>
      </c>
      <c r="D108592" t="s">
        <v>27788</v>
      </c>
      <c r="E108592" t="s">
        <v>27934</v>
      </c>
      <c r="F108592" t="s">
        <v>27690</v>
      </c>
      <c r="J108592">
        <v>39429.730000000003</v>
      </c>
      <c r="K108592">
        <v>33342</v>
      </c>
    </row>
    <row r="108593" spans="2:11" hidden="1" x14ac:dyDescent="0.35">
      <c r="B108593" t="s">
        <v>339</v>
      </c>
      <c r="C108593" t="s">
        <v>47</v>
      </c>
      <c r="D108593" t="s">
        <v>9029</v>
      </c>
      <c r="E108593" t="s">
        <v>9371</v>
      </c>
      <c r="F108593" t="s">
        <v>1758</v>
      </c>
      <c r="J108593">
        <v>65515.58</v>
      </c>
      <c r="K108593">
        <v>65200</v>
      </c>
    </row>
    <row r="108594" spans="2:11" hidden="1" x14ac:dyDescent="0.35">
      <c r="B108594" t="s">
        <v>4612</v>
      </c>
      <c r="C108594" t="s">
        <v>139</v>
      </c>
      <c r="D108594" t="s">
        <v>8708</v>
      </c>
      <c r="E108594" t="s">
        <v>23351</v>
      </c>
      <c r="F108594" t="s">
        <v>132</v>
      </c>
      <c r="J108594">
        <v>72965.23</v>
      </c>
      <c r="K108594">
        <v>65009</v>
      </c>
    </row>
    <row r="108595" spans="2:11" hidden="1" x14ac:dyDescent="0.35">
      <c r="B108595" t="s">
        <v>29120</v>
      </c>
      <c r="C108595" t="s">
        <v>8</v>
      </c>
      <c r="D108595" t="s">
        <v>25796</v>
      </c>
      <c r="E108595" t="s">
        <v>2747</v>
      </c>
      <c r="F108595" t="s">
        <v>29121</v>
      </c>
      <c r="J108595">
        <v>12428.57</v>
      </c>
      <c r="K108595">
        <v>30265</v>
      </c>
    </row>
    <row r="108596" spans="2:11" hidden="1" x14ac:dyDescent="0.35">
      <c r="B108596" t="s">
        <v>7115</v>
      </c>
      <c r="C108596" t="s">
        <v>42</v>
      </c>
      <c r="D108596" t="s">
        <v>9226</v>
      </c>
      <c r="E108596" t="s">
        <v>23365</v>
      </c>
      <c r="F108596" t="s">
        <v>525</v>
      </c>
      <c r="J108596">
        <v>76544.59</v>
      </c>
      <c r="K108596">
        <v>71461</v>
      </c>
    </row>
    <row r="108597" spans="2:11" hidden="1" x14ac:dyDescent="0.35">
      <c r="B108597" t="s">
        <v>1682</v>
      </c>
      <c r="C108597" t="s">
        <v>32</v>
      </c>
      <c r="D108597" t="s">
        <v>29122</v>
      </c>
      <c r="E108597" t="s">
        <v>4031</v>
      </c>
      <c r="F108597" t="s">
        <v>28004</v>
      </c>
      <c r="J108597">
        <v>20103.080000000002</v>
      </c>
      <c r="K108597">
        <v>38915</v>
      </c>
    </row>
    <row r="108598" spans="2:11" hidden="1" x14ac:dyDescent="0.35">
      <c r="B108598" t="s">
        <v>19144</v>
      </c>
      <c r="C108598" t="s">
        <v>134</v>
      </c>
      <c r="D108598" t="s">
        <v>9032</v>
      </c>
      <c r="E108598" t="s">
        <v>27855</v>
      </c>
      <c r="F108598" t="s">
        <v>16883</v>
      </c>
      <c r="J108598">
        <v>41694.11</v>
      </c>
      <c r="K108598">
        <v>39343</v>
      </c>
    </row>
    <row r="108599" spans="2:11" hidden="1" x14ac:dyDescent="0.35">
      <c r="B108599" t="s">
        <v>3061</v>
      </c>
      <c r="C108599" t="s">
        <v>634</v>
      </c>
      <c r="D108599" t="s">
        <v>9383</v>
      </c>
      <c r="E108599" t="s">
        <v>27983</v>
      </c>
      <c r="F108599" t="s">
        <v>1765</v>
      </c>
      <c r="J108599">
        <v>29139.06</v>
      </c>
      <c r="K108599">
        <v>26680</v>
      </c>
    </row>
    <row r="108600" spans="2:11" hidden="1" x14ac:dyDescent="0.35">
      <c r="B108600" t="s">
        <v>1851</v>
      </c>
      <c r="C108600" t="s">
        <v>97</v>
      </c>
      <c r="D108600" t="s">
        <v>29123</v>
      </c>
      <c r="E108600" t="s">
        <v>13994</v>
      </c>
      <c r="F108600" t="s">
        <v>28097</v>
      </c>
      <c r="J108600">
        <v>12115.41</v>
      </c>
      <c r="K108600">
        <v>64300</v>
      </c>
    </row>
    <row r="108601" spans="2:11" hidden="1" x14ac:dyDescent="0.35">
      <c r="B108601" t="s">
        <v>29124</v>
      </c>
      <c r="C108601" t="s">
        <v>427</v>
      </c>
      <c r="D108601" t="s">
        <v>29125</v>
      </c>
      <c r="E108601" t="s">
        <v>28525</v>
      </c>
      <c r="F108601" t="s">
        <v>27923</v>
      </c>
      <c r="K108601">
        <v>30265</v>
      </c>
    </row>
    <row r="108602" spans="2:11" hidden="1" x14ac:dyDescent="0.35">
      <c r="B108602" t="s">
        <v>7109</v>
      </c>
      <c r="D108602" t="s">
        <v>9016</v>
      </c>
      <c r="E108602" t="s">
        <v>28235</v>
      </c>
      <c r="F108602" t="s">
        <v>2438</v>
      </c>
      <c r="J108602">
        <v>43921.1</v>
      </c>
      <c r="K108602">
        <v>37748</v>
      </c>
    </row>
    <row r="108603" spans="2:11" hidden="1" x14ac:dyDescent="0.35">
      <c r="B108603" t="s">
        <v>4035</v>
      </c>
      <c r="C108603" t="s">
        <v>47</v>
      </c>
      <c r="D108603" t="s">
        <v>9034</v>
      </c>
      <c r="E108603" t="s">
        <v>1889</v>
      </c>
      <c r="F108603" t="s">
        <v>9035</v>
      </c>
      <c r="J108603">
        <v>100913.38</v>
      </c>
      <c r="K108603">
        <v>102900</v>
      </c>
    </row>
    <row r="108604" spans="2:11" hidden="1" x14ac:dyDescent="0.35">
      <c r="B108604" t="s">
        <v>7286</v>
      </c>
      <c r="C108604" t="s">
        <v>112</v>
      </c>
      <c r="D108604" t="s">
        <v>9383</v>
      </c>
      <c r="E108604" t="s">
        <v>74</v>
      </c>
      <c r="F108604" t="s">
        <v>1767</v>
      </c>
      <c r="J108604">
        <v>9194.44</v>
      </c>
      <c r="K108604">
        <v>10548</v>
      </c>
    </row>
    <row r="108605" spans="2:11" hidden="1" x14ac:dyDescent="0.35">
      <c r="B108605" t="s">
        <v>3132</v>
      </c>
      <c r="D108605" t="s">
        <v>25732</v>
      </c>
      <c r="E108605" t="s">
        <v>2048</v>
      </c>
      <c r="F108605" t="s">
        <v>24456</v>
      </c>
      <c r="J108605">
        <v>64091.94</v>
      </c>
      <c r="K108605">
        <v>65400</v>
      </c>
    </row>
    <row r="108606" spans="2:11" hidden="1" x14ac:dyDescent="0.35">
      <c r="B108606" t="s">
        <v>27780</v>
      </c>
      <c r="C108606" t="s">
        <v>107</v>
      </c>
      <c r="D108606" t="s">
        <v>27781</v>
      </c>
      <c r="E108606" t="s">
        <v>9371</v>
      </c>
      <c r="F108606" t="s">
        <v>27023</v>
      </c>
      <c r="J108606">
        <v>67184.09</v>
      </c>
      <c r="K108606">
        <v>68300</v>
      </c>
    </row>
    <row r="108607" spans="2:11" hidden="1" x14ac:dyDescent="0.35">
      <c r="B108607" t="s">
        <v>2200</v>
      </c>
      <c r="C108607" t="s">
        <v>297</v>
      </c>
      <c r="D108607" t="s">
        <v>9385</v>
      </c>
      <c r="E108607" t="s">
        <v>27852</v>
      </c>
      <c r="F108607" t="s">
        <v>8415</v>
      </c>
      <c r="J108607">
        <v>99337</v>
      </c>
      <c r="K108607">
        <v>81186</v>
      </c>
    </row>
    <row r="108608" spans="2:11" hidden="1" x14ac:dyDescent="0.35">
      <c r="B108608" t="s">
        <v>459</v>
      </c>
      <c r="C108608" t="s">
        <v>112</v>
      </c>
      <c r="D108608" t="s">
        <v>9385</v>
      </c>
      <c r="E108608" t="s">
        <v>27864</v>
      </c>
      <c r="F108608" t="s">
        <v>23560</v>
      </c>
      <c r="J108608">
        <v>89877.17</v>
      </c>
      <c r="K108608">
        <v>70051</v>
      </c>
    </row>
    <row r="108609" spans="2:11" hidden="1" x14ac:dyDescent="0.35">
      <c r="B108609" t="s">
        <v>759</v>
      </c>
      <c r="C108609" t="s">
        <v>112</v>
      </c>
      <c r="D108609" t="s">
        <v>9386</v>
      </c>
      <c r="E108609" t="s">
        <v>4901</v>
      </c>
      <c r="F108609" t="s">
        <v>3210</v>
      </c>
      <c r="J108609">
        <v>42311.49</v>
      </c>
      <c r="K108609">
        <v>39343</v>
      </c>
    </row>
    <row r="108610" spans="2:11" hidden="1" x14ac:dyDescent="0.35">
      <c r="B108610" t="s">
        <v>2437</v>
      </c>
      <c r="C108610" t="s">
        <v>38</v>
      </c>
      <c r="D108610" t="s">
        <v>25736</v>
      </c>
      <c r="E108610" t="s">
        <v>27858</v>
      </c>
      <c r="F108610" t="s">
        <v>19712</v>
      </c>
      <c r="J108610">
        <v>72380.240000000005</v>
      </c>
      <c r="K108610">
        <v>67719</v>
      </c>
    </row>
    <row r="108611" spans="2:11" hidden="1" x14ac:dyDescent="0.35">
      <c r="B108611" t="s">
        <v>408</v>
      </c>
      <c r="C108611" t="s">
        <v>14</v>
      </c>
      <c r="D108611" t="s">
        <v>9388</v>
      </c>
      <c r="E108611" t="s">
        <v>23351</v>
      </c>
      <c r="F108611" t="s">
        <v>1459</v>
      </c>
      <c r="J108611">
        <v>73835.03</v>
      </c>
      <c r="K108611">
        <v>65009</v>
      </c>
    </row>
    <row r="108612" spans="2:11" hidden="1" x14ac:dyDescent="0.35">
      <c r="B108612" t="s">
        <v>2425</v>
      </c>
      <c r="C108612" t="s">
        <v>297</v>
      </c>
      <c r="D108612" t="s">
        <v>23041</v>
      </c>
      <c r="E108612" t="s">
        <v>27858</v>
      </c>
      <c r="F108612" t="s">
        <v>17566</v>
      </c>
      <c r="J108612">
        <v>93447.17</v>
      </c>
      <c r="K108612">
        <v>67719</v>
      </c>
    </row>
    <row r="108613" spans="2:11" hidden="1" x14ac:dyDescent="0.35">
      <c r="B108613" t="s">
        <v>892</v>
      </c>
      <c r="C108613" t="s">
        <v>21</v>
      </c>
      <c r="D108613" t="s">
        <v>26867</v>
      </c>
      <c r="E108613" t="s">
        <v>1145</v>
      </c>
      <c r="F108613" t="s">
        <v>26799</v>
      </c>
      <c r="J108613">
        <v>38851.51</v>
      </c>
      <c r="K108613">
        <v>37367</v>
      </c>
    </row>
    <row r="108614" spans="2:11" hidden="1" x14ac:dyDescent="0.35">
      <c r="B108614" t="s">
        <v>80</v>
      </c>
      <c r="C108614" t="s">
        <v>927</v>
      </c>
      <c r="D108614" t="s">
        <v>9391</v>
      </c>
      <c r="E108614" t="s">
        <v>27853</v>
      </c>
      <c r="F108614" t="s">
        <v>2126</v>
      </c>
      <c r="J108614">
        <v>28820.5</v>
      </c>
      <c r="K108614">
        <v>30430</v>
      </c>
    </row>
    <row r="108615" spans="2:11" hidden="1" x14ac:dyDescent="0.35">
      <c r="B108615" t="s">
        <v>824</v>
      </c>
      <c r="D108615" t="s">
        <v>9392</v>
      </c>
      <c r="E108615" t="s">
        <v>27934</v>
      </c>
      <c r="F108615" t="s">
        <v>1171</v>
      </c>
      <c r="J108615">
        <v>51265.95</v>
      </c>
      <c r="K108615">
        <v>36608</v>
      </c>
    </row>
    <row r="108616" spans="2:11" hidden="1" x14ac:dyDescent="0.35">
      <c r="B108616" t="s">
        <v>26868</v>
      </c>
      <c r="C108616" t="s">
        <v>47</v>
      </c>
      <c r="D108616" t="s">
        <v>19058</v>
      </c>
      <c r="E108616" t="s">
        <v>27853</v>
      </c>
      <c r="F108616" t="s">
        <v>26304</v>
      </c>
      <c r="J108616">
        <v>23938.73</v>
      </c>
      <c r="K108616">
        <v>29453</v>
      </c>
    </row>
    <row r="108617" spans="2:11" hidden="1" x14ac:dyDescent="0.35">
      <c r="B108617" t="s">
        <v>9393</v>
      </c>
      <c r="C108617" t="s">
        <v>197</v>
      </c>
      <c r="D108617" t="s">
        <v>9394</v>
      </c>
      <c r="E108617" t="s">
        <v>27864</v>
      </c>
      <c r="F108617" t="s">
        <v>9395</v>
      </c>
      <c r="J108617">
        <v>90065.919999999998</v>
      </c>
      <c r="K108617">
        <v>70051</v>
      </c>
    </row>
    <row r="108618" spans="2:11" hidden="1" x14ac:dyDescent="0.35">
      <c r="B108618" t="s">
        <v>9396</v>
      </c>
      <c r="D108618" t="s">
        <v>9397</v>
      </c>
      <c r="E108618" t="s">
        <v>27983</v>
      </c>
      <c r="F108618" t="s">
        <v>1765</v>
      </c>
      <c r="J108618">
        <v>27430.68</v>
      </c>
      <c r="K108618">
        <v>26680</v>
      </c>
    </row>
    <row r="108619" spans="2:11" hidden="1" x14ac:dyDescent="0.35">
      <c r="B108619" t="s">
        <v>9276</v>
      </c>
      <c r="C108619" t="s">
        <v>134</v>
      </c>
      <c r="D108619" t="s">
        <v>9277</v>
      </c>
      <c r="E108619" t="s">
        <v>2709</v>
      </c>
      <c r="F108619" t="s">
        <v>9278</v>
      </c>
      <c r="J108619">
        <v>32844.86</v>
      </c>
      <c r="K108619">
        <v>35949</v>
      </c>
    </row>
    <row r="108620" spans="2:11" hidden="1" x14ac:dyDescent="0.35">
      <c r="B108620" t="s">
        <v>29126</v>
      </c>
      <c r="C108620" t="s">
        <v>21</v>
      </c>
      <c r="D108620" t="s">
        <v>9277</v>
      </c>
      <c r="E108620" t="s">
        <v>27003</v>
      </c>
      <c r="F108620" t="s">
        <v>27982</v>
      </c>
      <c r="J108620">
        <v>22935.82</v>
      </c>
      <c r="K108620">
        <v>28488</v>
      </c>
    </row>
    <row r="108621" spans="2:11" hidden="1" x14ac:dyDescent="0.35">
      <c r="B108621" t="s">
        <v>9281</v>
      </c>
      <c r="D108621" t="s">
        <v>9282</v>
      </c>
      <c r="E108621" t="s">
        <v>27853</v>
      </c>
      <c r="F108621" t="s">
        <v>7236</v>
      </c>
      <c r="J108621">
        <v>40198.879999999997</v>
      </c>
      <c r="K108621">
        <v>32260</v>
      </c>
    </row>
    <row r="108622" spans="2:11" hidden="1" x14ac:dyDescent="0.35">
      <c r="B108622" t="s">
        <v>862</v>
      </c>
      <c r="D108622" t="s">
        <v>9287</v>
      </c>
      <c r="E108622" t="s">
        <v>475</v>
      </c>
      <c r="F108622" t="s">
        <v>7949</v>
      </c>
      <c r="J108622">
        <v>61066.54</v>
      </c>
      <c r="K108622">
        <v>61279</v>
      </c>
    </row>
    <row r="108623" spans="2:11" hidden="1" x14ac:dyDescent="0.35">
      <c r="B108623" t="s">
        <v>5461</v>
      </c>
      <c r="C108623" t="s">
        <v>197</v>
      </c>
      <c r="D108623" t="s">
        <v>9321</v>
      </c>
      <c r="E108623" t="s">
        <v>240</v>
      </c>
      <c r="F108623" t="s">
        <v>8962</v>
      </c>
      <c r="J108623">
        <v>55904.21</v>
      </c>
      <c r="K108623">
        <v>44078</v>
      </c>
    </row>
    <row r="108624" spans="2:11" hidden="1" x14ac:dyDescent="0.35">
      <c r="B108624" t="s">
        <v>9036</v>
      </c>
      <c r="C108624" t="s">
        <v>21</v>
      </c>
      <c r="D108624" t="s">
        <v>9037</v>
      </c>
      <c r="E108624" t="s">
        <v>27864</v>
      </c>
      <c r="F108624" t="s">
        <v>3499</v>
      </c>
      <c r="J108624">
        <v>91366.28</v>
      </c>
      <c r="K108624">
        <v>78988</v>
      </c>
    </row>
    <row r="108625" spans="2:11" hidden="1" x14ac:dyDescent="0.35">
      <c r="B108625" t="s">
        <v>705</v>
      </c>
      <c r="C108625" t="s">
        <v>14</v>
      </c>
      <c r="D108625" t="s">
        <v>9321</v>
      </c>
      <c r="E108625" t="s">
        <v>493</v>
      </c>
      <c r="F108625" t="s">
        <v>23411</v>
      </c>
      <c r="J108625">
        <v>45704</v>
      </c>
      <c r="K108625">
        <v>40603</v>
      </c>
    </row>
    <row r="108626" spans="2:11" hidden="1" x14ac:dyDescent="0.35">
      <c r="B108626" t="s">
        <v>4332</v>
      </c>
      <c r="D108626" t="s">
        <v>9038</v>
      </c>
      <c r="E108626" t="s">
        <v>7855</v>
      </c>
      <c r="F108626" t="s">
        <v>887</v>
      </c>
      <c r="J108626">
        <v>49301.67</v>
      </c>
      <c r="K108626">
        <v>54709</v>
      </c>
    </row>
    <row r="108627" spans="2:11" hidden="1" x14ac:dyDescent="0.35">
      <c r="B108627" t="s">
        <v>194</v>
      </c>
      <c r="C108627" t="s">
        <v>4060</v>
      </c>
      <c r="D108627" t="s">
        <v>9208</v>
      </c>
      <c r="E108627" t="s">
        <v>1529</v>
      </c>
      <c r="F108627" t="s">
        <v>1065</v>
      </c>
      <c r="J108627">
        <v>44537.61</v>
      </c>
      <c r="K108627">
        <v>51096</v>
      </c>
    </row>
    <row r="108628" spans="2:11" hidden="1" x14ac:dyDescent="0.35">
      <c r="B108628" t="s">
        <v>9335</v>
      </c>
      <c r="C108628" t="s">
        <v>38</v>
      </c>
      <c r="D108628" t="s">
        <v>9336</v>
      </c>
      <c r="E108628" t="s">
        <v>1202</v>
      </c>
      <c r="F108628" t="s">
        <v>5906</v>
      </c>
      <c r="J108628">
        <v>38622.67</v>
      </c>
      <c r="K108628">
        <v>40730</v>
      </c>
    </row>
    <row r="108629" spans="2:11" hidden="1" x14ac:dyDescent="0.35">
      <c r="B108629" t="s">
        <v>46</v>
      </c>
      <c r="C108629" t="s">
        <v>21</v>
      </c>
      <c r="D108629" t="s">
        <v>9038</v>
      </c>
      <c r="E108629" t="s">
        <v>27864</v>
      </c>
      <c r="F108629" t="s">
        <v>5826</v>
      </c>
      <c r="J108629">
        <v>96735.76</v>
      </c>
      <c r="K108629">
        <v>73454</v>
      </c>
    </row>
    <row r="108630" spans="2:11" hidden="1" x14ac:dyDescent="0.35">
      <c r="B108630" t="s">
        <v>1561</v>
      </c>
      <c r="C108630" t="s">
        <v>47</v>
      </c>
      <c r="D108630" t="s">
        <v>9214</v>
      </c>
      <c r="E108630" t="s">
        <v>27864</v>
      </c>
      <c r="F108630" t="s">
        <v>4219</v>
      </c>
      <c r="J108630">
        <v>116610.48</v>
      </c>
      <c r="K108630">
        <v>69373</v>
      </c>
    </row>
    <row r="108631" spans="2:11" hidden="1" x14ac:dyDescent="0.35">
      <c r="B108631" t="s">
        <v>8931</v>
      </c>
      <c r="D108631" t="s">
        <v>9336</v>
      </c>
      <c r="E108631" t="s">
        <v>1615</v>
      </c>
      <c r="F108631" t="s">
        <v>3516</v>
      </c>
      <c r="J108631">
        <v>75447.210000000006</v>
      </c>
      <c r="K108631">
        <v>75600</v>
      </c>
    </row>
    <row r="108632" spans="2:11" hidden="1" x14ac:dyDescent="0.35">
      <c r="B108632" t="s">
        <v>23061</v>
      </c>
      <c r="D108632" t="s">
        <v>23062</v>
      </c>
      <c r="E108632" t="s">
        <v>2048</v>
      </c>
      <c r="F108632" t="s">
        <v>2287</v>
      </c>
      <c r="J108632">
        <v>58917.5</v>
      </c>
      <c r="K108632">
        <v>63240</v>
      </c>
    </row>
    <row r="108633" spans="2:11" hidden="1" x14ac:dyDescent="0.35">
      <c r="B108633" t="s">
        <v>225</v>
      </c>
      <c r="C108633" t="s">
        <v>14</v>
      </c>
      <c r="D108633" t="s">
        <v>9214</v>
      </c>
      <c r="E108633" t="s">
        <v>27864</v>
      </c>
      <c r="F108633" t="s">
        <v>1166</v>
      </c>
      <c r="J108633">
        <v>147198.04</v>
      </c>
      <c r="K108633">
        <v>71412</v>
      </c>
    </row>
    <row r="108634" spans="2:11" hidden="1" x14ac:dyDescent="0.35">
      <c r="B108634" t="s">
        <v>705</v>
      </c>
      <c r="C108634" t="s">
        <v>14</v>
      </c>
      <c r="D108634" t="s">
        <v>9337</v>
      </c>
      <c r="E108634" t="s">
        <v>27866</v>
      </c>
      <c r="F108634" t="s">
        <v>3123</v>
      </c>
      <c r="J108634">
        <v>36304.03</v>
      </c>
      <c r="K108634">
        <v>34590</v>
      </c>
    </row>
    <row r="108635" spans="2:11" hidden="1" x14ac:dyDescent="0.35">
      <c r="B108635" t="s">
        <v>4669</v>
      </c>
      <c r="C108635" t="s">
        <v>14</v>
      </c>
      <c r="D108635" t="s">
        <v>9042</v>
      </c>
      <c r="E108635" t="s">
        <v>27864</v>
      </c>
      <c r="F108635" t="s">
        <v>25976</v>
      </c>
      <c r="J108635">
        <v>76983.17</v>
      </c>
      <c r="K108635">
        <v>49833</v>
      </c>
    </row>
    <row r="108636" spans="2:11" hidden="1" x14ac:dyDescent="0.35">
      <c r="B108636" t="s">
        <v>536</v>
      </c>
      <c r="C108636" t="s">
        <v>21</v>
      </c>
      <c r="D108636" t="s">
        <v>27794</v>
      </c>
      <c r="E108636" t="s">
        <v>336</v>
      </c>
      <c r="F108636" t="s">
        <v>27073</v>
      </c>
      <c r="J108636">
        <v>63615.25</v>
      </c>
      <c r="K108636">
        <v>47947</v>
      </c>
    </row>
    <row r="108637" spans="2:11" hidden="1" x14ac:dyDescent="0.35">
      <c r="B108637" t="s">
        <v>4972</v>
      </c>
      <c r="D108637" t="s">
        <v>9339</v>
      </c>
      <c r="E108637" t="s">
        <v>395</v>
      </c>
      <c r="F108637" t="s">
        <v>1928</v>
      </c>
      <c r="J108637">
        <v>36843.53</v>
      </c>
      <c r="K108637">
        <v>35480</v>
      </c>
    </row>
    <row r="108638" spans="2:11" hidden="1" x14ac:dyDescent="0.35">
      <c r="B108638" t="s">
        <v>9043</v>
      </c>
      <c r="C108638" t="s">
        <v>375</v>
      </c>
      <c r="D108638" t="s">
        <v>9044</v>
      </c>
      <c r="E108638" t="s">
        <v>5425</v>
      </c>
      <c r="F108638" t="s">
        <v>2695</v>
      </c>
      <c r="J108638">
        <v>87299.31</v>
      </c>
      <c r="K108638">
        <v>92500</v>
      </c>
    </row>
    <row r="108639" spans="2:11" hidden="1" x14ac:dyDescent="0.35">
      <c r="B108639" t="s">
        <v>301</v>
      </c>
      <c r="C108639" t="s">
        <v>21</v>
      </c>
      <c r="D108639" t="s">
        <v>27795</v>
      </c>
      <c r="E108639" t="s">
        <v>1740</v>
      </c>
      <c r="F108639" t="s">
        <v>26269</v>
      </c>
      <c r="J108639">
        <v>65876.06</v>
      </c>
      <c r="K108639">
        <v>67218</v>
      </c>
    </row>
    <row r="108640" spans="2:11" hidden="1" x14ac:dyDescent="0.35">
      <c r="B108640" t="s">
        <v>3255</v>
      </c>
      <c r="D108640" t="s">
        <v>9045</v>
      </c>
      <c r="E108640" t="s">
        <v>1083</v>
      </c>
      <c r="F108640" t="s">
        <v>2606</v>
      </c>
      <c r="J108640">
        <v>57819.67</v>
      </c>
      <c r="K108640">
        <v>54826</v>
      </c>
    </row>
    <row r="108641" spans="2:11" hidden="1" x14ac:dyDescent="0.35">
      <c r="B108641" t="s">
        <v>2328</v>
      </c>
      <c r="C108641" t="s">
        <v>38</v>
      </c>
      <c r="D108641" t="s">
        <v>9046</v>
      </c>
      <c r="E108641" t="s">
        <v>27853</v>
      </c>
      <c r="F108641" t="s">
        <v>4192</v>
      </c>
      <c r="J108641">
        <v>33695.360000000001</v>
      </c>
      <c r="K108641">
        <v>33176</v>
      </c>
    </row>
    <row r="108642" spans="2:11" hidden="1" x14ac:dyDescent="0.35">
      <c r="B108642" t="s">
        <v>29127</v>
      </c>
      <c r="C108642" t="s">
        <v>42</v>
      </c>
      <c r="D108642" t="s">
        <v>9046</v>
      </c>
      <c r="E108642" t="s">
        <v>27975</v>
      </c>
      <c r="F108642" t="s">
        <v>2633</v>
      </c>
      <c r="K108642">
        <v>72824</v>
      </c>
    </row>
    <row r="108643" spans="2:11" hidden="1" x14ac:dyDescent="0.35">
      <c r="B108643" t="s">
        <v>1172</v>
      </c>
      <c r="C108643" t="s">
        <v>32</v>
      </c>
      <c r="D108643" t="s">
        <v>9052</v>
      </c>
      <c r="E108643" t="s">
        <v>27853</v>
      </c>
      <c r="F108643" t="s">
        <v>17267</v>
      </c>
      <c r="J108643">
        <v>36707.08</v>
      </c>
      <c r="K108643">
        <v>30430</v>
      </c>
    </row>
    <row r="108644" spans="2:11" hidden="1" x14ac:dyDescent="0.35">
      <c r="B108644" t="s">
        <v>2725</v>
      </c>
      <c r="C108644" t="s">
        <v>134</v>
      </c>
      <c r="D108644" t="s">
        <v>9052</v>
      </c>
      <c r="E108644" t="s">
        <v>1202</v>
      </c>
      <c r="F108644" t="s">
        <v>5608</v>
      </c>
      <c r="J108644">
        <v>49198.89</v>
      </c>
      <c r="K108644">
        <v>40730</v>
      </c>
    </row>
    <row r="108645" spans="2:11" hidden="1" x14ac:dyDescent="0.35">
      <c r="B108645" t="s">
        <v>27798</v>
      </c>
      <c r="C108645" t="s">
        <v>375</v>
      </c>
      <c r="D108645" t="s">
        <v>9052</v>
      </c>
      <c r="E108645" t="s">
        <v>20583</v>
      </c>
      <c r="F108645" t="s">
        <v>26960</v>
      </c>
      <c r="J108645">
        <v>61973.1</v>
      </c>
      <c r="K108645">
        <v>63300</v>
      </c>
    </row>
    <row r="108646" spans="2:11" hidden="1" x14ac:dyDescent="0.35">
      <c r="B108646" t="s">
        <v>536</v>
      </c>
      <c r="C108646" t="s">
        <v>197</v>
      </c>
      <c r="D108646" t="s">
        <v>9052</v>
      </c>
      <c r="E108646" t="s">
        <v>1685</v>
      </c>
      <c r="F108646" t="s">
        <v>4762</v>
      </c>
      <c r="J108646">
        <v>97375.35</v>
      </c>
      <c r="K108646">
        <v>93653</v>
      </c>
    </row>
    <row r="108647" spans="2:11" hidden="1" x14ac:dyDescent="0.35">
      <c r="B108647" t="s">
        <v>9053</v>
      </c>
      <c r="C108647" t="s">
        <v>21</v>
      </c>
      <c r="D108647" t="s">
        <v>9052</v>
      </c>
      <c r="E108647" t="s">
        <v>17657</v>
      </c>
      <c r="F108647" t="s">
        <v>2122</v>
      </c>
      <c r="J108647">
        <v>74770.61</v>
      </c>
      <c r="K108647">
        <v>74274</v>
      </c>
    </row>
    <row r="108648" spans="2:11" hidden="1" x14ac:dyDescent="0.35">
      <c r="B108648" t="s">
        <v>4860</v>
      </c>
      <c r="C108648" t="s">
        <v>14</v>
      </c>
      <c r="D108648" t="s">
        <v>9052</v>
      </c>
      <c r="E108648" t="s">
        <v>4243</v>
      </c>
      <c r="F108648" t="s">
        <v>9054</v>
      </c>
      <c r="J108648">
        <v>57168.12</v>
      </c>
      <c r="K108648">
        <v>58523</v>
      </c>
    </row>
    <row r="108649" spans="2:11" hidden="1" x14ac:dyDescent="0.35">
      <c r="B108649" t="s">
        <v>4555</v>
      </c>
      <c r="C108649" t="s">
        <v>47</v>
      </c>
      <c r="D108649" t="s">
        <v>9052</v>
      </c>
      <c r="E108649" t="s">
        <v>27864</v>
      </c>
      <c r="F108649" t="s">
        <v>5538</v>
      </c>
      <c r="J108649">
        <v>150202.69</v>
      </c>
      <c r="K108649">
        <v>83881</v>
      </c>
    </row>
    <row r="108650" spans="2:11" hidden="1" x14ac:dyDescent="0.35">
      <c r="B108650" t="s">
        <v>2888</v>
      </c>
      <c r="C108650" t="s">
        <v>8</v>
      </c>
      <c r="D108650" t="s">
        <v>9055</v>
      </c>
      <c r="E108650" t="s">
        <v>26094</v>
      </c>
      <c r="F108650" t="s">
        <v>24979</v>
      </c>
      <c r="J108650">
        <v>61185.49</v>
      </c>
      <c r="K108650">
        <v>83742</v>
      </c>
    </row>
    <row r="108651" spans="2:11" hidden="1" x14ac:dyDescent="0.35">
      <c r="B108651" t="s">
        <v>31</v>
      </c>
      <c r="C108651" t="s">
        <v>38</v>
      </c>
      <c r="D108651" t="s">
        <v>9057</v>
      </c>
      <c r="E108651" t="s">
        <v>18519</v>
      </c>
      <c r="F108651" t="s">
        <v>1154</v>
      </c>
      <c r="J108651">
        <v>76317.259999999995</v>
      </c>
      <c r="K108651">
        <v>76600</v>
      </c>
    </row>
    <row r="108652" spans="2:11" hidden="1" x14ac:dyDescent="0.35">
      <c r="B108652" t="s">
        <v>6627</v>
      </c>
      <c r="C108652" t="s">
        <v>42</v>
      </c>
      <c r="D108652" t="s">
        <v>23069</v>
      </c>
      <c r="E108652" t="s">
        <v>202</v>
      </c>
      <c r="F108652" t="s">
        <v>19357</v>
      </c>
      <c r="J108652">
        <v>3958.26</v>
      </c>
      <c r="K108652">
        <v>22880</v>
      </c>
    </row>
    <row r="108653" spans="2:11" hidden="1" x14ac:dyDescent="0.35">
      <c r="B108653" t="s">
        <v>1726</v>
      </c>
      <c r="C108653" t="s">
        <v>42</v>
      </c>
      <c r="D108653" t="s">
        <v>9058</v>
      </c>
      <c r="E108653" t="s">
        <v>9059</v>
      </c>
      <c r="F108653" t="s">
        <v>2501</v>
      </c>
      <c r="J108653">
        <v>90259.61</v>
      </c>
      <c r="K108653">
        <v>90600</v>
      </c>
    </row>
    <row r="108654" spans="2:11" hidden="1" x14ac:dyDescent="0.35">
      <c r="B108654" t="s">
        <v>9060</v>
      </c>
      <c r="C108654" t="s">
        <v>14</v>
      </c>
      <c r="D108654" t="s">
        <v>9061</v>
      </c>
      <c r="E108654" t="s">
        <v>1529</v>
      </c>
      <c r="F108654" t="s">
        <v>8386</v>
      </c>
      <c r="J108654">
        <v>46539.63</v>
      </c>
      <c r="K108654">
        <v>48950</v>
      </c>
    </row>
    <row r="108655" spans="2:11" hidden="1" x14ac:dyDescent="0.35">
      <c r="B108655" t="s">
        <v>705</v>
      </c>
      <c r="C108655" t="s">
        <v>197</v>
      </c>
      <c r="D108655" t="s">
        <v>9063</v>
      </c>
      <c r="E108655" t="s">
        <v>27864</v>
      </c>
      <c r="F108655" t="s">
        <v>9065</v>
      </c>
      <c r="J108655">
        <v>100511.58</v>
      </c>
      <c r="K108655">
        <v>77591</v>
      </c>
    </row>
    <row r="108656" spans="2:11" hidden="1" x14ac:dyDescent="0.35">
      <c r="B108656" t="s">
        <v>7158</v>
      </c>
      <c r="C108656" t="s">
        <v>124</v>
      </c>
      <c r="D108656" t="s">
        <v>9063</v>
      </c>
      <c r="E108656" t="s">
        <v>27856</v>
      </c>
      <c r="F108656" t="s">
        <v>27898</v>
      </c>
      <c r="K108656">
        <v>78988</v>
      </c>
    </row>
    <row r="108657" spans="2:11" hidden="1" x14ac:dyDescent="0.35">
      <c r="B108657" t="s">
        <v>3205</v>
      </c>
      <c r="C108657" t="s">
        <v>47</v>
      </c>
      <c r="D108657" t="s">
        <v>9069</v>
      </c>
      <c r="E108657" t="s">
        <v>27858</v>
      </c>
      <c r="F108657" t="s">
        <v>5959</v>
      </c>
      <c r="J108657">
        <v>107441.37</v>
      </c>
      <c r="K108657">
        <v>78747</v>
      </c>
    </row>
    <row r="108658" spans="2:11" hidden="1" x14ac:dyDescent="0.35">
      <c r="B108658" t="s">
        <v>9070</v>
      </c>
      <c r="C108658" t="s">
        <v>21</v>
      </c>
      <c r="D108658" t="s">
        <v>9069</v>
      </c>
      <c r="E108658" t="s">
        <v>27864</v>
      </c>
      <c r="F108658" t="s">
        <v>1552</v>
      </c>
      <c r="J108658">
        <v>105410.66</v>
      </c>
      <c r="K108658">
        <v>76892</v>
      </c>
    </row>
    <row r="108659" spans="2:11" hidden="1" x14ac:dyDescent="0.35">
      <c r="B108659" t="s">
        <v>483</v>
      </c>
      <c r="C108659" t="s">
        <v>21</v>
      </c>
      <c r="D108659" t="s">
        <v>9069</v>
      </c>
      <c r="E108659" t="s">
        <v>27852</v>
      </c>
      <c r="F108659" t="s">
        <v>5819</v>
      </c>
      <c r="J108659">
        <v>90529.65</v>
      </c>
      <c r="K108659">
        <v>78159</v>
      </c>
    </row>
    <row r="108660" spans="2:11" hidden="1" x14ac:dyDescent="0.35">
      <c r="B108660" t="s">
        <v>80</v>
      </c>
      <c r="C108660" t="s">
        <v>47</v>
      </c>
      <c r="D108660" t="s">
        <v>26898</v>
      </c>
      <c r="E108660" t="s">
        <v>1685</v>
      </c>
      <c r="F108660" t="s">
        <v>8003</v>
      </c>
      <c r="J108660">
        <v>124449.93</v>
      </c>
      <c r="K108660">
        <v>96108</v>
      </c>
    </row>
    <row r="108661" spans="2:11" hidden="1" x14ac:dyDescent="0.35">
      <c r="B108661" t="s">
        <v>2569</v>
      </c>
      <c r="C108661" t="s">
        <v>112</v>
      </c>
      <c r="D108661" t="s">
        <v>9072</v>
      </c>
      <c r="E108661" t="s">
        <v>202</v>
      </c>
      <c r="F108661" t="s">
        <v>4756</v>
      </c>
      <c r="J108661">
        <v>9930</v>
      </c>
      <c r="K108661">
        <v>20800</v>
      </c>
    </row>
    <row r="108662" spans="2:11" hidden="1" x14ac:dyDescent="0.35">
      <c r="B108662" t="s">
        <v>5032</v>
      </c>
      <c r="D108662" t="s">
        <v>9072</v>
      </c>
      <c r="E108662" t="s">
        <v>11209</v>
      </c>
      <c r="F108662" t="s">
        <v>1812</v>
      </c>
      <c r="J108662">
        <v>48697.96</v>
      </c>
      <c r="K108662">
        <v>53357</v>
      </c>
    </row>
    <row r="108663" spans="2:11" hidden="1" x14ac:dyDescent="0.35">
      <c r="B108663" t="s">
        <v>7752</v>
      </c>
      <c r="D108663" t="s">
        <v>9072</v>
      </c>
      <c r="E108663" t="s">
        <v>28486</v>
      </c>
      <c r="F108663" t="s">
        <v>1481</v>
      </c>
      <c r="J108663">
        <v>48997.93</v>
      </c>
      <c r="K108663">
        <v>36439</v>
      </c>
    </row>
    <row r="108664" spans="2:11" hidden="1" x14ac:dyDescent="0.35">
      <c r="B108664" t="s">
        <v>2288</v>
      </c>
      <c r="C108664" t="s">
        <v>375</v>
      </c>
      <c r="D108664" t="s">
        <v>9072</v>
      </c>
      <c r="E108664" t="s">
        <v>1693</v>
      </c>
      <c r="F108664" t="s">
        <v>1948</v>
      </c>
      <c r="J108664">
        <v>7018.63</v>
      </c>
      <c r="K108664">
        <v>19240</v>
      </c>
    </row>
    <row r="108665" spans="2:11" hidden="1" x14ac:dyDescent="0.35">
      <c r="B108665" t="s">
        <v>9074</v>
      </c>
      <c r="C108665" t="s">
        <v>21</v>
      </c>
      <c r="D108665" t="s">
        <v>9072</v>
      </c>
      <c r="E108665" t="s">
        <v>9075</v>
      </c>
      <c r="F108665" t="s">
        <v>8318</v>
      </c>
      <c r="J108665">
        <v>41489.72</v>
      </c>
      <c r="K108665">
        <v>39983</v>
      </c>
    </row>
    <row r="108666" spans="2:11" hidden="1" x14ac:dyDescent="0.35">
      <c r="B108666" t="s">
        <v>408</v>
      </c>
      <c r="C108666" t="s">
        <v>47</v>
      </c>
      <c r="D108666" t="s">
        <v>9072</v>
      </c>
      <c r="E108666" t="s">
        <v>17068</v>
      </c>
      <c r="F108666" t="s">
        <v>9076</v>
      </c>
      <c r="J108666">
        <v>41794.69</v>
      </c>
      <c r="K108666">
        <v>39303</v>
      </c>
    </row>
    <row r="108667" spans="2:11" hidden="1" x14ac:dyDescent="0.35">
      <c r="B108667" t="s">
        <v>436</v>
      </c>
      <c r="C108667" t="s">
        <v>927</v>
      </c>
      <c r="D108667" t="s">
        <v>8982</v>
      </c>
      <c r="E108667" t="s">
        <v>29128</v>
      </c>
      <c r="F108667" t="s">
        <v>8984</v>
      </c>
      <c r="J108667">
        <v>71394.539999999994</v>
      </c>
      <c r="K108667">
        <v>55486</v>
      </c>
    </row>
    <row r="108668" spans="2:11" hidden="1" x14ac:dyDescent="0.35">
      <c r="B108668" t="s">
        <v>1755</v>
      </c>
      <c r="C108668" t="s">
        <v>21</v>
      </c>
      <c r="D108668" t="s">
        <v>29129</v>
      </c>
      <c r="E108668" t="s">
        <v>2592</v>
      </c>
      <c r="F108668" t="s">
        <v>28001</v>
      </c>
      <c r="J108668">
        <v>43807.77</v>
      </c>
      <c r="K108668">
        <v>68300</v>
      </c>
    </row>
    <row r="108669" spans="2:11" hidden="1" x14ac:dyDescent="0.35">
      <c r="B108669" t="s">
        <v>8990</v>
      </c>
      <c r="C108669" t="s">
        <v>383</v>
      </c>
      <c r="D108669" t="s">
        <v>8991</v>
      </c>
      <c r="E108669" t="s">
        <v>27890</v>
      </c>
      <c r="F108669" t="s">
        <v>1980</v>
      </c>
      <c r="J108669">
        <v>42223.03</v>
      </c>
      <c r="K108669">
        <v>35547</v>
      </c>
    </row>
    <row r="108670" spans="2:11" hidden="1" x14ac:dyDescent="0.35">
      <c r="B108670" t="s">
        <v>1862</v>
      </c>
      <c r="C108670" t="s">
        <v>47</v>
      </c>
      <c r="D108670" t="s">
        <v>19073</v>
      </c>
      <c r="E108670" t="s">
        <v>27861</v>
      </c>
      <c r="F108670" t="s">
        <v>5701</v>
      </c>
      <c r="J108670">
        <v>31736.240000000002</v>
      </c>
      <c r="K108670">
        <v>30368</v>
      </c>
    </row>
    <row r="108671" spans="2:11" hidden="1" x14ac:dyDescent="0.35">
      <c r="B108671" t="s">
        <v>29130</v>
      </c>
      <c r="D108671" t="s">
        <v>29131</v>
      </c>
      <c r="E108671" t="s">
        <v>81</v>
      </c>
      <c r="F108671" t="s">
        <v>27689</v>
      </c>
      <c r="J108671">
        <v>15940.93</v>
      </c>
      <c r="K108671">
        <v>22318</v>
      </c>
    </row>
    <row r="108672" spans="2:11" hidden="1" x14ac:dyDescent="0.35">
      <c r="B108672" t="s">
        <v>8807</v>
      </c>
      <c r="C108672" t="s">
        <v>47</v>
      </c>
      <c r="D108672" t="s">
        <v>9279</v>
      </c>
      <c r="E108672" t="s">
        <v>23365</v>
      </c>
      <c r="F108672" t="s">
        <v>211</v>
      </c>
      <c r="J108672">
        <v>87484.79</v>
      </c>
      <c r="K108672">
        <v>71461</v>
      </c>
    </row>
    <row r="108673" spans="2:11" hidden="1" x14ac:dyDescent="0.35">
      <c r="B108673" t="s">
        <v>15061</v>
      </c>
      <c r="C108673" t="s">
        <v>197</v>
      </c>
      <c r="D108673" t="s">
        <v>19170</v>
      </c>
      <c r="E108673" t="s">
        <v>28059</v>
      </c>
      <c r="F108673" t="s">
        <v>27107</v>
      </c>
      <c r="J108673">
        <v>76736.570000000007</v>
      </c>
      <c r="K108673">
        <v>78000</v>
      </c>
    </row>
    <row r="108674" spans="2:11" hidden="1" x14ac:dyDescent="0.35">
      <c r="B108674" t="s">
        <v>63</v>
      </c>
      <c r="C108674">
        <v>6</v>
      </c>
      <c r="E108674" t="s">
        <v>17589</v>
      </c>
      <c r="F108674" t="s">
        <v>516</v>
      </c>
      <c r="J108674">
        <v>74867.710000000006</v>
      </c>
      <c r="K108674">
        <v>70735</v>
      </c>
    </row>
    <row r="108675" spans="2:11" hidden="1" x14ac:dyDescent="0.35">
      <c r="B108675" t="s">
        <v>888</v>
      </c>
      <c r="C108675" t="s">
        <v>375</v>
      </c>
      <c r="D108675" t="s">
        <v>9301</v>
      </c>
      <c r="E108675" t="s">
        <v>9302</v>
      </c>
      <c r="F108675" t="s">
        <v>9303</v>
      </c>
      <c r="J108675">
        <v>55515.14</v>
      </c>
      <c r="K108675">
        <v>44779</v>
      </c>
    </row>
    <row r="108676" spans="2:11" hidden="1" x14ac:dyDescent="0.35">
      <c r="B108676" t="s">
        <v>9310</v>
      </c>
      <c r="D108676" t="s">
        <v>9311</v>
      </c>
      <c r="E108676" t="s">
        <v>311</v>
      </c>
      <c r="F108676" t="s">
        <v>1864</v>
      </c>
      <c r="J108676">
        <v>77498.740000000005</v>
      </c>
      <c r="K108676">
        <v>77600</v>
      </c>
    </row>
    <row r="108677" spans="2:11" hidden="1" x14ac:dyDescent="0.35">
      <c r="B108677" t="s">
        <v>6015</v>
      </c>
      <c r="C108677" t="s">
        <v>42</v>
      </c>
      <c r="D108677" t="s">
        <v>9322</v>
      </c>
      <c r="E108677" t="s">
        <v>9323</v>
      </c>
      <c r="F108677" t="s">
        <v>403</v>
      </c>
      <c r="J108677">
        <v>71070.98</v>
      </c>
      <c r="K108677">
        <v>56482</v>
      </c>
    </row>
    <row r="108678" spans="2:11" hidden="1" x14ac:dyDescent="0.35">
      <c r="B108678" t="s">
        <v>15206</v>
      </c>
      <c r="C108678" t="s">
        <v>112</v>
      </c>
      <c r="D108678" t="s">
        <v>26917</v>
      </c>
      <c r="E108678" t="s">
        <v>26961</v>
      </c>
      <c r="F108678" t="s">
        <v>26091</v>
      </c>
      <c r="J108678">
        <v>35458.019999999997</v>
      </c>
      <c r="K108678">
        <v>34362</v>
      </c>
    </row>
    <row r="108679" spans="2:11" hidden="1" x14ac:dyDescent="0.35">
      <c r="B108679" t="s">
        <v>5441</v>
      </c>
      <c r="D108679" t="s">
        <v>9329</v>
      </c>
      <c r="E108679" t="s">
        <v>27853</v>
      </c>
      <c r="F108679" t="s">
        <v>2536</v>
      </c>
      <c r="J108679">
        <v>38165.71</v>
      </c>
      <c r="K108679">
        <v>30430</v>
      </c>
    </row>
    <row r="108680" spans="2:11" hidden="1" x14ac:dyDescent="0.35">
      <c r="B108680" t="s">
        <v>5119</v>
      </c>
      <c r="C108680" t="s">
        <v>107</v>
      </c>
      <c r="D108680" t="s">
        <v>9329</v>
      </c>
      <c r="E108680" t="s">
        <v>23387</v>
      </c>
      <c r="F108680" t="s">
        <v>28218</v>
      </c>
      <c r="J108680">
        <v>9931</v>
      </c>
      <c r="K108680">
        <v>37320</v>
      </c>
    </row>
    <row r="108681" spans="2:11" hidden="1" x14ac:dyDescent="0.35">
      <c r="B108681" t="s">
        <v>3977</v>
      </c>
      <c r="C108681" t="s">
        <v>124</v>
      </c>
      <c r="D108681" t="s">
        <v>9352</v>
      </c>
      <c r="E108681" t="s">
        <v>27864</v>
      </c>
      <c r="F108681" t="s">
        <v>5950</v>
      </c>
      <c r="J108681">
        <v>119958.33</v>
      </c>
      <c r="K108681">
        <v>70051</v>
      </c>
    </row>
    <row r="108682" spans="2:11" hidden="1" x14ac:dyDescent="0.35">
      <c r="B108682" t="s">
        <v>220</v>
      </c>
      <c r="C108682" t="s">
        <v>47</v>
      </c>
      <c r="D108682" t="s">
        <v>9362</v>
      </c>
      <c r="E108682" t="s">
        <v>23365</v>
      </c>
      <c r="F108682" t="s">
        <v>6896</v>
      </c>
      <c r="J108682">
        <v>72164.17</v>
      </c>
      <c r="K108682">
        <v>69145</v>
      </c>
    </row>
    <row r="108683" spans="2:11" hidden="1" x14ac:dyDescent="0.35">
      <c r="B108683" t="s">
        <v>220</v>
      </c>
      <c r="C108683" t="s">
        <v>47</v>
      </c>
      <c r="D108683" t="s">
        <v>9365</v>
      </c>
      <c r="E108683" t="s">
        <v>14606</v>
      </c>
      <c r="F108683" t="s">
        <v>5824</v>
      </c>
      <c r="J108683">
        <v>67793.91</v>
      </c>
      <c r="K108683">
        <v>69300</v>
      </c>
    </row>
    <row r="108684" spans="2:11" hidden="1" x14ac:dyDescent="0.35">
      <c r="B108684" t="s">
        <v>522</v>
      </c>
      <c r="C108684" t="s">
        <v>42</v>
      </c>
      <c r="D108684" t="s">
        <v>9365</v>
      </c>
      <c r="E108684" t="s">
        <v>26037</v>
      </c>
      <c r="F108684" t="s">
        <v>3660</v>
      </c>
      <c r="J108684">
        <v>103663.09</v>
      </c>
      <c r="K108684">
        <v>114510</v>
      </c>
    </row>
    <row r="108685" spans="2:11" hidden="1" x14ac:dyDescent="0.35">
      <c r="B108685" t="s">
        <v>436</v>
      </c>
      <c r="C108685" t="s">
        <v>197</v>
      </c>
      <c r="D108685" t="s">
        <v>9401</v>
      </c>
      <c r="E108685" t="s">
        <v>27852</v>
      </c>
      <c r="F108685" t="s">
        <v>9402</v>
      </c>
      <c r="J108685">
        <v>136975.92000000001</v>
      </c>
      <c r="K108685">
        <v>96449</v>
      </c>
    </row>
    <row r="108686" spans="2:11" hidden="1" x14ac:dyDescent="0.35">
      <c r="B108686" t="s">
        <v>1247</v>
      </c>
      <c r="C108686" t="s">
        <v>112</v>
      </c>
      <c r="D108686" t="s">
        <v>29132</v>
      </c>
      <c r="E108686" t="s">
        <v>81</v>
      </c>
      <c r="F108686" t="s">
        <v>28360</v>
      </c>
      <c r="K108686">
        <v>24960</v>
      </c>
    </row>
    <row r="108687" spans="2:11" hidden="1" x14ac:dyDescent="0.35">
      <c r="B108687" t="s">
        <v>1318</v>
      </c>
      <c r="C108687" t="s">
        <v>38</v>
      </c>
      <c r="D108687" t="s">
        <v>25795</v>
      </c>
      <c r="E108687" t="s">
        <v>27864</v>
      </c>
      <c r="F108687" t="s">
        <v>24276</v>
      </c>
      <c r="J108687">
        <v>55999.05</v>
      </c>
      <c r="K108687">
        <v>49088</v>
      </c>
    </row>
    <row r="108688" spans="2:11" hidden="1" x14ac:dyDescent="0.35">
      <c r="B108688" t="s">
        <v>27805</v>
      </c>
      <c r="C108688" t="s">
        <v>21</v>
      </c>
      <c r="D108688" t="s">
        <v>27806</v>
      </c>
      <c r="E108688" t="s">
        <v>27864</v>
      </c>
      <c r="F108688" t="s">
        <v>27103</v>
      </c>
      <c r="J108688">
        <v>49278.86</v>
      </c>
      <c r="K108688">
        <v>49088</v>
      </c>
    </row>
    <row r="108689" spans="2:11" hidden="1" x14ac:dyDescent="0.35">
      <c r="B108689" t="s">
        <v>19765</v>
      </c>
      <c r="D108689" t="s">
        <v>25743</v>
      </c>
      <c r="E108689" t="s">
        <v>27858</v>
      </c>
      <c r="F108689" t="s">
        <v>23782</v>
      </c>
      <c r="J108689">
        <v>54195.03</v>
      </c>
      <c r="K108689">
        <v>60617</v>
      </c>
    </row>
    <row r="108690" spans="2:11" hidden="1" x14ac:dyDescent="0.35">
      <c r="B108690" t="s">
        <v>9412</v>
      </c>
      <c r="D108690" t="s">
        <v>4631</v>
      </c>
      <c r="E108690" t="s">
        <v>74</v>
      </c>
      <c r="F108690" t="s">
        <v>3097</v>
      </c>
      <c r="J108690">
        <v>6431.47</v>
      </c>
      <c r="K108690">
        <v>10548</v>
      </c>
    </row>
    <row r="108691" spans="2:11" hidden="1" x14ac:dyDescent="0.35">
      <c r="B108691" t="s">
        <v>3075</v>
      </c>
      <c r="C108691" t="s">
        <v>38</v>
      </c>
      <c r="D108691" t="s">
        <v>4631</v>
      </c>
      <c r="E108691" t="s">
        <v>10813</v>
      </c>
      <c r="F108691" t="s">
        <v>1344</v>
      </c>
      <c r="J108691">
        <v>74952.160000000003</v>
      </c>
      <c r="K108691">
        <v>75300</v>
      </c>
    </row>
    <row r="108692" spans="2:11" hidden="1" x14ac:dyDescent="0.35">
      <c r="B108692" t="s">
        <v>5322</v>
      </c>
      <c r="C108692" t="s">
        <v>112</v>
      </c>
      <c r="D108692" t="s">
        <v>4631</v>
      </c>
      <c r="E108692" t="s">
        <v>9426</v>
      </c>
      <c r="F108692" t="s">
        <v>9427</v>
      </c>
      <c r="J108692">
        <v>49374.07</v>
      </c>
      <c r="K108692">
        <v>49790</v>
      </c>
    </row>
    <row r="108693" spans="2:11" hidden="1" x14ac:dyDescent="0.35">
      <c r="B108693" t="s">
        <v>27811</v>
      </c>
      <c r="C108693" t="s">
        <v>124</v>
      </c>
      <c r="D108693" t="s">
        <v>4631</v>
      </c>
      <c r="E108693" t="s">
        <v>28128</v>
      </c>
      <c r="F108693" t="s">
        <v>28085</v>
      </c>
      <c r="J108693">
        <v>2164.14</v>
      </c>
      <c r="K108693">
        <v>19240</v>
      </c>
    </row>
    <row r="108694" spans="2:11" hidden="1" x14ac:dyDescent="0.35">
      <c r="B108694" t="s">
        <v>339</v>
      </c>
      <c r="C108694" t="s">
        <v>139</v>
      </c>
      <c r="D108694" t="s">
        <v>9428</v>
      </c>
      <c r="E108694" t="s">
        <v>27852</v>
      </c>
      <c r="F108694" t="s">
        <v>5978</v>
      </c>
      <c r="J108694">
        <v>109573.12</v>
      </c>
      <c r="K108694">
        <v>94848</v>
      </c>
    </row>
    <row r="108695" spans="2:11" hidden="1" x14ac:dyDescent="0.35">
      <c r="B108695" t="s">
        <v>759</v>
      </c>
      <c r="C108695" t="s">
        <v>375</v>
      </c>
      <c r="D108695" t="s">
        <v>9430</v>
      </c>
      <c r="E108695" t="s">
        <v>27864</v>
      </c>
      <c r="F108695" t="s">
        <v>27206</v>
      </c>
      <c r="J108695">
        <v>65653.36</v>
      </c>
      <c r="K108695">
        <v>49833</v>
      </c>
    </row>
    <row r="108696" spans="2:11" hidden="1" x14ac:dyDescent="0.35">
      <c r="B108696" t="s">
        <v>759</v>
      </c>
      <c r="C108696" t="s">
        <v>32</v>
      </c>
      <c r="D108696" t="s">
        <v>9432</v>
      </c>
      <c r="E108696" t="s">
        <v>27864</v>
      </c>
      <c r="F108696" t="s">
        <v>26150</v>
      </c>
      <c r="J108696">
        <v>53267.12</v>
      </c>
      <c r="K108696">
        <v>49833</v>
      </c>
    </row>
    <row r="108697" spans="2:11" hidden="1" x14ac:dyDescent="0.35">
      <c r="B108697" t="s">
        <v>1025</v>
      </c>
      <c r="C108697" t="s">
        <v>21</v>
      </c>
      <c r="D108697" t="s">
        <v>9432</v>
      </c>
      <c r="E108697" t="s">
        <v>27864</v>
      </c>
      <c r="F108697" t="s">
        <v>1463</v>
      </c>
      <c r="J108697">
        <v>76790.539999999994</v>
      </c>
      <c r="K108697">
        <v>70051</v>
      </c>
    </row>
    <row r="108698" spans="2:11" hidden="1" x14ac:dyDescent="0.35">
      <c r="B108698" t="s">
        <v>9433</v>
      </c>
      <c r="C108698" t="s">
        <v>112</v>
      </c>
      <c r="D108698" t="s">
        <v>9434</v>
      </c>
      <c r="E108698" t="s">
        <v>27852</v>
      </c>
      <c r="F108698" t="s">
        <v>4633</v>
      </c>
      <c r="J108698">
        <v>160208.49</v>
      </c>
      <c r="K108698">
        <v>86190</v>
      </c>
    </row>
    <row r="108699" spans="2:11" hidden="1" x14ac:dyDescent="0.35">
      <c r="B108699" t="s">
        <v>2819</v>
      </c>
      <c r="C108699" t="s">
        <v>107</v>
      </c>
      <c r="D108699" t="s">
        <v>9436</v>
      </c>
      <c r="E108699" t="s">
        <v>9437</v>
      </c>
      <c r="F108699" t="s">
        <v>1478</v>
      </c>
      <c r="J108699">
        <v>4050.02</v>
      </c>
      <c r="K108699">
        <v>4050</v>
      </c>
    </row>
    <row r="108700" spans="2:11" hidden="1" x14ac:dyDescent="0.35">
      <c r="B108700" t="s">
        <v>3763</v>
      </c>
      <c r="D108700" t="s">
        <v>29133</v>
      </c>
      <c r="E108700" t="s">
        <v>23387</v>
      </c>
      <c r="F108700" t="s">
        <v>28218</v>
      </c>
      <c r="J108700">
        <v>10011.31</v>
      </c>
      <c r="K108700">
        <v>37320</v>
      </c>
    </row>
    <row r="108701" spans="2:11" hidden="1" x14ac:dyDescent="0.35">
      <c r="B108701" t="s">
        <v>408</v>
      </c>
      <c r="C108701" t="s">
        <v>38</v>
      </c>
      <c r="D108701" t="s">
        <v>26918</v>
      </c>
      <c r="E108701" t="s">
        <v>27920</v>
      </c>
      <c r="F108701" t="s">
        <v>26053</v>
      </c>
      <c r="J108701">
        <v>41066.589999999997</v>
      </c>
      <c r="K108701">
        <v>40603</v>
      </c>
    </row>
    <row r="108702" spans="2:11" hidden="1" x14ac:dyDescent="0.35">
      <c r="B108702" t="s">
        <v>1281</v>
      </c>
      <c r="C108702" t="s">
        <v>149</v>
      </c>
      <c r="D108702" t="s">
        <v>9440</v>
      </c>
      <c r="E108702" t="s">
        <v>23463</v>
      </c>
      <c r="F108702" t="s">
        <v>3230</v>
      </c>
      <c r="J108702">
        <v>76271.11</v>
      </c>
      <c r="K108702">
        <v>79470</v>
      </c>
    </row>
    <row r="108703" spans="2:11" hidden="1" x14ac:dyDescent="0.35">
      <c r="B108703" t="s">
        <v>123</v>
      </c>
      <c r="C108703" t="s">
        <v>38</v>
      </c>
      <c r="D108703" t="s">
        <v>9441</v>
      </c>
      <c r="E108703" t="s">
        <v>1424</v>
      </c>
      <c r="F108703" t="s">
        <v>3051</v>
      </c>
      <c r="J108703">
        <v>62355.24</v>
      </c>
      <c r="K108703">
        <v>63800</v>
      </c>
    </row>
    <row r="108704" spans="2:11" hidden="1" x14ac:dyDescent="0.35">
      <c r="B108704" t="s">
        <v>4608</v>
      </c>
      <c r="C108704" t="s">
        <v>112</v>
      </c>
      <c r="D108704" t="s">
        <v>9444</v>
      </c>
      <c r="E108704" t="s">
        <v>23366</v>
      </c>
      <c r="F108704" t="s">
        <v>2816</v>
      </c>
      <c r="J108704">
        <v>82447.81</v>
      </c>
      <c r="K108704">
        <v>93063</v>
      </c>
    </row>
    <row r="108705" spans="2:11" hidden="1" x14ac:dyDescent="0.35">
      <c r="B108705" t="s">
        <v>1267</v>
      </c>
      <c r="C108705" t="s">
        <v>927</v>
      </c>
      <c r="D108705" t="s">
        <v>26919</v>
      </c>
      <c r="E108705" t="s">
        <v>27864</v>
      </c>
      <c r="F108705" t="s">
        <v>26053</v>
      </c>
      <c r="J108705">
        <v>66938.649999999994</v>
      </c>
      <c r="K108705">
        <v>58963</v>
      </c>
    </row>
    <row r="108706" spans="2:11" hidden="1" x14ac:dyDescent="0.35">
      <c r="B108706" t="s">
        <v>9122</v>
      </c>
      <c r="C108706" t="s">
        <v>8</v>
      </c>
      <c r="D108706" t="s">
        <v>9097</v>
      </c>
      <c r="E108706" t="s">
        <v>5213</v>
      </c>
      <c r="F108706" t="s">
        <v>6326</v>
      </c>
      <c r="J108706">
        <v>40171.29</v>
      </c>
      <c r="K108706">
        <v>47085</v>
      </c>
    </row>
    <row r="108707" spans="2:11" hidden="1" x14ac:dyDescent="0.35">
      <c r="B108707" t="s">
        <v>7742</v>
      </c>
      <c r="D108707" t="s">
        <v>9339</v>
      </c>
      <c r="E108707" t="s">
        <v>213</v>
      </c>
      <c r="F108707" t="s">
        <v>28299</v>
      </c>
      <c r="K108707">
        <v>22318</v>
      </c>
    </row>
    <row r="108708" spans="2:11" hidden="1" x14ac:dyDescent="0.35">
      <c r="B108708" t="s">
        <v>522</v>
      </c>
      <c r="C108708" t="s">
        <v>112</v>
      </c>
      <c r="D108708" t="s">
        <v>9339</v>
      </c>
      <c r="E108708" t="s">
        <v>945</v>
      </c>
      <c r="F108708" t="s">
        <v>9342</v>
      </c>
      <c r="J108708">
        <v>75537.679999999993</v>
      </c>
      <c r="K108708">
        <v>64135</v>
      </c>
    </row>
    <row r="108709" spans="2:11" hidden="1" x14ac:dyDescent="0.35">
      <c r="B108709" t="s">
        <v>2288</v>
      </c>
      <c r="C108709" t="s">
        <v>14</v>
      </c>
      <c r="D108709" t="s">
        <v>9339</v>
      </c>
      <c r="E108709" t="s">
        <v>74</v>
      </c>
      <c r="F108709" t="s">
        <v>4212</v>
      </c>
      <c r="J108709">
        <v>10090.64</v>
      </c>
      <c r="K108709">
        <v>10864</v>
      </c>
    </row>
    <row r="108710" spans="2:11" hidden="1" x14ac:dyDescent="0.35">
      <c r="B108710" t="s">
        <v>14653</v>
      </c>
      <c r="C108710" t="s">
        <v>47</v>
      </c>
      <c r="D108710" t="s">
        <v>9339</v>
      </c>
      <c r="E108710" t="s">
        <v>27852</v>
      </c>
      <c r="F108710" t="s">
        <v>1812</v>
      </c>
      <c r="J108710">
        <v>135423.21</v>
      </c>
      <c r="K108710">
        <v>92393</v>
      </c>
    </row>
    <row r="108711" spans="2:11" hidden="1" x14ac:dyDescent="0.35">
      <c r="B108711" t="s">
        <v>1134</v>
      </c>
      <c r="C108711" t="s">
        <v>112</v>
      </c>
      <c r="D108711" t="s">
        <v>9339</v>
      </c>
      <c r="E108711" t="s">
        <v>27864</v>
      </c>
      <c r="F108711" t="s">
        <v>9343</v>
      </c>
      <c r="J108711">
        <v>87576.62</v>
      </c>
      <c r="K108711">
        <v>78289</v>
      </c>
    </row>
    <row r="108712" spans="2:11" hidden="1" x14ac:dyDescent="0.35">
      <c r="B108712" t="s">
        <v>674</v>
      </c>
      <c r="C108712" t="s">
        <v>60</v>
      </c>
      <c r="D108712" t="s">
        <v>9339</v>
      </c>
      <c r="E108712" t="s">
        <v>17133</v>
      </c>
      <c r="F108712" t="s">
        <v>21872</v>
      </c>
      <c r="J108712">
        <v>3066.1</v>
      </c>
      <c r="K108712">
        <v>5512</v>
      </c>
    </row>
    <row r="108713" spans="2:11" hidden="1" x14ac:dyDescent="0.35">
      <c r="B108713" t="s">
        <v>31</v>
      </c>
      <c r="C108713" t="s">
        <v>21</v>
      </c>
      <c r="D108713" t="s">
        <v>9339</v>
      </c>
      <c r="E108713" t="s">
        <v>26961</v>
      </c>
      <c r="F108713" t="s">
        <v>16861</v>
      </c>
      <c r="J108713">
        <v>32625.62</v>
      </c>
      <c r="K108713">
        <v>34902</v>
      </c>
    </row>
    <row r="108714" spans="2:11" hidden="1" x14ac:dyDescent="0.35">
      <c r="B108714" t="s">
        <v>9345</v>
      </c>
      <c r="D108714" t="s">
        <v>9339</v>
      </c>
      <c r="E108714" t="s">
        <v>6271</v>
      </c>
      <c r="F108714" t="s">
        <v>2206</v>
      </c>
      <c r="J108714">
        <v>29328.959999999999</v>
      </c>
      <c r="K108714">
        <v>30146</v>
      </c>
    </row>
    <row r="108715" spans="2:11" hidden="1" x14ac:dyDescent="0.35">
      <c r="B108715" t="s">
        <v>4046</v>
      </c>
      <c r="C108715" t="s">
        <v>47</v>
      </c>
      <c r="D108715" t="s">
        <v>9339</v>
      </c>
      <c r="E108715" t="s">
        <v>27975</v>
      </c>
      <c r="F108715" t="s">
        <v>26953</v>
      </c>
      <c r="J108715">
        <v>62012.94</v>
      </c>
      <c r="K108715">
        <v>67123</v>
      </c>
    </row>
    <row r="108716" spans="2:11" hidden="1" x14ac:dyDescent="0.35">
      <c r="B108716" t="s">
        <v>3977</v>
      </c>
      <c r="C108716" t="s">
        <v>42</v>
      </c>
      <c r="D108716" t="s">
        <v>9339</v>
      </c>
      <c r="E108716" t="s">
        <v>28051</v>
      </c>
      <c r="F108716" t="s">
        <v>5650</v>
      </c>
      <c r="J108716">
        <v>38888.79</v>
      </c>
      <c r="K108716">
        <v>32975</v>
      </c>
    </row>
    <row r="108717" spans="2:11" hidden="1" x14ac:dyDescent="0.35">
      <c r="B108717" t="s">
        <v>5939</v>
      </c>
      <c r="D108717" t="s">
        <v>9339</v>
      </c>
      <c r="E108717" t="s">
        <v>1180</v>
      </c>
      <c r="F108717" t="s">
        <v>25724</v>
      </c>
      <c r="J108717">
        <v>28198.46</v>
      </c>
      <c r="K108717">
        <v>28488</v>
      </c>
    </row>
    <row r="108718" spans="2:11" hidden="1" x14ac:dyDescent="0.35">
      <c r="B108718" t="s">
        <v>23054</v>
      </c>
      <c r="D108718" t="s">
        <v>9339</v>
      </c>
      <c r="E108718" t="s">
        <v>7825</v>
      </c>
      <c r="F108718" t="s">
        <v>19370</v>
      </c>
      <c r="J108718">
        <v>36260.339999999997</v>
      </c>
      <c r="K108718">
        <v>39343</v>
      </c>
    </row>
    <row r="108719" spans="2:11" hidden="1" x14ac:dyDescent="0.35">
      <c r="B108719" t="s">
        <v>2823</v>
      </c>
      <c r="D108719" t="s">
        <v>19159</v>
      </c>
      <c r="E108719" t="s">
        <v>28395</v>
      </c>
      <c r="F108719" t="s">
        <v>5115</v>
      </c>
      <c r="J108719">
        <v>15445.22</v>
      </c>
      <c r="K108719">
        <v>27082</v>
      </c>
    </row>
    <row r="108720" spans="2:11" hidden="1" x14ac:dyDescent="0.35">
      <c r="B108720" t="s">
        <v>5259</v>
      </c>
      <c r="C108720" t="s">
        <v>32</v>
      </c>
      <c r="D108720" t="s">
        <v>9005</v>
      </c>
      <c r="E108720" t="s">
        <v>23463</v>
      </c>
      <c r="F108720" t="s">
        <v>1065</v>
      </c>
      <c r="J108720">
        <v>81875.34</v>
      </c>
      <c r="K108720">
        <v>82132</v>
      </c>
    </row>
    <row r="108721" spans="2:11" hidden="1" x14ac:dyDescent="0.35">
      <c r="B108721" t="s">
        <v>3403</v>
      </c>
      <c r="C108721" t="s">
        <v>47</v>
      </c>
      <c r="D108721" t="s">
        <v>9022</v>
      </c>
      <c r="E108721" t="s">
        <v>945</v>
      </c>
      <c r="F108721" t="s">
        <v>9023</v>
      </c>
      <c r="J108721">
        <v>98140.79</v>
      </c>
      <c r="K108721">
        <v>66676</v>
      </c>
    </row>
    <row r="108722" spans="2:11" hidden="1" x14ac:dyDescent="0.35">
      <c r="B108722" t="s">
        <v>4553</v>
      </c>
      <c r="C108722" t="s">
        <v>38</v>
      </c>
      <c r="D108722" t="s">
        <v>9095</v>
      </c>
      <c r="E108722" t="s">
        <v>27852</v>
      </c>
      <c r="F108722" t="s">
        <v>4671</v>
      </c>
      <c r="J108722">
        <v>87756.92</v>
      </c>
      <c r="K108722">
        <v>93244</v>
      </c>
    </row>
    <row r="108723" spans="2:11" hidden="1" x14ac:dyDescent="0.35">
      <c r="B108723" t="s">
        <v>3025</v>
      </c>
      <c r="C108723" t="s">
        <v>42</v>
      </c>
      <c r="D108723" t="s">
        <v>9101</v>
      </c>
      <c r="E108723" t="s">
        <v>27890</v>
      </c>
      <c r="F108723" t="s">
        <v>346</v>
      </c>
      <c r="J108723">
        <v>43061.47</v>
      </c>
      <c r="K108723">
        <v>38729</v>
      </c>
    </row>
    <row r="108724" spans="2:11" hidden="1" x14ac:dyDescent="0.35">
      <c r="B108724" t="s">
        <v>2553</v>
      </c>
      <c r="D108724" t="s">
        <v>27796</v>
      </c>
      <c r="E108724" t="s">
        <v>28139</v>
      </c>
      <c r="F108724" t="s">
        <v>26953</v>
      </c>
      <c r="J108724">
        <v>57357.57</v>
      </c>
      <c r="K108724">
        <v>31482</v>
      </c>
    </row>
    <row r="108725" spans="2:11" hidden="1" x14ac:dyDescent="0.35">
      <c r="B108725" t="s">
        <v>2235</v>
      </c>
      <c r="C108725" t="s">
        <v>124</v>
      </c>
      <c r="D108725" t="s">
        <v>29134</v>
      </c>
      <c r="E108725" t="s">
        <v>1578</v>
      </c>
      <c r="F108725" t="s">
        <v>40</v>
      </c>
      <c r="K108725">
        <v>28488</v>
      </c>
    </row>
    <row r="108726" spans="2:11" hidden="1" x14ac:dyDescent="0.35">
      <c r="B108726" t="s">
        <v>26907</v>
      </c>
      <c r="C108726" t="s">
        <v>8</v>
      </c>
      <c r="D108726" t="s">
        <v>26908</v>
      </c>
      <c r="E108726" t="s">
        <v>655</v>
      </c>
      <c r="F108726" t="s">
        <v>26133</v>
      </c>
      <c r="J108726">
        <v>60685.89</v>
      </c>
      <c r="K108726">
        <v>63300</v>
      </c>
    </row>
    <row r="108727" spans="2:11" hidden="1" x14ac:dyDescent="0.35">
      <c r="B108727" t="s">
        <v>522</v>
      </c>
      <c r="C108727" t="s">
        <v>107</v>
      </c>
      <c r="D108727" t="s">
        <v>9097</v>
      </c>
      <c r="E108727" t="s">
        <v>9183</v>
      </c>
      <c r="F108727" t="s">
        <v>9184</v>
      </c>
      <c r="J108727">
        <v>59026.03</v>
      </c>
      <c r="K108727">
        <v>50491</v>
      </c>
    </row>
    <row r="108728" spans="2:11" hidden="1" x14ac:dyDescent="0.35">
      <c r="B108728" t="s">
        <v>1330</v>
      </c>
      <c r="C108728" t="s">
        <v>112</v>
      </c>
      <c r="D108728" t="s">
        <v>9097</v>
      </c>
      <c r="E108728" t="s">
        <v>27003</v>
      </c>
      <c r="F108728" t="s">
        <v>872</v>
      </c>
      <c r="J108728">
        <v>33128.379999999997</v>
      </c>
      <c r="K108728">
        <v>34323</v>
      </c>
    </row>
    <row r="108729" spans="2:11" hidden="1" x14ac:dyDescent="0.35">
      <c r="B108729" t="s">
        <v>9206</v>
      </c>
      <c r="D108729" t="s">
        <v>9097</v>
      </c>
      <c r="E108729" t="s">
        <v>1732</v>
      </c>
      <c r="F108729" t="s">
        <v>574</v>
      </c>
      <c r="J108729">
        <v>57558.02</v>
      </c>
      <c r="K108729">
        <v>58081</v>
      </c>
    </row>
    <row r="108730" spans="2:11" hidden="1" x14ac:dyDescent="0.35">
      <c r="B108730" t="s">
        <v>9219</v>
      </c>
      <c r="D108730" t="s">
        <v>9097</v>
      </c>
      <c r="E108730" t="s">
        <v>27873</v>
      </c>
      <c r="F108730" t="s">
        <v>7427</v>
      </c>
      <c r="J108730">
        <v>53542.34</v>
      </c>
      <c r="K108730">
        <v>48296</v>
      </c>
    </row>
    <row r="108731" spans="2:11" hidden="1" x14ac:dyDescent="0.35">
      <c r="B108731" t="s">
        <v>7109</v>
      </c>
      <c r="D108731" t="s">
        <v>9097</v>
      </c>
      <c r="E108731" t="s">
        <v>9075</v>
      </c>
      <c r="F108731" t="s">
        <v>3424</v>
      </c>
      <c r="J108731">
        <v>44921.62</v>
      </c>
      <c r="K108731">
        <v>39983</v>
      </c>
    </row>
    <row r="108732" spans="2:11" hidden="1" x14ac:dyDescent="0.35">
      <c r="B108732" t="s">
        <v>832</v>
      </c>
      <c r="C108732" t="s">
        <v>21</v>
      </c>
      <c r="D108732" t="s">
        <v>9097</v>
      </c>
      <c r="E108732" t="s">
        <v>26961</v>
      </c>
      <c r="F108732" t="s">
        <v>4006</v>
      </c>
      <c r="J108732">
        <v>34399.39</v>
      </c>
      <c r="K108732">
        <v>34362</v>
      </c>
    </row>
    <row r="108733" spans="2:11" hidden="1" x14ac:dyDescent="0.35">
      <c r="B108733" t="s">
        <v>4248</v>
      </c>
      <c r="D108733" t="s">
        <v>9097</v>
      </c>
      <c r="E108733" t="s">
        <v>7033</v>
      </c>
      <c r="F108733" t="s">
        <v>11478</v>
      </c>
      <c r="J108733">
        <v>86425.75</v>
      </c>
      <c r="K108733">
        <v>88400</v>
      </c>
    </row>
    <row r="108734" spans="2:11" hidden="1" x14ac:dyDescent="0.35">
      <c r="B108734" t="s">
        <v>536</v>
      </c>
      <c r="C108734" t="s">
        <v>21</v>
      </c>
      <c r="D108734" t="s">
        <v>9229</v>
      </c>
      <c r="E108734" t="s">
        <v>26025</v>
      </c>
      <c r="F108734" t="s">
        <v>1065</v>
      </c>
      <c r="J108734">
        <v>74471.67</v>
      </c>
      <c r="K108734">
        <v>73041</v>
      </c>
    </row>
    <row r="108735" spans="2:11" hidden="1" x14ac:dyDescent="0.35">
      <c r="B108735" t="s">
        <v>469</v>
      </c>
      <c r="C108735" t="s">
        <v>21</v>
      </c>
      <c r="D108735" t="s">
        <v>9230</v>
      </c>
      <c r="E108735" t="s">
        <v>28139</v>
      </c>
      <c r="F108735" t="s">
        <v>23820</v>
      </c>
      <c r="J108735">
        <v>46060.15</v>
      </c>
      <c r="K108735">
        <v>31482</v>
      </c>
    </row>
    <row r="108736" spans="2:11" hidden="1" x14ac:dyDescent="0.35">
      <c r="B108736" t="s">
        <v>29135</v>
      </c>
      <c r="C108736" t="s">
        <v>197</v>
      </c>
      <c r="D108736" t="s">
        <v>9230</v>
      </c>
      <c r="E108736" t="s">
        <v>1420</v>
      </c>
      <c r="F108736" t="s">
        <v>29136</v>
      </c>
      <c r="J108736">
        <v>18942.669999999998</v>
      </c>
      <c r="K108736">
        <v>43887</v>
      </c>
    </row>
    <row r="108737" spans="2:11" hidden="1" x14ac:dyDescent="0.35">
      <c r="B108737" t="s">
        <v>6667</v>
      </c>
      <c r="D108737" t="s">
        <v>9230</v>
      </c>
      <c r="E108737" t="s">
        <v>27853</v>
      </c>
      <c r="F108737" t="s">
        <v>9231</v>
      </c>
      <c r="J108737">
        <v>30351.16</v>
      </c>
      <c r="K108737">
        <v>30430</v>
      </c>
    </row>
    <row r="108738" spans="2:11" hidden="1" x14ac:dyDescent="0.35">
      <c r="B108738" t="s">
        <v>9232</v>
      </c>
      <c r="C108738" t="s">
        <v>14</v>
      </c>
      <c r="D108738" t="s">
        <v>9230</v>
      </c>
      <c r="E108738" t="s">
        <v>905</v>
      </c>
      <c r="F108738" t="s">
        <v>609</v>
      </c>
      <c r="J108738">
        <v>124929.77</v>
      </c>
      <c r="K108738">
        <v>69802</v>
      </c>
    </row>
    <row r="108739" spans="2:11" hidden="1" x14ac:dyDescent="0.35">
      <c r="B108739" t="s">
        <v>2328</v>
      </c>
      <c r="C108739" t="s">
        <v>14</v>
      </c>
      <c r="D108739" t="s">
        <v>9235</v>
      </c>
      <c r="E108739" t="s">
        <v>23351</v>
      </c>
      <c r="F108739" t="s">
        <v>208</v>
      </c>
      <c r="J108739">
        <v>83859.48</v>
      </c>
      <c r="K108739">
        <v>69515</v>
      </c>
    </row>
    <row r="108740" spans="2:11" hidden="1" x14ac:dyDescent="0.35">
      <c r="B108740" t="s">
        <v>301</v>
      </c>
      <c r="C108740" t="s">
        <v>134</v>
      </c>
      <c r="D108740" t="s">
        <v>9236</v>
      </c>
      <c r="E108740" t="s">
        <v>5420</v>
      </c>
      <c r="F108740" t="s">
        <v>9237</v>
      </c>
      <c r="J108740">
        <v>63680.160000000003</v>
      </c>
      <c r="K108740">
        <v>54883</v>
      </c>
    </row>
    <row r="108741" spans="2:11" hidden="1" x14ac:dyDescent="0.35">
      <c r="B108741" t="s">
        <v>556</v>
      </c>
      <c r="C108741" t="s">
        <v>47</v>
      </c>
      <c r="D108741" t="s">
        <v>9238</v>
      </c>
      <c r="E108741" t="s">
        <v>28388</v>
      </c>
      <c r="F108741" t="s">
        <v>2525</v>
      </c>
      <c r="J108741">
        <v>77761.38</v>
      </c>
      <c r="K108741">
        <v>76165</v>
      </c>
    </row>
    <row r="108742" spans="2:11" hidden="1" x14ac:dyDescent="0.35">
      <c r="B108742" t="s">
        <v>9239</v>
      </c>
      <c r="C108742" t="s">
        <v>47</v>
      </c>
      <c r="D108742" t="s">
        <v>9240</v>
      </c>
      <c r="E108742" t="s">
        <v>25948</v>
      </c>
      <c r="F108742" t="s">
        <v>422</v>
      </c>
      <c r="J108742">
        <v>78762.66</v>
      </c>
      <c r="K108742">
        <v>71092</v>
      </c>
    </row>
    <row r="108743" spans="2:11" hidden="1" x14ac:dyDescent="0.35">
      <c r="B108743" t="s">
        <v>1264</v>
      </c>
      <c r="D108743" t="s">
        <v>9240</v>
      </c>
      <c r="E108743" t="s">
        <v>28229</v>
      </c>
      <c r="F108743" t="s">
        <v>6994</v>
      </c>
      <c r="J108743">
        <v>55455.7</v>
      </c>
      <c r="K108743">
        <v>41821</v>
      </c>
    </row>
    <row r="108744" spans="2:11" hidden="1" x14ac:dyDescent="0.35">
      <c r="B108744" t="s">
        <v>301</v>
      </c>
      <c r="C108744" t="s">
        <v>14</v>
      </c>
      <c r="D108744" t="s">
        <v>9241</v>
      </c>
      <c r="E108744" t="s">
        <v>23460</v>
      </c>
      <c r="F108744" t="s">
        <v>1899</v>
      </c>
      <c r="J108744">
        <v>88399.02</v>
      </c>
      <c r="K108744">
        <v>76165</v>
      </c>
    </row>
    <row r="108745" spans="2:11" hidden="1" x14ac:dyDescent="0.35">
      <c r="B108745" t="s">
        <v>382</v>
      </c>
      <c r="C108745" t="s">
        <v>134</v>
      </c>
      <c r="D108745" t="s">
        <v>29137</v>
      </c>
      <c r="E108745" t="s">
        <v>26273</v>
      </c>
      <c r="F108745" t="s">
        <v>28080</v>
      </c>
      <c r="K108745">
        <v>50000</v>
      </c>
    </row>
    <row r="108746" spans="2:11" hidden="1" x14ac:dyDescent="0.35">
      <c r="B108746" t="s">
        <v>459</v>
      </c>
      <c r="C108746" t="s">
        <v>42</v>
      </c>
      <c r="D108746" t="s">
        <v>9247</v>
      </c>
      <c r="E108746" t="s">
        <v>27858</v>
      </c>
      <c r="F108746" t="s">
        <v>3711</v>
      </c>
      <c r="J108746">
        <v>75125.070000000007</v>
      </c>
      <c r="K108746">
        <v>72438</v>
      </c>
    </row>
    <row r="108747" spans="2:11" hidden="1" x14ac:dyDescent="0.35">
      <c r="B108747" t="s">
        <v>9248</v>
      </c>
      <c r="C108747" t="s">
        <v>21</v>
      </c>
      <c r="D108747" t="s">
        <v>9249</v>
      </c>
      <c r="E108747" t="s">
        <v>202</v>
      </c>
      <c r="F108747" t="s">
        <v>6511</v>
      </c>
      <c r="J108747">
        <v>7681.71</v>
      </c>
      <c r="K108747">
        <v>28600</v>
      </c>
    </row>
    <row r="108748" spans="2:11" hidden="1" x14ac:dyDescent="0.35">
      <c r="B108748" t="s">
        <v>6718</v>
      </c>
      <c r="C108748" t="s">
        <v>42</v>
      </c>
      <c r="D108748" t="s">
        <v>23002</v>
      </c>
      <c r="E108748" t="s">
        <v>27856</v>
      </c>
      <c r="F108748" t="s">
        <v>40</v>
      </c>
      <c r="J108748">
        <v>13584.91</v>
      </c>
      <c r="K108748">
        <v>48971</v>
      </c>
    </row>
    <row r="108749" spans="2:11" hidden="1" x14ac:dyDescent="0.35">
      <c r="B108749" t="s">
        <v>7992</v>
      </c>
      <c r="C108749" t="s">
        <v>112</v>
      </c>
      <c r="D108749" t="s">
        <v>23002</v>
      </c>
      <c r="E108749" t="s">
        <v>23351</v>
      </c>
      <c r="F108749" t="s">
        <v>1335</v>
      </c>
      <c r="J108749">
        <v>65094.32</v>
      </c>
      <c r="K108749">
        <v>65009</v>
      </c>
    </row>
    <row r="108750" spans="2:11" hidden="1" x14ac:dyDescent="0.35">
      <c r="B108750" t="s">
        <v>9160</v>
      </c>
      <c r="D108750" t="s">
        <v>9250</v>
      </c>
      <c r="E108750" t="s">
        <v>894</v>
      </c>
      <c r="F108750" t="s">
        <v>23395</v>
      </c>
      <c r="J108750">
        <v>52789.22</v>
      </c>
      <c r="K108750">
        <v>57121</v>
      </c>
    </row>
    <row r="108751" spans="2:11" hidden="1" x14ac:dyDescent="0.35">
      <c r="B108751" t="s">
        <v>2415</v>
      </c>
      <c r="C108751" t="s">
        <v>112</v>
      </c>
      <c r="D108751" t="s">
        <v>9252</v>
      </c>
      <c r="E108751" t="s">
        <v>18031</v>
      </c>
      <c r="F108751" t="s">
        <v>9253</v>
      </c>
      <c r="J108751">
        <v>59180.06</v>
      </c>
      <c r="K108751">
        <v>77400</v>
      </c>
    </row>
    <row r="108752" spans="2:11" hidden="1" x14ac:dyDescent="0.35">
      <c r="B108752" t="s">
        <v>1471</v>
      </c>
      <c r="D108752" t="s">
        <v>9254</v>
      </c>
      <c r="E108752" t="s">
        <v>27931</v>
      </c>
      <c r="F108752" t="s">
        <v>27047</v>
      </c>
      <c r="J108752">
        <v>28803.61</v>
      </c>
      <c r="K108752">
        <v>34970</v>
      </c>
    </row>
    <row r="108753" spans="2:11" hidden="1" x14ac:dyDescent="0.35">
      <c r="B108753" t="s">
        <v>29138</v>
      </c>
      <c r="C108753" t="s">
        <v>139</v>
      </c>
      <c r="D108753" t="s">
        <v>29139</v>
      </c>
      <c r="E108753" t="s">
        <v>25960</v>
      </c>
      <c r="F108753" t="s">
        <v>28080</v>
      </c>
      <c r="K108753">
        <v>85000</v>
      </c>
    </row>
    <row r="108754" spans="2:11" hidden="1" x14ac:dyDescent="0.35">
      <c r="B108754" t="s">
        <v>9255</v>
      </c>
      <c r="C108754" t="s">
        <v>60</v>
      </c>
      <c r="D108754" t="s">
        <v>9256</v>
      </c>
      <c r="E108754" t="s">
        <v>12185</v>
      </c>
      <c r="F108754" t="s">
        <v>9257</v>
      </c>
      <c r="J108754">
        <v>93908.08</v>
      </c>
      <c r="K108754">
        <v>86549</v>
      </c>
    </row>
    <row r="108755" spans="2:11" hidden="1" x14ac:dyDescent="0.35">
      <c r="B108755" t="s">
        <v>2844</v>
      </c>
      <c r="D108755" t="s">
        <v>9258</v>
      </c>
      <c r="E108755" t="s">
        <v>945</v>
      </c>
      <c r="F108755" t="s">
        <v>122</v>
      </c>
      <c r="J108755">
        <v>46959.77</v>
      </c>
      <c r="K108755">
        <v>44901</v>
      </c>
    </row>
    <row r="108756" spans="2:11" hidden="1" x14ac:dyDescent="0.35">
      <c r="B108756" t="s">
        <v>705</v>
      </c>
      <c r="C108756" t="s">
        <v>38</v>
      </c>
      <c r="D108756" t="s">
        <v>9258</v>
      </c>
      <c r="E108756" t="s">
        <v>23937</v>
      </c>
      <c r="F108756" t="s">
        <v>27025</v>
      </c>
      <c r="J108756">
        <v>46498.09</v>
      </c>
      <c r="K108756">
        <v>51600</v>
      </c>
    </row>
    <row r="108757" spans="2:11" hidden="1" x14ac:dyDescent="0.35">
      <c r="B108757" t="s">
        <v>9260</v>
      </c>
      <c r="C108757" t="s">
        <v>112</v>
      </c>
      <c r="D108757" t="s">
        <v>9261</v>
      </c>
      <c r="E108757" t="s">
        <v>8859</v>
      </c>
      <c r="F108757" t="s">
        <v>5378</v>
      </c>
      <c r="J108757">
        <v>33314.76</v>
      </c>
      <c r="K108757">
        <v>43295</v>
      </c>
    </row>
    <row r="108758" spans="2:11" hidden="1" x14ac:dyDescent="0.35">
      <c r="B108758" t="s">
        <v>9262</v>
      </c>
      <c r="C108758" t="s">
        <v>38</v>
      </c>
      <c r="D108758" t="s">
        <v>9263</v>
      </c>
      <c r="E108758" t="s">
        <v>905</v>
      </c>
      <c r="F108758" t="s">
        <v>1292</v>
      </c>
      <c r="J108758">
        <v>98929.09</v>
      </c>
      <c r="K108758">
        <v>72140</v>
      </c>
    </row>
    <row r="108759" spans="2:11" hidden="1" x14ac:dyDescent="0.35">
      <c r="B108759" t="s">
        <v>1666</v>
      </c>
      <c r="C108759" t="s">
        <v>149</v>
      </c>
      <c r="D108759" t="s">
        <v>19080</v>
      </c>
      <c r="E108759" t="s">
        <v>27853</v>
      </c>
      <c r="F108759" t="s">
        <v>27129</v>
      </c>
      <c r="J108759">
        <v>22280.7</v>
      </c>
      <c r="K108759">
        <v>29453</v>
      </c>
    </row>
    <row r="108760" spans="2:11" hidden="1" x14ac:dyDescent="0.35">
      <c r="B108760" t="s">
        <v>3703</v>
      </c>
      <c r="C108760" t="s">
        <v>14</v>
      </c>
      <c r="D108760" t="s">
        <v>8991</v>
      </c>
      <c r="E108760" t="s">
        <v>974</v>
      </c>
      <c r="F108760" t="s">
        <v>555</v>
      </c>
      <c r="J108760">
        <v>63921.36</v>
      </c>
      <c r="K108760">
        <v>63900</v>
      </c>
    </row>
    <row r="108761" spans="2:11" hidden="1" x14ac:dyDescent="0.35">
      <c r="B108761" t="s">
        <v>1423</v>
      </c>
      <c r="C108761" t="s">
        <v>14</v>
      </c>
      <c r="D108761" t="s">
        <v>8991</v>
      </c>
      <c r="E108761" t="s">
        <v>27864</v>
      </c>
      <c r="F108761" t="s">
        <v>8992</v>
      </c>
      <c r="J108761">
        <v>153905.47</v>
      </c>
      <c r="K108761">
        <v>83881</v>
      </c>
    </row>
    <row r="108762" spans="2:11" hidden="1" x14ac:dyDescent="0.35">
      <c r="B108762" t="s">
        <v>2847</v>
      </c>
      <c r="D108762" t="s">
        <v>8991</v>
      </c>
      <c r="E108762" t="s">
        <v>27864</v>
      </c>
      <c r="F108762" t="s">
        <v>9971</v>
      </c>
      <c r="J108762">
        <v>79274.649999999994</v>
      </c>
      <c r="K108762">
        <v>77591</v>
      </c>
    </row>
    <row r="108763" spans="2:11" hidden="1" x14ac:dyDescent="0.35">
      <c r="B108763" t="s">
        <v>80</v>
      </c>
      <c r="C108763" t="s">
        <v>124</v>
      </c>
      <c r="D108763" t="s">
        <v>9011</v>
      </c>
      <c r="E108763" t="s">
        <v>28002</v>
      </c>
      <c r="F108763" t="s">
        <v>9012</v>
      </c>
      <c r="J108763">
        <v>74507.289999999994</v>
      </c>
      <c r="K108763">
        <v>77300</v>
      </c>
    </row>
    <row r="108764" spans="2:11" hidden="1" x14ac:dyDescent="0.35">
      <c r="B108764" t="s">
        <v>1141</v>
      </c>
      <c r="C108764" t="s">
        <v>42</v>
      </c>
      <c r="D108764" t="s">
        <v>9020</v>
      </c>
      <c r="E108764" t="s">
        <v>28129</v>
      </c>
      <c r="F108764" t="s">
        <v>4782</v>
      </c>
      <c r="J108764">
        <v>47889.65</v>
      </c>
      <c r="K108764">
        <v>43829</v>
      </c>
    </row>
    <row r="108765" spans="2:11" hidden="1" x14ac:dyDescent="0.35">
      <c r="B108765" t="s">
        <v>797</v>
      </c>
      <c r="C108765" t="s">
        <v>21</v>
      </c>
      <c r="D108765" t="s">
        <v>9102</v>
      </c>
      <c r="E108765" t="s">
        <v>27864</v>
      </c>
      <c r="F108765" t="s">
        <v>9103</v>
      </c>
      <c r="J108765">
        <v>88324.19</v>
      </c>
      <c r="K108765">
        <v>71412</v>
      </c>
    </row>
    <row r="108766" spans="2:11" hidden="1" x14ac:dyDescent="0.35">
      <c r="B108766" t="s">
        <v>2549</v>
      </c>
      <c r="C108766" t="s">
        <v>197</v>
      </c>
      <c r="D108766" t="s">
        <v>9110</v>
      </c>
      <c r="E108766" t="s">
        <v>28002</v>
      </c>
      <c r="F108766" t="s">
        <v>9111</v>
      </c>
      <c r="J108766">
        <v>95066.5</v>
      </c>
      <c r="K108766">
        <v>77300</v>
      </c>
    </row>
    <row r="108767" spans="2:11" hidden="1" x14ac:dyDescent="0.35">
      <c r="B108767" t="s">
        <v>9188</v>
      </c>
      <c r="C108767" t="s">
        <v>14</v>
      </c>
      <c r="D108767" t="s">
        <v>9189</v>
      </c>
      <c r="E108767" t="s">
        <v>6005</v>
      </c>
      <c r="F108767" t="s">
        <v>544</v>
      </c>
      <c r="J108767">
        <v>71426.740000000005</v>
      </c>
      <c r="K108767">
        <v>60626</v>
      </c>
    </row>
    <row r="108768" spans="2:11" hidden="1" x14ac:dyDescent="0.35">
      <c r="B108768" t="s">
        <v>1813</v>
      </c>
      <c r="C108768" t="s">
        <v>124</v>
      </c>
      <c r="D108768" t="s">
        <v>25812</v>
      </c>
      <c r="E108768" t="s">
        <v>27864</v>
      </c>
      <c r="F108768" t="s">
        <v>24268</v>
      </c>
      <c r="J108768">
        <v>57428.57</v>
      </c>
      <c r="K108768">
        <v>58963</v>
      </c>
    </row>
    <row r="108769" spans="2:11" hidden="1" x14ac:dyDescent="0.35">
      <c r="B108769" t="s">
        <v>2888</v>
      </c>
      <c r="C108769" t="s">
        <v>42</v>
      </c>
      <c r="D108769" t="s">
        <v>9198</v>
      </c>
      <c r="E108769" t="s">
        <v>23351</v>
      </c>
      <c r="F108769" t="s">
        <v>352</v>
      </c>
      <c r="J108769">
        <v>72131.78</v>
      </c>
      <c r="K108769">
        <v>65009</v>
      </c>
    </row>
    <row r="108770" spans="2:11" hidden="1" x14ac:dyDescent="0.35">
      <c r="B108770" t="s">
        <v>10350</v>
      </c>
      <c r="C108770" t="s">
        <v>107</v>
      </c>
      <c r="D108770" t="s">
        <v>9212</v>
      </c>
      <c r="E108770" t="s">
        <v>27003</v>
      </c>
      <c r="F108770" t="s">
        <v>26241</v>
      </c>
      <c r="J108770">
        <v>31304.1</v>
      </c>
      <c r="K108770">
        <v>29138</v>
      </c>
    </row>
    <row r="108771" spans="2:11" hidden="1" x14ac:dyDescent="0.35">
      <c r="B108771" t="s">
        <v>25755</v>
      </c>
      <c r="C108771" t="s">
        <v>21</v>
      </c>
      <c r="D108771" t="s">
        <v>25756</v>
      </c>
      <c r="E108771" t="s">
        <v>27864</v>
      </c>
      <c r="F108771" t="s">
        <v>24287</v>
      </c>
      <c r="J108771">
        <v>61832.49</v>
      </c>
      <c r="K108771">
        <v>58963</v>
      </c>
    </row>
    <row r="108772" spans="2:11" hidden="1" x14ac:dyDescent="0.35">
      <c r="B108772" t="s">
        <v>2494</v>
      </c>
      <c r="C108772" t="s">
        <v>197</v>
      </c>
      <c r="D108772" t="s">
        <v>9218</v>
      </c>
      <c r="E108772" t="s">
        <v>74</v>
      </c>
      <c r="F108772" t="s">
        <v>7958</v>
      </c>
      <c r="J108772">
        <v>10221.32</v>
      </c>
      <c r="K108772">
        <v>10548</v>
      </c>
    </row>
    <row r="108773" spans="2:11" hidden="1" x14ac:dyDescent="0.35">
      <c r="B108773" t="s">
        <v>2888</v>
      </c>
      <c r="C108773" t="s">
        <v>32</v>
      </c>
      <c r="D108773" t="s">
        <v>19123</v>
      </c>
      <c r="E108773" t="s">
        <v>26182</v>
      </c>
      <c r="F108773" t="s">
        <v>7743</v>
      </c>
      <c r="J108773">
        <v>116530.72</v>
      </c>
      <c r="K108773">
        <v>165000</v>
      </c>
    </row>
    <row r="108774" spans="2:11" hidden="1" x14ac:dyDescent="0.35">
      <c r="B108774" t="s">
        <v>522</v>
      </c>
      <c r="C108774" t="s">
        <v>21</v>
      </c>
      <c r="D108774" t="s">
        <v>27799</v>
      </c>
      <c r="E108774" t="s">
        <v>27991</v>
      </c>
      <c r="F108774" t="s">
        <v>27036</v>
      </c>
      <c r="J108774">
        <v>39448.720000000001</v>
      </c>
      <c r="K108774">
        <v>38381</v>
      </c>
    </row>
    <row r="108775" spans="2:11" hidden="1" x14ac:dyDescent="0.35">
      <c r="B108775" t="s">
        <v>1318</v>
      </c>
      <c r="C108775" t="s">
        <v>149</v>
      </c>
      <c r="D108775" t="s">
        <v>9223</v>
      </c>
      <c r="E108775" t="s">
        <v>1889</v>
      </c>
      <c r="F108775" t="s">
        <v>922</v>
      </c>
      <c r="J108775">
        <v>93463.42</v>
      </c>
      <c r="K108775">
        <v>95400</v>
      </c>
    </row>
    <row r="108776" spans="2:11" hidden="1" x14ac:dyDescent="0.35">
      <c r="B108776" t="s">
        <v>16697</v>
      </c>
      <c r="C108776" t="s">
        <v>112</v>
      </c>
      <c r="D108776" t="s">
        <v>19124</v>
      </c>
      <c r="E108776" t="s">
        <v>213</v>
      </c>
      <c r="F108776" t="s">
        <v>27923</v>
      </c>
      <c r="K108776">
        <v>29120</v>
      </c>
    </row>
    <row r="108777" spans="2:11" hidden="1" x14ac:dyDescent="0.35">
      <c r="B108777" t="s">
        <v>2195</v>
      </c>
      <c r="C108777" t="s">
        <v>47</v>
      </c>
      <c r="D108777" t="s">
        <v>9273</v>
      </c>
      <c r="E108777" t="s">
        <v>93</v>
      </c>
      <c r="F108777" t="s">
        <v>9280</v>
      </c>
      <c r="J108777">
        <v>93157.82</v>
      </c>
      <c r="K108777">
        <v>95100</v>
      </c>
    </row>
    <row r="108778" spans="2:11" hidden="1" x14ac:dyDescent="0.35">
      <c r="B108778" t="s">
        <v>46</v>
      </c>
      <c r="C108778" t="s">
        <v>124</v>
      </c>
      <c r="D108778" t="s">
        <v>27800</v>
      </c>
      <c r="E108778" t="s">
        <v>11609</v>
      </c>
      <c r="F108778" t="s">
        <v>27743</v>
      </c>
      <c r="J108778">
        <v>51628.160000000003</v>
      </c>
      <c r="K108778">
        <v>52000</v>
      </c>
    </row>
    <row r="108779" spans="2:11" hidden="1" x14ac:dyDescent="0.35">
      <c r="B108779" t="s">
        <v>26899</v>
      </c>
      <c r="D108779" t="s">
        <v>26900</v>
      </c>
      <c r="E108779" t="s">
        <v>27991</v>
      </c>
      <c r="F108779" t="s">
        <v>26248</v>
      </c>
      <c r="J108779">
        <v>46412.95</v>
      </c>
      <c r="K108779">
        <v>38381</v>
      </c>
    </row>
    <row r="108780" spans="2:11" hidden="1" x14ac:dyDescent="0.35">
      <c r="B108780" t="s">
        <v>1520</v>
      </c>
      <c r="C108780" t="s">
        <v>47</v>
      </c>
      <c r="D108780" t="s">
        <v>27802</v>
      </c>
      <c r="E108780" t="s">
        <v>26095</v>
      </c>
      <c r="F108780" t="s">
        <v>27093</v>
      </c>
      <c r="J108780">
        <v>36059.72</v>
      </c>
      <c r="K108780">
        <v>32966</v>
      </c>
    </row>
    <row r="108781" spans="2:11" hidden="1" x14ac:dyDescent="0.35">
      <c r="B108781" t="s">
        <v>9288</v>
      </c>
      <c r="C108781" t="s">
        <v>124</v>
      </c>
      <c r="D108781" t="s">
        <v>9289</v>
      </c>
      <c r="E108781" t="s">
        <v>27864</v>
      </c>
      <c r="F108781" t="s">
        <v>4776</v>
      </c>
      <c r="J108781">
        <v>78539.72</v>
      </c>
      <c r="K108781">
        <v>71412</v>
      </c>
    </row>
    <row r="108782" spans="2:11" hidden="1" x14ac:dyDescent="0.35">
      <c r="B108782" t="s">
        <v>492</v>
      </c>
      <c r="C108782" t="s">
        <v>8</v>
      </c>
      <c r="D108782" t="s">
        <v>25781</v>
      </c>
      <c r="E108782" t="s">
        <v>27864</v>
      </c>
      <c r="F108782" t="s">
        <v>15362</v>
      </c>
      <c r="J108782">
        <v>128549.96</v>
      </c>
      <c r="K108782">
        <v>81784</v>
      </c>
    </row>
    <row r="108783" spans="2:11" hidden="1" x14ac:dyDescent="0.35">
      <c r="B108783" t="s">
        <v>1862</v>
      </c>
      <c r="C108783" t="s">
        <v>21</v>
      </c>
      <c r="D108783" t="s">
        <v>26901</v>
      </c>
      <c r="E108783" t="s">
        <v>27864</v>
      </c>
      <c r="F108783" t="s">
        <v>26165</v>
      </c>
      <c r="J108783">
        <v>82124.22</v>
      </c>
      <c r="K108783">
        <v>49833</v>
      </c>
    </row>
    <row r="108784" spans="2:11" hidden="1" x14ac:dyDescent="0.35">
      <c r="B108784" t="s">
        <v>1851</v>
      </c>
      <c r="C108784" t="s">
        <v>42</v>
      </c>
      <c r="D108784" t="s">
        <v>19129</v>
      </c>
      <c r="E108784" t="s">
        <v>27864</v>
      </c>
      <c r="F108784" t="s">
        <v>16961</v>
      </c>
      <c r="J108784">
        <v>101790.27</v>
      </c>
      <c r="K108784">
        <v>66122</v>
      </c>
    </row>
    <row r="108785" spans="2:11" hidden="1" x14ac:dyDescent="0.35">
      <c r="B108785" t="s">
        <v>610</v>
      </c>
      <c r="C108785" t="s">
        <v>42</v>
      </c>
      <c r="D108785" t="s">
        <v>29140</v>
      </c>
      <c r="E108785" t="s">
        <v>27856</v>
      </c>
      <c r="F108785" t="s">
        <v>28274</v>
      </c>
      <c r="J108785">
        <v>1671.08</v>
      </c>
      <c r="K108785">
        <v>72094</v>
      </c>
    </row>
    <row r="108786" spans="2:11" hidden="1" x14ac:dyDescent="0.35">
      <c r="B108786" t="s">
        <v>4139</v>
      </c>
      <c r="C108786" t="s">
        <v>47</v>
      </c>
      <c r="D108786" t="s">
        <v>9300</v>
      </c>
      <c r="E108786" t="s">
        <v>27864</v>
      </c>
      <c r="F108786" t="s">
        <v>7128</v>
      </c>
      <c r="J108786">
        <v>116493.52</v>
      </c>
      <c r="K108786">
        <v>70051</v>
      </c>
    </row>
    <row r="108787" spans="2:11" hidden="1" x14ac:dyDescent="0.35">
      <c r="B108787" t="s">
        <v>19130</v>
      </c>
      <c r="D108787" t="s">
        <v>9317</v>
      </c>
      <c r="E108787" t="s">
        <v>27864</v>
      </c>
      <c r="F108787" t="s">
        <v>17267</v>
      </c>
      <c r="J108787">
        <v>77511.8</v>
      </c>
      <c r="K108787">
        <v>66122</v>
      </c>
    </row>
    <row r="108788" spans="2:11" hidden="1" x14ac:dyDescent="0.35">
      <c r="B108788" t="s">
        <v>9316</v>
      </c>
      <c r="C108788" t="s">
        <v>124</v>
      </c>
      <c r="D108788" t="s">
        <v>9317</v>
      </c>
      <c r="E108788" t="s">
        <v>27864</v>
      </c>
      <c r="F108788" t="s">
        <v>2989</v>
      </c>
      <c r="J108788">
        <v>108970.44</v>
      </c>
      <c r="K108788">
        <v>71412</v>
      </c>
    </row>
    <row r="108789" spans="2:11" hidden="1" x14ac:dyDescent="0.35">
      <c r="B108789" t="s">
        <v>4310</v>
      </c>
      <c r="C108789" t="s">
        <v>21</v>
      </c>
      <c r="D108789" t="s">
        <v>6041</v>
      </c>
      <c r="E108789" t="s">
        <v>202</v>
      </c>
      <c r="F108789" t="s">
        <v>28085</v>
      </c>
      <c r="K108789">
        <v>31200</v>
      </c>
    </row>
    <row r="108790" spans="2:11" hidden="1" x14ac:dyDescent="0.35">
      <c r="B108790" t="s">
        <v>9326</v>
      </c>
      <c r="C108790" t="s">
        <v>42</v>
      </c>
      <c r="D108790" t="s">
        <v>9327</v>
      </c>
      <c r="E108790" t="s">
        <v>2709</v>
      </c>
      <c r="F108790" t="s">
        <v>5516</v>
      </c>
      <c r="J108790">
        <v>36838.21</v>
      </c>
      <c r="K108790">
        <v>38043</v>
      </c>
    </row>
    <row r="108791" spans="2:11" hidden="1" x14ac:dyDescent="0.35">
      <c r="B108791" t="s">
        <v>1869</v>
      </c>
      <c r="C108791" t="s">
        <v>47</v>
      </c>
      <c r="D108791" t="s">
        <v>9349</v>
      </c>
      <c r="E108791" t="s">
        <v>27861</v>
      </c>
      <c r="F108791" t="s">
        <v>5701</v>
      </c>
      <c r="J108791">
        <v>36433.31</v>
      </c>
      <c r="K108791">
        <v>32448</v>
      </c>
    </row>
    <row r="108792" spans="2:11" hidden="1" x14ac:dyDescent="0.35">
      <c r="B108792" t="s">
        <v>23034</v>
      </c>
      <c r="C108792" t="s">
        <v>107</v>
      </c>
      <c r="D108792" t="s">
        <v>9349</v>
      </c>
      <c r="E108792" t="s">
        <v>1180</v>
      </c>
      <c r="F108792" t="s">
        <v>2798</v>
      </c>
      <c r="J108792">
        <v>36601.42</v>
      </c>
      <c r="K108792">
        <v>31883</v>
      </c>
    </row>
    <row r="108793" spans="2:11" hidden="1" x14ac:dyDescent="0.35">
      <c r="B108793" t="s">
        <v>4066</v>
      </c>
      <c r="D108793" t="s">
        <v>9349</v>
      </c>
      <c r="E108793" t="s">
        <v>27866</v>
      </c>
      <c r="F108793" t="s">
        <v>9353</v>
      </c>
      <c r="J108793">
        <v>70711.64</v>
      </c>
      <c r="K108793">
        <v>38168</v>
      </c>
    </row>
    <row r="108794" spans="2:11" hidden="1" x14ac:dyDescent="0.35">
      <c r="B108794" t="s">
        <v>1281</v>
      </c>
      <c r="C108794" t="s">
        <v>38</v>
      </c>
      <c r="D108794" t="s">
        <v>9349</v>
      </c>
      <c r="E108794" t="s">
        <v>23351</v>
      </c>
      <c r="F108794" t="s">
        <v>516</v>
      </c>
      <c r="J108794">
        <v>77903.710000000006</v>
      </c>
      <c r="K108794">
        <v>65009</v>
      </c>
    </row>
    <row r="108795" spans="2:11" hidden="1" x14ac:dyDescent="0.35">
      <c r="B108795" t="s">
        <v>3664</v>
      </c>
      <c r="C108795" t="s">
        <v>124</v>
      </c>
      <c r="D108795" t="s">
        <v>9349</v>
      </c>
      <c r="E108795" t="s">
        <v>27866</v>
      </c>
      <c r="F108795" t="s">
        <v>1046</v>
      </c>
      <c r="J108795">
        <v>29169.83</v>
      </c>
      <c r="K108795">
        <v>31221</v>
      </c>
    </row>
    <row r="108796" spans="2:11" hidden="1" x14ac:dyDescent="0.35">
      <c r="B108796" t="s">
        <v>6505</v>
      </c>
      <c r="D108796" t="s">
        <v>9349</v>
      </c>
      <c r="E108796" t="s">
        <v>27952</v>
      </c>
      <c r="F108796" t="s">
        <v>6108</v>
      </c>
      <c r="J108796">
        <v>57544.37</v>
      </c>
      <c r="K108796">
        <v>36295</v>
      </c>
    </row>
    <row r="108797" spans="2:11" hidden="1" x14ac:dyDescent="0.35">
      <c r="B108797" t="s">
        <v>4156</v>
      </c>
      <c r="D108797" t="s">
        <v>9349</v>
      </c>
      <c r="E108797" t="s">
        <v>23035</v>
      </c>
      <c r="F108797" t="s">
        <v>2835</v>
      </c>
      <c r="J108797">
        <v>58657.279999999999</v>
      </c>
      <c r="K108797">
        <v>59600</v>
      </c>
    </row>
    <row r="108798" spans="2:11" hidden="1" x14ac:dyDescent="0.35">
      <c r="B108798" t="s">
        <v>25887</v>
      </c>
      <c r="C108798" t="s">
        <v>124</v>
      </c>
      <c r="D108798" t="s">
        <v>9404</v>
      </c>
      <c r="E108798" t="s">
        <v>443</v>
      </c>
      <c r="F108798" t="s">
        <v>26181</v>
      </c>
      <c r="J108798">
        <v>0</v>
      </c>
      <c r="K108798">
        <v>40934</v>
      </c>
    </row>
    <row r="108799" spans="2:11" hidden="1" x14ac:dyDescent="0.35">
      <c r="B108799" t="s">
        <v>4497</v>
      </c>
      <c r="C108799" t="s">
        <v>197</v>
      </c>
      <c r="D108799" t="s">
        <v>9408</v>
      </c>
      <c r="E108799" t="s">
        <v>26961</v>
      </c>
      <c r="F108799" t="s">
        <v>9409</v>
      </c>
      <c r="J108799">
        <v>39655.800000000003</v>
      </c>
      <c r="K108799">
        <v>40137</v>
      </c>
    </row>
    <row r="108800" spans="2:11" hidden="1" x14ac:dyDescent="0.35">
      <c r="B108800" t="s">
        <v>20081</v>
      </c>
      <c r="C108800" t="s">
        <v>14</v>
      </c>
      <c r="D108800" t="s">
        <v>29141</v>
      </c>
      <c r="E108800" t="s">
        <v>8779</v>
      </c>
      <c r="F108800" t="s">
        <v>29142</v>
      </c>
      <c r="J108800">
        <v>8327.7000000000007</v>
      </c>
      <c r="K108800">
        <v>43887</v>
      </c>
    </row>
    <row r="108801" spans="2:11" hidden="1" x14ac:dyDescent="0.35">
      <c r="B108801" t="s">
        <v>436</v>
      </c>
      <c r="C108801" t="s">
        <v>124</v>
      </c>
      <c r="D108801" t="s">
        <v>9418</v>
      </c>
      <c r="E108801" t="s">
        <v>23460</v>
      </c>
      <c r="F108801" t="s">
        <v>525</v>
      </c>
      <c r="J108801">
        <v>79679.009999999995</v>
      </c>
      <c r="K108801">
        <v>71529</v>
      </c>
    </row>
    <row r="108802" spans="2:11" hidden="1" x14ac:dyDescent="0.35">
      <c r="B108802" t="s">
        <v>4056</v>
      </c>
      <c r="C108802" t="s">
        <v>21</v>
      </c>
      <c r="D108802" t="s">
        <v>25787</v>
      </c>
      <c r="E108802" t="s">
        <v>27864</v>
      </c>
      <c r="F108802" t="s">
        <v>23492</v>
      </c>
      <c r="J108802">
        <v>60729.45</v>
      </c>
      <c r="K108802">
        <v>58963</v>
      </c>
    </row>
    <row r="108803" spans="2:11" hidden="1" x14ac:dyDescent="0.35">
      <c r="B108803" t="s">
        <v>9450</v>
      </c>
      <c r="D108803" t="s">
        <v>9451</v>
      </c>
      <c r="E108803" t="s">
        <v>93</v>
      </c>
      <c r="F108803" t="s">
        <v>6374</v>
      </c>
      <c r="J108803">
        <v>61763.97</v>
      </c>
      <c r="K108803">
        <v>67218</v>
      </c>
    </row>
    <row r="108804" spans="2:11" hidden="1" x14ac:dyDescent="0.35">
      <c r="B108804" t="s">
        <v>952</v>
      </c>
      <c r="C108804" t="s">
        <v>297</v>
      </c>
      <c r="D108804" t="s">
        <v>9453</v>
      </c>
      <c r="E108804" t="s">
        <v>27864</v>
      </c>
      <c r="F108804" t="s">
        <v>4219</v>
      </c>
      <c r="J108804">
        <v>104476.65</v>
      </c>
      <c r="K108804">
        <v>69373</v>
      </c>
    </row>
    <row r="108805" spans="2:11" hidden="1" x14ac:dyDescent="0.35">
      <c r="B108805" t="s">
        <v>12151</v>
      </c>
      <c r="C108805" t="s">
        <v>2428</v>
      </c>
      <c r="D108805" t="s">
        <v>9454</v>
      </c>
      <c r="E108805" t="s">
        <v>28002</v>
      </c>
      <c r="F108805" t="s">
        <v>3141</v>
      </c>
      <c r="K108805">
        <v>49000</v>
      </c>
    </row>
    <row r="108806" spans="2:11" hidden="1" x14ac:dyDescent="0.35">
      <c r="B108806" t="s">
        <v>705</v>
      </c>
      <c r="C108806" t="s">
        <v>21</v>
      </c>
      <c r="D108806" t="s">
        <v>9454</v>
      </c>
      <c r="E108806" t="s">
        <v>23356</v>
      </c>
      <c r="F108806" t="s">
        <v>1459</v>
      </c>
      <c r="J108806">
        <v>73393.2</v>
      </c>
      <c r="K108806">
        <v>66489</v>
      </c>
    </row>
    <row r="108807" spans="2:11" hidden="1" x14ac:dyDescent="0.35">
      <c r="B108807" t="s">
        <v>536</v>
      </c>
      <c r="C108807" t="s">
        <v>124</v>
      </c>
      <c r="D108807" t="s">
        <v>9454</v>
      </c>
      <c r="E108807" t="s">
        <v>27864</v>
      </c>
      <c r="F108807" t="s">
        <v>9457</v>
      </c>
      <c r="J108807">
        <v>113788.34</v>
      </c>
      <c r="K108807">
        <v>72775</v>
      </c>
    </row>
    <row r="108808" spans="2:11" hidden="1" x14ac:dyDescent="0.35">
      <c r="B108808" t="s">
        <v>1021</v>
      </c>
      <c r="C108808" t="s">
        <v>42</v>
      </c>
      <c r="D108808" t="s">
        <v>9464</v>
      </c>
      <c r="E108808" t="s">
        <v>27003</v>
      </c>
      <c r="F108808" t="s">
        <v>1837</v>
      </c>
      <c r="J108808">
        <v>34212.120000000003</v>
      </c>
      <c r="K108808">
        <v>34323</v>
      </c>
    </row>
    <row r="108809" spans="2:11" hidden="1" x14ac:dyDescent="0.35">
      <c r="B108809" t="s">
        <v>1514</v>
      </c>
      <c r="D108809" t="s">
        <v>9464</v>
      </c>
      <c r="E108809" t="s">
        <v>27853</v>
      </c>
      <c r="F108809" t="s">
        <v>1828</v>
      </c>
      <c r="J108809">
        <v>38211.629999999997</v>
      </c>
      <c r="K108809">
        <v>32260</v>
      </c>
    </row>
    <row r="108810" spans="2:11" hidden="1" x14ac:dyDescent="0.35">
      <c r="B108810" t="s">
        <v>408</v>
      </c>
      <c r="C108810" t="s">
        <v>197</v>
      </c>
      <c r="D108810" t="s">
        <v>9778</v>
      </c>
      <c r="E108810" t="s">
        <v>28302</v>
      </c>
      <c r="F108810" t="s">
        <v>9783</v>
      </c>
      <c r="J108810">
        <v>50903.96</v>
      </c>
      <c r="K108810">
        <v>51281</v>
      </c>
    </row>
    <row r="108811" spans="2:11" hidden="1" x14ac:dyDescent="0.35">
      <c r="B108811" t="s">
        <v>436</v>
      </c>
      <c r="C108811" t="s">
        <v>197</v>
      </c>
      <c r="D108811" t="s">
        <v>9784</v>
      </c>
      <c r="E108811" t="s">
        <v>27864</v>
      </c>
      <c r="F108811" t="s">
        <v>6743</v>
      </c>
      <c r="J108811">
        <v>90275.82</v>
      </c>
      <c r="K108811">
        <v>82484</v>
      </c>
    </row>
    <row r="108812" spans="2:11" hidden="1" x14ac:dyDescent="0.35">
      <c r="B108812" t="s">
        <v>1243</v>
      </c>
      <c r="C108812" t="s">
        <v>21</v>
      </c>
      <c r="D108812" t="s">
        <v>9784</v>
      </c>
      <c r="E108812" t="s">
        <v>3637</v>
      </c>
      <c r="F108812" t="s">
        <v>3513</v>
      </c>
      <c r="J108812">
        <v>104832.35</v>
      </c>
      <c r="K108812">
        <v>96755</v>
      </c>
    </row>
    <row r="108813" spans="2:11" hidden="1" x14ac:dyDescent="0.35">
      <c r="B108813" t="s">
        <v>339</v>
      </c>
      <c r="C108813" t="s">
        <v>8</v>
      </c>
      <c r="D108813" t="s">
        <v>9789</v>
      </c>
      <c r="E108813" t="s">
        <v>27864</v>
      </c>
      <c r="F108813" t="s">
        <v>4476</v>
      </c>
      <c r="J108813">
        <v>93108.85</v>
      </c>
      <c r="K108813">
        <v>70735</v>
      </c>
    </row>
    <row r="108814" spans="2:11" hidden="1" x14ac:dyDescent="0.35">
      <c r="B108814" t="s">
        <v>705</v>
      </c>
      <c r="C108814" t="s">
        <v>38</v>
      </c>
      <c r="D108814" t="s">
        <v>9790</v>
      </c>
      <c r="E108814" t="s">
        <v>23365</v>
      </c>
      <c r="F108814" t="s">
        <v>1417</v>
      </c>
      <c r="J108814">
        <v>82818.67</v>
      </c>
      <c r="K108814">
        <v>69145</v>
      </c>
    </row>
    <row r="108815" spans="2:11" hidden="1" x14ac:dyDescent="0.35">
      <c r="B108815" t="s">
        <v>1326</v>
      </c>
      <c r="C108815" t="s">
        <v>38</v>
      </c>
      <c r="D108815" t="s">
        <v>9791</v>
      </c>
      <c r="E108815" t="s">
        <v>202</v>
      </c>
      <c r="F108815" t="s">
        <v>6356</v>
      </c>
      <c r="K108815">
        <v>19240</v>
      </c>
    </row>
    <row r="108816" spans="2:11" hidden="1" x14ac:dyDescent="0.35">
      <c r="B108816" t="s">
        <v>237</v>
      </c>
      <c r="C108816" t="s">
        <v>124</v>
      </c>
      <c r="D108816" t="s">
        <v>9793</v>
      </c>
      <c r="E108816" t="s">
        <v>26139</v>
      </c>
      <c r="F108816" t="s">
        <v>992</v>
      </c>
      <c r="J108816">
        <v>94158.9</v>
      </c>
      <c r="K108816">
        <v>95043</v>
      </c>
    </row>
    <row r="108817" spans="2:11" hidden="1" x14ac:dyDescent="0.35">
      <c r="B108817" t="s">
        <v>556</v>
      </c>
      <c r="C108817" t="s">
        <v>149</v>
      </c>
      <c r="D108817" t="s">
        <v>9794</v>
      </c>
      <c r="E108817" t="s">
        <v>27883</v>
      </c>
      <c r="F108817" t="s">
        <v>4819</v>
      </c>
      <c r="J108817">
        <v>57491.7</v>
      </c>
      <c r="K108817">
        <v>49089</v>
      </c>
    </row>
    <row r="108818" spans="2:11" hidden="1" x14ac:dyDescent="0.35">
      <c r="B108818" t="s">
        <v>4056</v>
      </c>
      <c r="C108818" t="s">
        <v>38</v>
      </c>
      <c r="D108818" t="s">
        <v>9795</v>
      </c>
      <c r="E108818" t="s">
        <v>27856</v>
      </c>
      <c r="F108818" t="s">
        <v>23404</v>
      </c>
      <c r="J108818">
        <v>14720.01</v>
      </c>
      <c r="K108818">
        <v>48971</v>
      </c>
    </row>
    <row r="108819" spans="2:11" hidden="1" x14ac:dyDescent="0.35">
      <c r="B108819" t="s">
        <v>667</v>
      </c>
      <c r="C108819" t="s">
        <v>107</v>
      </c>
      <c r="D108819" t="s">
        <v>9795</v>
      </c>
      <c r="E108819" t="s">
        <v>27864</v>
      </c>
      <c r="F108819" t="s">
        <v>9796</v>
      </c>
      <c r="J108819">
        <v>80962.89</v>
      </c>
      <c r="K108819">
        <v>77591</v>
      </c>
    </row>
    <row r="108820" spans="2:11" hidden="1" x14ac:dyDescent="0.35">
      <c r="B108820" t="s">
        <v>2904</v>
      </c>
      <c r="C108820" t="s">
        <v>134</v>
      </c>
      <c r="D108820" t="s">
        <v>9801</v>
      </c>
      <c r="E108820" t="s">
        <v>1814</v>
      </c>
      <c r="F108820" t="s">
        <v>27958</v>
      </c>
      <c r="K108820">
        <v>70300</v>
      </c>
    </row>
    <row r="108821" spans="2:11" hidden="1" x14ac:dyDescent="0.35">
      <c r="B108821" t="s">
        <v>80</v>
      </c>
      <c r="C108821" t="s">
        <v>124</v>
      </c>
      <c r="D108821" t="s">
        <v>9801</v>
      </c>
      <c r="E108821" t="s">
        <v>222</v>
      </c>
      <c r="F108821" t="s">
        <v>9802</v>
      </c>
      <c r="J108821">
        <v>71459.45</v>
      </c>
      <c r="K108821">
        <v>70934</v>
      </c>
    </row>
    <row r="108822" spans="2:11" hidden="1" x14ac:dyDescent="0.35">
      <c r="B108822" t="s">
        <v>4612</v>
      </c>
      <c r="C108822" t="s">
        <v>112</v>
      </c>
      <c r="D108822" t="s">
        <v>9524</v>
      </c>
      <c r="E108822" t="s">
        <v>27858</v>
      </c>
      <c r="F108822" t="s">
        <v>7313</v>
      </c>
      <c r="J108822">
        <v>88984.39</v>
      </c>
      <c r="K108822">
        <v>75924</v>
      </c>
    </row>
    <row r="108823" spans="2:11" hidden="1" x14ac:dyDescent="0.35">
      <c r="B108823" t="s">
        <v>1430</v>
      </c>
      <c r="C108823" t="s">
        <v>197</v>
      </c>
      <c r="D108823" t="s">
        <v>27821</v>
      </c>
      <c r="E108823" t="s">
        <v>13783</v>
      </c>
      <c r="F108823" t="s">
        <v>27016</v>
      </c>
      <c r="J108823">
        <v>29999.84</v>
      </c>
      <c r="K108823">
        <v>35700</v>
      </c>
    </row>
    <row r="108824" spans="2:11" hidden="1" x14ac:dyDescent="0.35">
      <c r="B108824" t="s">
        <v>24256</v>
      </c>
      <c r="C108824" t="s">
        <v>21</v>
      </c>
      <c r="D108824" t="s">
        <v>26931</v>
      </c>
      <c r="E108824" t="s">
        <v>5395</v>
      </c>
      <c r="F108824" t="s">
        <v>26423</v>
      </c>
      <c r="J108824">
        <v>61557.72</v>
      </c>
      <c r="K108824">
        <v>62200</v>
      </c>
    </row>
    <row r="108825" spans="2:11" hidden="1" x14ac:dyDescent="0.35">
      <c r="B108825" t="s">
        <v>3418</v>
      </c>
      <c r="C108825" t="s">
        <v>38</v>
      </c>
      <c r="D108825" t="s">
        <v>29143</v>
      </c>
      <c r="E108825" t="s">
        <v>2592</v>
      </c>
      <c r="F108825" t="s">
        <v>29144</v>
      </c>
      <c r="J108825">
        <v>63669.1</v>
      </c>
      <c r="K108825">
        <v>94900</v>
      </c>
    </row>
    <row r="108826" spans="2:11" hidden="1" x14ac:dyDescent="0.35">
      <c r="B108826" t="s">
        <v>540</v>
      </c>
      <c r="C108826" t="s">
        <v>134</v>
      </c>
      <c r="D108826" t="s">
        <v>9541</v>
      </c>
      <c r="E108826" t="s">
        <v>1797</v>
      </c>
      <c r="F108826" t="s">
        <v>165</v>
      </c>
      <c r="J108826">
        <v>64029.66</v>
      </c>
      <c r="K108826">
        <v>64000</v>
      </c>
    </row>
    <row r="108827" spans="2:11" hidden="1" x14ac:dyDescent="0.35">
      <c r="B108827" t="s">
        <v>4050</v>
      </c>
      <c r="C108827" t="s">
        <v>197</v>
      </c>
      <c r="D108827" t="s">
        <v>9541</v>
      </c>
      <c r="E108827" t="s">
        <v>2440</v>
      </c>
      <c r="F108827" t="s">
        <v>9542</v>
      </c>
      <c r="J108827">
        <v>78771.95</v>
      </c>
      <c r="K108827">
        <v>58730</v>
      </c>
    </row>
    <row r="108828" spans="2:11" hidden="1" x14ac:dyDescent="0.35">
      <c r="B108828" t="s">
        <v>2358</v>
      </c>
      <c r="C108828" t="s">
        <v>8</v>
      </c>
      <c r="D108828" t="s">
        <v>25826</v>
      </c>
      <c r="E108828" t="s">
        <v>27939</v>
      </c>
      <c r="F108828" t="s">
        <v>16972</v>
      </c>
      <c r="J108828">
        <v>45390.46</v>
      </c>
      <c r="K108828">
        <v>39106</v>
      </c>
    </row>
    <row r="108829" spans="2:11" hidden="1" x14ac:dyDescent="0.35">
      <c r="B108829" t="s">
        <v>870</v>
      </c>
      <c r="C108829" t="s">
        <v>32</v>
      </c>
      <c r="D108829" t="s">
        <v>9593</v>
      </c>
      <c r="E108829" t="s">
        <v>4863</v>
      </c>
      <c r="F108829" t="s">
        <v>6507</v>
      </c>
      <c r="J108829">
        <v>47819.41</v>
      </c>
      <c r="K108829">
        <v>57898</v>
      </c>
    </row>
    <row r="108830" spans="2:11" hidden="1" x14ac:dyDescent="0.35">
      <c r="B108830" t="s">
        <v>13266</v>
      </c>
      <c r="C108830" t="s">
        <v>42</v>
      </c>
      <c r="D108830" t="s">
        <v>9599</v>
      </c>
      <c r="E108830" t="s">
        <v>28051</v>
      </c>
      <c r="F108830" t="s">
        <v>40</v>
      </c>
      <c r="J108830">
        <v>34999.31</v>
      </c>
      <c r="K108830">
        <v>32975</v>
      </c>
    </row>
    <row r="108831" spans="2:11" hidden="1" x14ac:dyDescent="0.35">
      <c r="B108831" t="s">
        <v>503</v>
      </c>
      <c r="D108831" t="s">
        <v>9599</v>
      </c>
      <c r="E108831" t="s">
        <v>27920</v>
      </c>
      <c r="F108831" t="s">
        <v>277</v>
      </c>
      <c r="J108831">
        <v>46039.73</v>
      </c>
      <c r="K108831">
        <v>44257</v>
      </c>
    </row>
    <row r="108832" spans="2:11" hidden="1" x14ac:dyDescent="0.35">
      <c r="B108832" t="s">
        <v>9609</v>
      </c>
      <c r="D108832" t="s">
        <v>9599</v>
      </c>
      <c r="E108832" t="s">
        <v>23634</v>
      </c>
      <c r="F108832" t="s">
        <v>9610</v>
      </c>
      <c r="J108832">
        <v>47914.77</v>
      </c>
      <c r="K108832">
        <v>44576</v>
      </c>
    </row>
    <row r="108833" spans="2:11" hidden="1" x14ac:dyDescent="0.35">
      <c r="B108833" t="s">
        <v>2716</v>
      </c>
      <c r="C108833" t="s">
        <v>112</v>
      </c>
      <c r="D108833" t="s">
        <v>9612</v>
      </c>
      <c r="E108833" t="s">
        <v>18519</v>
      </c>
      <c r="F108833" t="s">
        <v>9613</v>
      </c>
      <c r="J108833">
        <v>75372.42</v>
      </c>
      <c r="K108833">
        <v>75400</v>
      </c>
    </row>
    <row r="108834" spans="2:11" hidden="1" x14ac:dyDescent="0.35">
      <c r="B108834" t="s">
        <v>1921</v>
      </c>
      <c r="D108834" t="s">
        <v>29145</v>
      </c>
      <c r="E108834" t="s">
        <v>443</v>
      </c>
      <c r="F108834" t="s">
        <v>28294</v>
      </c>
      <c r="J108834">
        <v>4745.75</v>
      </c>
      <c r="K108834">
        <v>52000</v>
      </c>
    </row>
    <row r="108835" spans="2:11" hidden="1" x14ac:dyDescent="0.35">
      <c r="B108835" t="s">
        <v>3061</v>
      </c>
      <c r="C108835" t="s">
        <v>375</v>
      </c>
      <c r="D108835" t="s">
        <v>9626</v>
      </c>
      <c r="E108835" t="s">
        <v>25971</v>
      </c>
      <c r="F108835" t="s">
        <v>28008</v>
      </c>
      <c r="J108835">
        <v>26153.85</v>
      </c>
      <c r="K108835">
        <v>86700</v>
      </c>
    </row>
    <row r="108836" spans="2:11" hidden="1" x14ac:dyDescent="0.35">
      <c r="B108836" t="s">
        <v>138</v>
      </c>
      <c r="C108836" t="s">
        <v>38</v>
      </c>
      <c r="D108836" t="s">
        <v>25823</v>
      </c>
      <c r="E108836" t="s">
        <v>27858</v>
      </c>
      <c r="F108836" t="s">
        <v>23404</v>
      </c>
      <c r="J108836">
        <v>59257.15</v>
      </c>
      <c r="K108836">
        <v>60617</v>
      </c>
    </row>
    <row r="108837" spans="2:11" hidden="1" x14ac:dyDescent="0.35">
      <c r="B108837" t="s">
        <v>705</v>
      </c>
      <c r="C108837" t="s">
        <v>38</v>
      </c>
      <c r="D108837" t="s">
        <v>9636</v>
      </c>
      <c r="E108837" t="s">
        <v>27853</v>
      </c>
      <c r="F108837" t="s">
        <v>4214</v>
      </c>
      <c r="J108837">
        <v>37812.36</v>
      </c>
      <c r="K108837">
        <v>33176</v>
      </c>
    </row>
    <row r="108838" spans="2:11" hidden="1" x14ac:dyDescent="0.35">
      <c r="B108838" t="s">
        <v>80</v>
      </c>
      <c r="C108838" t="s">
        <v>197</v>
      </c>
      <c r="D108838" t="s">
        <v>9637</v>
      </c>
      <c r="E108838" t="s">
        <v>27861</v>
      </c>
      <c r="F108838" t="s">
        <v>3604</v>
      </c>
      <c r="J108838">
        <v>38854.82</v>
      </c>
      <c r="K108838">
        <v>36192</v>
      </c>
    </row>
    <row r="108839" spans="2:11" hidden="1" x14ac:dyDescent="0.35">
      <c r="B108839" t="s">
        <v>29146</v>
      </c>
      <c r="D108839" t="s">
        <v>29147</v>
      </c>
      <c r="E108839" t="s">
        <v>27871</v>
      </c>
      <c r="F108839" t="s">
        <v>28085</v>
      </c>
      <c r="K108839">
        <v>19240</v>
      </c>
    </row>
    <row r="108840" spans="2:11" hidden="1" x14ac:dyDescent="0.35">
      <c r="B108840" t="s">
        <v>19190</v>
      </c>
      <c r="C108840" t="s">
        <v>139</v>
      </c>
      <c r="D108840" t="s">
        <v>19191</v>
      </c>
      <c r="E108840" t="s">
        <v>247</v>
      </c>
      <c r="F108840" t="s">
        <v>16883</v>
      </c>
      <c r="J108840">
        <v>54216.49</v>
      </c>
      <c r="K108840">
        <v>55610</v>
      </c>
    </row>
    <row r="108841" spans="2:11" hidden="1" x14ac:dyDescent="0.35">
      <c r="B108841" t="s">
        <v>9642</v>
      </c>
      <c r="C108841" t="s">
        <v>38</v>
      </c>
      <c r="D108841" t="s">
        <v>25829</v>
      </c>
      <c r="E108841" t="s">
        <v>493</v>
      </c>
      <c r="F108841" t="s">
        <v>1297</v>
      </c>
      <c r="J108841">
        <v>53082.52</v>
      </c>
      <c r="K108841">
        <v>45475</v>
      </c>
    </row>
    <row r="108842" spans="2:11" hidden="1" x14ac:dyDescent="0.35">
      <c r="B108842" t="s">
        <v>710</v>
      </c>
      <c r="D108842" t="s">
        <v>9638</v>
      </c>
      <c r="E108842" t="s">
        <v>11082</v>
      </c>
      <c r="F108842" t="s">
        <v>22376</v>
      </c>
      <c r="J108842">
        <v>55473.05</v>
      </c>
      <c r="K108842">
        <v>58066</v>
      </c>
    </row>
    <row r="108843" spans="2:11" hidden="1" x14ac:dyDescent="0.35">
      <c r="B108843" t="s">
        <v>2624</v>
      </c>
      <c r="D108843" t="s">
        <v>9638</v>
      </c>
      <c r="E108843" t="s">
        <v>9639</v>
      </c>
      <c r="F108843" t="s">
        <v>1883</v>
      </c>
      <c r="J108843">
        <v>69502.73</v>
      </c>
      <c r="K108843">
        <v>68800</v>
      </c>
    </row>
    <row r="108844" spans="2:11" hidden="1" x14ac:dyDescent="0.35">
      <c r="B108844" t="s">
        <v>9640</v>
      </c>
      <c r="C108844" t="s">
        <v>38</v>
      </c>
      <c r="D108844" t="s">
        <v>9638</v>
      </c>
      <c r="E108844" t="s">
        <v>1583</v>
      </c>
      <c r="F108844" t="s">
        <v>9641</v>
      </c>
      <c r="J108844">
        <v>44222.22</v>
      </c>
      <c r="K108844">
        <v>38219</v>
      </c>
    </row>
    <row r="108845" spans="2:11" hidden="1" x14ac:dyDescent="0.35">
      <c r="B108845" t="s">
        <v>3303</v>
      </c>
      <c r="D108845" t="s">
        <v>9638</v>
      </c>
      <c r="E108845" t="s">
        <v>27864</v>
      </c>
      <c r="F108845" t="s">
        <v>4396</v>
      </c>
      <c r="J108845">
        <v>93984.77</v>
      </c>
      <c r="K108845">
        <v>77591</v>
      </c>
    </row>
    <row r="108846" spans="2:11" hidden="1" x14ac:dyDescent="0.35">
      <c r="B108846" t="s">
        <v>1919</v>
      </c>
      <c r="C108846" t="s">
        <v>14</v>
      </c>
      <c r="D108846" t="s">
        <v>9638</v>
      </c>
      <c r="E108846" t="s">
        <v>26077</v>
      </c>
      <c r="F108846" t="s">
        <v>3813</v>
      </c>
      <c r="J108846">
        <v>114627.73</v>
      </c>
      <c r="K108846">
        <v>119544</v>
      </c>
    </row>
    <row r="108847" spans="2:11" hidden="1" x14ac:dyDescent="0.35">
      <c r="B108847" t="s">
        <v>536</v>
      </c>
      <c r="C108847" t="s">
        <v>112</v>
      </c>
      <c r="D108847" t="s">
        <v>9638</v>
      </c>
      <c r="E108847" t="s">
        <v>9644</v>
      </c>
      <c r="F108847" t="s">
        <v>4728</v>
      </c>
      <c r="J108847">
        <v>63144.73</v>
      </c>
      <c r="K108847">
        <v>66783</v>
      </c>
    </row>
    <row r="108848" spans="2:11" hidden="1" x14ac:dyDescent="0.35">
      <c r="B108848" t="s">
        <v>536</v>
      </c>
      <c r="C108848" t="s">
        <v>107</v>
      </c>
      <c r="D108848" t="s">
        <v>9638</v>
      </c>
      <c r="E108848" t="s">
        <v>1424</v>
      </c>
      <c r="F108848" t="s">
        <v>4438</v>
      </c>
      <c r="J108848">
        <v>73649.320000000007</v>
      </c>
      <c r="K108848">
        <v>75200</v>
      </c>
    </row>
    <row r="108849" spans="2:11" hidden="1" x14ac:dyDescent="0.35">
      <c r="B108849" t="s">
        <v>9410</v>
      </c>
      <c r="C108849" t="s">
        <v>8</v>
      </c>
      <c r="D108849" t="s">
        <v>9638</v>
      </c>
      <c r="E108849" t="s">
        <v>27852</v>
      </c>
      <c r="F108849" t="s">
        <v>9645</v>
      </c>
      <c r="J108849">
        <v>109301.24</v>
      </c>
      <c r="K108849">
        <v>95689</v>
      </c>
    </row>
    <row r="108850" spans="2:11" hidden="1" x14ac:dyDescent="0.35">
      <c r="B108850" t="s">
        <v>1177</v>
      </c>
      <c r="C108850" t="s">
        <v>38</v>
      </c>
      <c r="D108850" t="s">
        <v>9638</v>
      </c>
      <c r="E108850" t="s">
        <v>428</v>
      </c>
      <c r="F108850" t="s">
        <v>28893</v>
      </c>
      <c r="K108850">
        <v>23920</v>
      </c>
    </row>
    <row r="108851" spans="2:11" hidden="1" x14ac:dyDescent="0.35">
      <c r="B108851" t="s">
        <v>5008</v>
      </c>
      <c r="C108851" t="s">
        <v>197</v>
      </c>
      <c r="D108851" t="s">
        <v>9647</v>
      </c>
      <c r="E108851" t="s">
        <v>12942</v>
      </c>
      <c r="F108851" t="s">
        <v>9648</v>
      </c>
      <c r="J108851">
        <v>62609.43</v>
      </c>
      <c r="K108851">
        <v>55610</v>
      </c>
    </row>
    <row r="108852" spans="2:11" hidden="1" x14ac:dyDescent="0.35">
      <c r="B108852" t="s">
        <v>2235</v>
      </c>
      <c r="C108852" t="s">
        <v>107</v>
      </c>
      <c r="D108852" t="s">
        <v>9647</v>
      </c>
      <c r="E108852" t="s">
        <v>27864</v>
      </c>
      <c r="F108852" t="s">
        <v>23483</v>
      </c>
      <c r="J108852">
        <v>83310.48</v>
      </c>
      <c r="K108852">
        <v>58963</v>
      </c>
    </row>
    <row r="108853" spans="2:11" hidden="1" x14ac:dyDescent="0.35">
      <c r="B108853" t="s">
        <v>26933</v>
      </c>
      <c r="D108853" t="s">
        <v>26934</v>
      </c>
      <c r="E108853" t="s">
        <v>26414</v>
      </c>
      <c r="F108853" t="s">
        <v>26087</v>
      </c>
      <c r="J108853">
        <v>207928.63</v>
      </c>
      <c r="K108853">
        <v>212200</v>
      </c>
    </row>
    <row r="108854" spans="2:11" hidden="1" x14ac:dyDescent="0.35">
      <c r="B108854" t="s">
        <v>2235</v>
      </c>
      <c r="C108854" t="s">
        <v>107</v>
      </c>
      <c r="D108854" t="s">
        <v>9652</v>
      </c>
      <c r="E108854" t="s">
        <v>23460</v>
      </c>
      <c r="F108854" t="s">
        <v>2816</v>
      </c>
      <c r="J108854">
        <v>82657.149999999994</v>
      </c>
      <c r="K108854">
        <v>71529</v>
      </c>
    </row>
    <row r="108855" spans="2:11" hidden="1" x14ac:dyDescent="0.35">
      <c r="B108855" t="s">
        <v>3059</v>
      </c>
      <c r="D108855" t="s">
        <v>9654</v>
      </c>
      <c r="E108855" t="s">
        <v>27991</v>
      </c>
      <c r="F108855" t="s">
        <v>9655</v>
      </c>
      <c r="J108855">
        <v>67691.14</v>
      </c>
      <c r="K108855">
        <v>48507</v>
      </c>
    </row>
    <row r="108856" spans="2:11" hidden="1" x14ac:dyDescent="0.35">
      <c r="B108856" t="s">
        <v>3269</v>
      </c>
      <c r="C108856" t="s">
        <v>197</v>
      </c>
      <c r="D108856" t="s">
        <v>9656</v>
      </c>
      <c r="E108856" t="s">
        <v>4767</v>
      </c>
      <c r="F108856" t="s">
        <v>6750</v>
      </c>
      <c r="J108856">
        <v>98946.35</v>
      </c>
      <c r="K108856">
        <v>92527</v>
      </c>
    </row>
    <row r="108857" spans="2:11" hidden="1" x14ac:dyDescent="0.35">
      <c r="B108857" t="s">
        <v>1241</v>
      </c>
      <c r="C108857" t="s">
        <v>42</v>
      </c>
      <c r="D108857" t="s">
        <v>9657</v>
      </c>
      <c r="E108857" t="s">
        <v>438</v>
      </c>
      <c r="F108857" t="s">
        <v>7950</v>
      </c>
      <c r="J108857">
        <v>22755.1</v>
      </c>
      <c r="K108857">
        <v>29994</v>
      </c>
    </row>
    <row r="108858" spans="2:11" hidden="1" x14ac:dyDescent="0.35">
      <c r="B108858" t="s">
        <v>1321</v>
      </c>
      <c r="C108858" t="s">
        <v>42</v>
      </c>
      <c r="D108858" t="s">
        <v>9657</v>
      </c>
      <c r="E108858" t="s">
        <v>23351</v>
      </c>
      <c r="F108858" t="s">
        <v>1459</v>
      </c>
      <c r="J108858">
        <v>75651.179999999993</v>
      </c>
      <c r="K108858">
        <v>65009</v>
      </c>
    </row>
    <row r="108859" spans="2:11" hidden="1" x14ac:dyDescent="0.35">
      <c r="B108859" t="s">
        <v>9658</v>
      </c>
      <c r="D108859" t="s">
        <v>9657</v>
      </c>
      <c r="E108859" t="s">
        <v>26414</v>
      </c>
      <c r="F108859" t="s">
        <v>9659</v>
      </c>
      <c r="J108859">
        <v>160230.67000000001</v>
      </c>
      <c r="K108859">
        <v>166800</v>
      </c>
    </row>
    <row r="108860" spans="2:11" hidden="1" x14ac:dyDescent="0.35">
      <c r="B108860" t="s">
        <v>2673</v>
      </c>
      <c r="C108860" t="s">
        <v>383</v>
      </c>
      <c r="D108860" t="s">
        <v>9488</v>
      </c>
      <c r="E108860" t="s">
        <v>27164</v>
      </c>
      <c r="F108860" t="s">
        <v>28759</v>
      </c>
      <c r="J108860">
        <v>10821.92</v>
      </c>
      <c r="K108860">
        <v>37415</v>
      </c>
    </row>
    <row r="108861" spans="2:11" hidden="1" x14ac:dyDescent="0.35">
      <c r="B108861" t="s">
        <v>9552</v>
      </c>
      <c r="D108861" t="s">
        <v>9523</v>
      </c>
      <c r="E108861" t="s">
        <v>2090</v>
      </c>
      <c r="F108861" t="s">
        <v>753</v>
      </c>
      <c r="J108861">
        <v>40975.82</v>
      </c>
      <c r="K108861">
        <v>41851</v>
      </c>
    </row>
    <row r="108862" spans="2:11" hidden="1" x14ac:dyDescent="0.35">
      <c r="B108862" t="s">
        <v>9831</v>
      </c>
      <c r="C108862" t="s">
        <v>38</v>
      </c>
      <c r="D108862" t="s">
        <v>9832</v>
      </c>
      <c r="E108862" t="s">
        <v>27947</v>
      </c>
      <c r="F108862" t="s">
        <v>4821</v>
      </c>
      <c r="J108862">
        <v>94250.99</v>
      </c>
      <c r="K108862">
        <v>75226</v>
      </c>
    </row>
    <row r="108863" spans="2:11" hidden="1" x14ac:dyDescent="0.35">
      <c r="B108863" t="s">
        <v>3441</v>
      </c>
      <c r="C108863" t="s">
        <v>297</v>
      </c>
      <c r="D108863" t="s">
        <v>27809</v>
      </c>
      <c r="E108863" t="s">
        <v>27864</v>
      </c>
      <c r="F108863" t="s">
        <v>27810</v>
      </c>
      <c r="J108863">
        <v>68328.240000000005</v>
      </c>
      <c r="K108863">
        <v>49088</v>
      </c>
    </row>
    <row r="108864" spans="2:11" hidden="1" x14ac:dyDescent="0.35">
      <c r="B108864" t="s">
        <v>1101</v>
      </c>
      <c r="C108864" t="s">
        <v>38</v>
      </c>
      <c r="D108864" t="s">
        <v>27826</v>
      </c>
      <c r="E108864" t="s">
        <v>311</v>
      </c>
      <c r="F108864" t="s">
        <v>27023</v>
      </c>
      <c r="J108864">
        <v>67326.48</v>
      </c>
      <c r="K108864">
        <v>75130</v>
      </c>
    </row>
    <row r="108865" spans="2:11" hidden="1" x14ac:dyDescent="0.35">
      <c r="B108865" t="s">
        <v>171</v>
      </c>
      <c r="C108865" t="s">
        <v>47</v>
      </c>
      <c r="D108865" t="s">
        <v>9526</v>
      </c>
      <c r="E108865" t="s">
        <v>81</v>
      </c>
      <c r="F108865" t="s">
        <v>28085</v>
      </c>
      <c r="J108865">
        <v>3175</v>
      </c>
      <c r="K108865">
        <v>20800</v>
      </c>
    </row>
    <row r="108866" spans="2:11" hidden="1" x14ac:dyDescent="0.35">
      <c r="B108866" t="s">
        <v>473</v>
      </c>
      <c r="C108866" t="s">
        <v>38</v>
      </c>
      <c r="D108866" t="s">
        <v>9488</v>
      </c>
      <c r="E108866" t="s">
        <v>27939</v>
      </c>
      <c r="F108866" t="s">
        <v>9495</v>
      </c>
      <c r="J108866">
        <v>45269.58</v>
      </c>
      <c r="K108866">
        <v>43798</v>
      </c>
    </row>
    <row r="108867" spans="2:11" hidden="1" x14ac:dyDescent="0.35">
      <c r="B108867" t="s">
        <v>2037</v>
      </c>
      <c r="C108867" t="s">
        <v>112</v>
      </c>
      <c r="D108867" t="s">
        <v>9523</v>
      </c>
      <c r="E108867" t="s">
        <v>202</v>
      </c>
      <c r="F108867" t="s">
        <v>1046</v>
      </c>
      <c r="J108867">
        <v>8365</v>
      </c>
      <c r="K108867">
        <v>20800</v>
      </c>
    </row>
    <row r="108868" spans="2:11" hidden="1" x14ac:dyDescent="0.35">
      <c r="B108868" t="s">
        <v>1241</v>
      </c>
      <c r="C108868" t="s">
        <v>197</v>
      </c>
      <c r="D108868" t="s">
        <v>9833</v>
      </c>
      <c r="E108868" t="s">
        <v>23463</v>
      </c>
      <c r="F108868" t="s">
        <v>3434</v>
      </c>
      <c r="J108868">
        <v>95589.54</v>
      </c>
      <c r="K108868">
        <v>92778</v>
      </c>
    </row>
    <row r="108869" spans="2:11" hidden="1" x14ac:dyDescent="0.35">
      <c r="B108869" t="s">
        <v>1423</v>
      </c>
      <c r="C108869" t="s">
        <v>21</v>
      </c>
      <c r="D108869" t="s">
        <v>9681</v>
      </c>
      <c r="E108869" t="s">
        <v>1790</v>
      </c>
      <c r="F108869" t="s">
        <v>5636</v>
      </c>
      <c r="J108869">
        <v>230143.54</v>
      </c>
      <c r="K108869">
        <v>111880</v>
      </c>
    </row>
    <row r="108870" spans="2:11" hidden="1" x14ac:dyDescent="0.35">
      <c r="B108870" t="s">
        <v>705</v>
      </c>
      <c r="C108870" t="s">
        <v>927</v>
      </c>
      <c r="D108870" t="s">
        <v>9660</v>
      </c>
      <c r="E108870" t="s">
        <v>7181</v>
      </c>
      <c r="F108870" t="s">
        <v>9661</v>
      </c>
      <c r="J108870">
        <v>40923.9</v>
      </c>
      <c r="K108870">
        <v>43413</v>
      </c>
    </row>
    <row r="108871" spans="2:11" hidden="1" x14ac:dyDescent="0.35">
      <c r="B108871" t="s">
        <v>9572</v>
      </c>
      <c r="D108871" t="s">
        <v>9526</v>
      </c>
      <c r="E108871" t="s">
        <v>74</v>
      </c>
      <c r="F108871" t="s">
        <v>8679</v>
      </c>
      <c r="J108871">
        <v>10588.84</v>
      </c>
      <c r="K108871">
        <v>11180</v>
      </c>
    </row>
    <row r="108872" spans="2:11" hidden="1" x14ac:dyDescent="0.35">
      <c r="B108872" t="s">
        <v>29148</v>
      </c>
      <c r="C108872" t="s">
        <v>375</v>
      </c>
      <c r="D108872" t="s">
        <v>9488</v>
      </c>
      <c r="E108872" t="s">
        <v>81</v>
      </c>
      <c r="F108872" t="s">
        <v>28092</v>
      </c>
      <c r="K108872">
        <v>29120</v>
      </c>
    </row>
    <row r="108873" spans="2:11" hidden="1" x14ac:dyDescent="0.35">
      <c r="B108873" t="s">
        <v>6601</v>
      </c>
      <c r="C108873" t="s">
        <v>32</v>
      </c>
      <c r="D108873" t="s">
        <v>9523</v>
      </c>
      <c r="E108873" t="s">
        <v>434</v>
      </c>
      <c r="F108873" t="s">
        <v>26965</v>
      </c>
      <c r="J108873">
        <v>43628</v>
      </c>
      <c r="K108873">
        <v>39098</v>
      </c>
    </row>
    <row r="108874" spans="2:11" hidden="1" x14ac:dyDescent="0.35">
      <c r="B108874" t="s">
        <v>1318</v>
      </c>
      <c r="C108874" t="s">
        <v>124</v>
      </c>
      <c r="D108874" t="s">
        <v>9833</v>
      </c>
      <c r="E108874" t="s">
        <v>23327</v>
      </c>
      <c r="F108874" t="s">
        <v>2501</v>
      </c>
      <c r="J108874">
        <v>92998.03</v>
      </c>
      <c r="K108874">
        <v>78527</v>
      </c>
    </row>
    <row r="108875" spans="2:11" hidden="1" x14ac:dyDescent="0.35">
      <c r="B108875" t="s">
        <v>759</v>
      </c>
      <c r="C108875" t="s">
        <v>197</v>
      </c>
      <c r="D108875" t="s">
        <v>9683</v>
      </c>
      <c r="E108875" t="s">
        <v>542</v>
      </c>
      <c r="F108875" t="s">
        <v>27935</v>
      </c>
      <c r="J108875">
        <v>1010.63</v>
      </c>
      <c r="K108875">
        <v>19240</v>
      </c>
    </row>
    <row r="108876" spans="2:11" hidden="1" x14ac:dyDescent="0.35">
      <c r="B108876" t="s">
        <v>301</v>
      </c>
      <c r="C108876" t="s">
        <v>42</v>
      </c>
      <c r="D108876" t="s">
        <v>11989</v>
      </c>
      <c r="E108876" t="s">
        <v>12359</v>
      </c>
      <c r="F108876" t="s">
        <v>28194</v>
      </c>
      <c r="J108876">
        <v>8028.49</v>
      </c>
      <c r="K108876">
        <v>44358</v>
      </c>
    </row>
    <row r="108877" spans="2:11" hidden="1" x14ac:dyDescent="0.35">
      <c r="B108877" t="s">
        <v>952</v>
      </c>
      <c r="C108877" t="s">
        <v>134</v>
      </c>
      <c r="D108877" t="s">
        <v>25834</v>
      </c>
      <c r="E108877" t="s">
        <v>19870</v>
      </c>
      <c r="F108877" t="s">
        <v>23916</v>
      </c>
      <c r="J108877">
        <v>62111.37</v>
      </c>
      <c r="K108877">
        <v>59764</v>
      </c>
    </row>
    <row r="108878" spans="2:11" hidden="1" x14ac:dyDescent="0.35">
      <c r="B108878" t="s">
        <v>6104</v>
      </c>
      <c r="C108878" t="s">
        <v>38</v>
      </c>
      <c r="D108878" t="s">
        <v>9488</v>
      </c>
      <c r="E108878" t="s">
        <v>27983</v>
      </c>
      <c r="F108878" t="s">
        <v>12</v>
      </c>
      <c r="J108878">
        <v>26926.94</v>
      </c>
      <c r="K108878">
        <v>26680</v>
      </c>
    </row>
    <row r="108879" spans="2:11" hidden="1" x14ac:dyDescent="0.35">
      <c r="B108879" t="s">
        <v>2181</v>
      </c>
      <c r="C108879" t="s">
        <v>112</v>
      </c>
      <c r="D108879" t="s">
        <v>9523</v>
      </c>
      <c r="E108879" t="s">
        <v>14606</v>
      </c>
      <c r="F108879" t="s">
        <v>27911</v>
      </c>
      <c r="J108879">
        <v>24305.7</v>
      </c>
      <c r="K108879">
        <v>71400</v>
      </c>
    </row>
    <row r="108880" spans="2:11" hidden="1" x14ac:dyDescent="0.35">
      <c r="B108880" t="s">
        <v>7338</v>
      </c>
      <c r="C108880" t="s">
        <v>21</v>
      </c>
      <c r="D108880" t="s">
        <v>23117</v>
      </c>
      <c r="E108880" t="s">
        <v>202</v>
      </c>
      <c r="F108880" t="s">
        <v>19357</v>
      </c>
      <c r="K108880">
        <v>27040</v>
      </c>
    </row>
    <row r="108881" spans="2:11" hidden="1" x14ac:dyDescent="0.35">
      <c r="B108881" t="s">
        <v>763</v>
      </c>
      <c r="C108881" t="s">
        <v>21</v>
      </c>
      <c r="D108881" t="s">
        <v>9683</v>
      </c>
      <c r="E108881" t="s">
        <v>26139</v>
      </c>
      <c r="F108881" t="s">
        <v>525</v>
      </c>
      <c r="J108881">
        <v>96669.49</v>
      </c>
      <c r="K108881">
        <v>84137</v>
      </c>
    </row>
    <row r="108882" spans="2:11" hidden="1" x14ac:dyDescent="0.35">
      <c r="B108882" t="s">
        <v>1363</v>
      </c>
      <c r="C108882" t="s">
        <v>14</v>
      </c>
      <c r="D108882" t="s">
        <v>9664</v>
      </c>
      <c r="E108882" t="s">
        <v>340</v>
      </c>
      <c r="F108882" t="s">
        <v>9665</v>
      </c>
      <c r="J108882">
        <v>90477.07</v>
      </c>
      <c r="K108882">
        <v>91200</v>
      </c>
    </row>
    <row r="108883" spans="2:11" hidden="1" x14ac:dyDescent="0.35">
      <c r="B108883" t="s">
        <v>9741</v>
      </c>
      <c r="C108883" t="s">
        <v>47</v>
      </c>
      <c r="D108883" t="s">
        <v>9742</v>
      </c>
      <c r="E108883" t="s">
        <v>1698</v>
      </c>
      <c r="F108883" t="s">
        <v>9743</v>
      </c>
      <c r="J108883">
        <v>52867.57</v>
      </c>
      <c r="K108883">
        <v>40181</v>
      </c>
    </row>
    <row r="108884" spans="2:11" hidden="1" x14ac:dyDescent="0.35">
      <c r="B108884" t="s">
        <v>1996</v>
      </c>
      <c r="C108884" t="s">
        <v>97</v>
      </c>
      <c r="D108884" t="s">
        <v>9488</v>
      </c>
      <c r="E108884" t="s">
        <v>27853</v>
      </c>
      <c r="F108884" t="s">
        <v>1617</v>
      </c>
      <c r="J108884">
        <v>29732.7</v>
      </c>
      <c r="K108884">
        <v>30430</v>
      </c>
    </row>
    <row r="108885" spans="2:11" hidden="1" x14ac:dyDescent="0.35">
      <c r="B108885" t="s">
        <v>2868</v>
      </c>
      <c r="D108885" t="s">
        <v>9523</v>
      </c>
      <c r="E108885" t="s">
        <v>27861</v>
      </c>
      <c r="F108885" t="s">
        <v>27052</v>
      </c>
      <c r="J108885">
        <v>27461.9</v>
      </c>
      <c r="K108885">
        <v>30368</v>
      </c>
    </row>
    <row r="108886" spans="2:11" hidden="1" x14ac:dyDescent="0.35">
      <c r="B108886" t="s">
        <v>119</v>
      </c>
      <c r="C108886" t="s">
        <v>197</v>
      </c>
      <c r="D108886" t="s">
        <v>9837</v>
      </c>
      <c r="E108886" t="s">
        <v>1529</v>
      </c>
      <c r="F108886" t="s">
        <v>7231</v>
      </c>
      <c r="J108886">
        <v>48972.47</v>
      </c>
      <c r="K108886">
        <v>51888</v>
      </c>
    </row>
    <row r="108887" spans="2:11" hidden="1" x14ac:dyDescent="0.35">
      <c r="B108887" t="s">
        <v>536</v>
      </c>
      <c r="C108887" t="s">
        <v>21</v>
      </c>
      <c r="D108887" t="s">
        <v>9683</v>
      </c>
      <c r="E108887" t="s">
        <v>26037</v>
      </c>
      <c r="F108887" t="s">
        <v>9680</v>
      </c>
      <c r="J108887">
        <v>91127.35</v>
      </c>
      <c r="K108887">
        <v>95300</v>
      </c>
    </row>
    <row r="108888" spans="2:11" hidden="1" x14ac:dyDescent="0.35">
      <c r="B108888" t="s">
        <v>9666</v>
      </c>
      <c r="D108888" t="s">
        <v>9667</v>
      </c>
      <c r="E108888" t="s">
        <v>1535</v>
      </c>
      <c r="F108888" t="s">
        <v>9515</v>
      </c>
      <c r="J108888">
        <v>10895.34</v>
      </c>
      <c r="K108888">
        <v>25709</v>
      </c>
    </row>
    <row r="108889" spans="2:11" hidden="1" x14ac:dyDescent="0.35">
      <c r="B108889" t="s">
        <v>1813</v>
      </c>
      <c r="C108889" t="s">
        <v>124</v>
      </c>
      <c r="D108889" t="s">
        <v>19199</v>
      </c>
      <c r="E108889" t="s">
        <v>27864</v>
      </c>
      <c r="F108889" t="s">
        <v>16804</v>
      </c>
      <c r="J108889">
        <v>81663.850000000006</v>
      </c>
      <c r="K108889">
        <v>66784</v>
      </c>
    </row>
    <row r="108890" spans="2:11" hidden="1" x14ac:dyDescent="0.35">
      <c r="B108890" t="s">
        <v>3821</v>
      </c>
      <c r="C108890" t="s">
        <v>107</v>
      </c>
      <c r="D108890" t="s">
        <v>9488</v>
      </c>
      <c r="E108890" t="s">
        <v>27864</v>
      </c>
      <c r="F108890" t="s">
        <v>20726</v>
      </c>
      <c r="J108890">
        <v>107642.21</v>
      </c>
      <c r="K108890">
        <v>66122</v>
      </c>
    </row>
    <row r="108891" spans="2:11" hidden="1" x14ac:dyDescent="0.35">
      <c r="B108891" t="s">
        <v>4824</v>
      </c>
      <c r="C108891" t="s">
        <v>107</v>
      </c>
      <c r="D108891" t="s">
        <v>9523</v>
      </c>
      <c r="E108891" t="s">
        <v>9556</v>
      </c>
      <c r="F108891" t="s">
        <v>3141</v>
      </c>
      <c r="J108891">
        <v>58274.17</v>
      </c>
      <c r="K108891">
        <v>54883</v>
      </c>
    </row>
    <row r="108892" spans="2:11" hidden="1" x14ac:dyDescent="0.35">
      <c r="B108892" t="s">
        <v>824</v>
      </c>
      <c r="D108892" t="s">
        <v>9840</v>
      </c>
      <c r="E108892" t="s">
        <v>28036</v>
      </c>
      <c r="F108892" t="s">
        <v>1716</v>
      </c>
      <c r="J108892">
        <v>41822.04</v>
      </c>
      <c r="K108892">
        <v>33884</v>
      </c>
    </row>
    <row r="108893" spans="2:11" hidden="1" x14ac:dyDescent="0.35">
      <c r="B108893" t="s">
        <v>3242</v>
      </c>
      <c r="C108893" t="s">
        <v>124</v>
      </c>
      <c r="D108893" t="s">
        <v>9683</v>
      </c>
      <c r="E108893" t="s">
        <v>23523</v>
      </c>
      <c r="F108893" t="s">
        <v>2246</v>
      </c>
      <c r="J108893">
        <v>128748.77</v>
      </c>
      <c r="K108893">
        <v>121220</v>
      </c>
    </row>
    <row r="108894" spans="2:11" hidden="1" x14ac:dyDescent="0.35">
      <c r="B108894" t="s">
        <v>26926</v>
      </c>
      <c r="C108894" t="s">
        <v>107</v>
      </c>
      <c r="D108894" t="s">
        <v>9673</v>
      </c>
      <c r="E108894" t="s">
        <v>27855</v>
      </c>
      <c r="F108894" t="s">
        <v>25981</v>
      </c>
      <c r="J108894">
        <v>35719.07</v>
      </c>
      <c r="K108894">
        <v>39343</v>
      </c>
    </row>
    <row r="108895" spans="2:11" hidden="1" x14ac:dyDescent="0.35">
      <c r="B108895" t="s">
        <v>997</v>
      </c>
      <c r="C108895" t="s">
        <v>197</v>
      </c>
      <c r="D108895" t="s">
        <v>9745</v>
      </c>
      <c r="E108895" t="s">
        <v>27864</v>
      </c>
      <c r="F108895" t="s">
        <v>2091</v>
      </c>
      <c r="J108895">
        <v>84386.240000000005</v>
      </c>
      <c r="K108895">
        <v>77591</v>
      </c>
    </row>
    <row r="108896" spans="2:11" hidden="1" x14ac:dyDescent="0.35">
      <c r="B108896" t="s">
        <v>408</v>
      </c>
      <c r="C108896" t="s">
        <v>112</v>
      </c>
      <c r="D108896" t="s">
        <v>9488</v>
      </c>
      <c r="E108896" t="s">
        <v>27856</v>
      </c>
      <c r="F108896" t="s">
        <v>29033</v>
      </c>
      <c r="J108896">
        <v>26472.39</v>
      </c>
      <c r="K108896">
        <v>48971</v>
      </c>
    </row>
    <row r="108897" spans="2:11" hidden="1" x14ac:dyDescent="0.35">
      <c r="B108897" t="s">
        <v>5175</v>
      </c>
      <c r="C108897" t="s">
        <v>38</v>
      </c>
      <c r="D108897" t="s">
        <v>9523</v>
      </c>
      <c r="E108897" t="s">
        <v>417</v>
      </c>
      <c r="F108897" t="s">
        <v>40</v>
      </c>
      <c r="J108897">
        <v>26464.55</v>
      </c>
      <c r="K108897">
        <v>37415</v>
      </c>
    </row>
    <row r="108898" spans="2:11" hidden="1" x14ac:dyDescent="0.35">
      <c r="B108898" t="s">
        <v>9841</v>
      </c>
      <c r="D108898" t="s">
        <v>9840</v>
      </c>
      <c r="E108898" t="s">
        <v>28109</v>
      </c>
      <c r="F108898" t="s">
        <v>9842</v>
      </c>
      <c r="J108898">
        <v>39566.129999999997</v>
      </c>
      <c r="K108898">
        <v>39622</v>
      </c>
    </row>
    <row r="108899" spans="2:11" hidden="1" x14ac:dyDescent="0.35">
      <c r="B108899" t="s">
        <v>2345</v>
      </c>
      <c r="C108899" t="s">
        <v>112</v>
      </c>
      <c r="D108899" t="s">
        <v>9683</v>
      </c>
      <c r="E108899" t="s">
        <v>1740</v>
      </c>
      <c r="F108899" t="s">
        <v>9692</v>
      </c>
      <c r="K108899">
        <v>67218</v>
      </c>
    </row>
    <row r="108900" spans="2:11" hidden="1" x14ac:dyDescent="0.35">
      <c r="B108900" t="s">
        <v>9133</v>
      </c>
      <c r="C108900" t="s">
        <v>124</v>
      </c>
      <c r="D108900" t="s">
        <v>9673</v>
      </c>
      <c r="E108900" t="s">
        <v>27864</v>
      </c>
      <c r="F108900" t="s">
        <v>671</v>
      </c>
      <c r="J108900">
        <v>90834.67</v>
      </c>
      <c r="K108900">
        <v>72094</v>
      </c>
    </row>
    <row r="108901" spans="2:11" hidden="1" x14ac:dyDescent="0.35">
      <c r="B108901" t="s">
        <v>4553</v>
      </c>
      <c r="C108901" t="s">
        <v>149</v>
      </c>
      <c r="D108901" t="s">
        <v>9746</v>
      </c>
      <c r="E108901" t="s">
        <v>23351</v>
      </c>
      <c r="F108901" t="s">
        <v>1335</v>
      </c>
      <c r="J108901">
        <v>66365.95</v>
      </c>
      <c r="K108901">
        <v>65009</v>
      </c>
    </row>
    <row r="108902" spans="2:11" hidden="1" x14ac:dyDescent="0.35">
      <c r="B108902" t="s">
        <v>9581</v>
      </c>
      <c r="D108902" t="s">
        <v>9747</v>
      </c>
      <c r="E108902" t="s">
        <v>28129</v>
      </c>
      <c r="F108902" t="s">
        <v>9748</v>
      </c>
      <c r="J108902">
        <v>51303.31</v>
      </c>
      <c r="K108902">
        <v>45144</v>
      </c>
    </row>
    <row r="108903" spans="2:11" hidden="1" x14ac:dyDescent="0.35">
      <c r="B108903" t="s">
        <v>4629</v>
      </c>
      <c r="C108903" t="s">
        <v>149</v>
      </c>
      <c r="D108903" t="s">
        <v>9749</v>
      </c>
      <c r="E108903" t="s">
        <v>373</v>
      </c>
      <c r="F108903" t="s">
        <v>9750</v>
      </c>
      <c r="J108903">
        <v>54315.61</v>
      </c>
      <c r="K108903">
        <v>54833</v>
      </c>
    </row>
    <row r="108904" spans="2:11" hidden="1" x14ac:dyDescent="0.35">
      <c r="B108904" t="s">
        <v>3493</v>
      </c>
      <c r="D108904" t="s">
        <v>9749</v>
      </c>
      <c r="E108904" t="s">
        <v>23351</v>
      </c>
      <c r="F108904" t="s">
        <v>16831</v>
      </c>
      <c r="J108904">
        <v>80023.19</v>
      </c>
      <c r="K108904">
        <v>65009</v>
      </c>
    </row>
    <row r="108905" spans="2:11" hidden="1" x14ac:dyDescent="0.35">
      <c r="B108905" t="s">
        <v>9752</v>
      </c>
      <c r="D108905" t="s">
        <v>9749</v>
      </c>
      <c r="E108905" t="s">
        <v>27864</v>
      </c>
      <c r="F108905" t="s">
        <v>6517</v>
      </c>
      <c r="J108905">
        <v>110545.88</v>
      </c>
      <c r="K108905">
        <v>71412</v>
      </c>
    </row>
    <row r="108906" spans="2:11" hidden="1" x14ac:dyDescent="0.35">
      <c r="B108906" t="s">
        <v>9753</v>
      </c>
      <c r="C108906" t="s">
        <v>107</v>
      </c>
      <c r="D108906" t="s">
        <v>9749</v>
      </c>
      <c r="E108906" t="s">
        <v>28467</v>
      </c>
      <c r="F108906" t="s">
        <v>5055</v>
      </c>
      <c r="J108906">
        <v>100712.42</v>
      </c>
      <c r="K108906">
        <v>101200</v>
      </c>
    </row>
    <row r="108907" spans="2:11" hidden="1" x14ac:dyDescent="0.35">
      <c r="B108907" t="s">
        <v>633</v>
      </c>
      <c r="C108907" t="s">
        <v>21</v>
      </c>
      <c r="D108907" t="s">
        <v>9755</v>
      </c>
      <c r="E108907" t="s">
        <v>1424</v>
      </c>
      <c r="F108907" t="s">
        <v>1786</v>
      </c>
      <c r="J108907">
        <v>66511.199999999997</v>
      </c>
      <c r="K108907">
        <v>67200</v>
      </c>
    </row>
    <row r="108908" spans="2:11" hidden="1" x14ac:dyDescent="0.35">
      <c r="B108908" t="s">
        <v>1310</v>
      </c>
      <c r="C108908" t="s">
        <v>21</v>
      </c>
      <c r="D108908" t="s">
        <v>9755</v>
      </c>
      <c r="E108908" t="s">
        <v>26961</v>
      </c>
      <c r="F108908" t="s">
        <v>9757</v>
      </c>
      <c r="J108908">
        <v>38326.019999999997</v>
      </c>
      <c r="K108908">
        <v>39090</v>
      </c>
    </row>
    <row r="108909" spans="2:11" hidden="1" x14ac:dyDescent="0.35">
      <c r="B108909" t="s">
        <v>301</v>
      </c>
      <c r="C108909" t="s">
        <v>297</v>
      </c>
      <c r="D108909" t="s">
        <v>9755</v>
      </c>
      <c r="E108909" t="s">
        <v>752</v>
      </c>
      <c r="F108909" t="s">
        <v>9758</v>
      </c>
      <c r="J108909">
        <v>60049.36</v>
      </c>
      <c r="K108909">
        <v>59680</v>
      </c>
    </row>
    <row r="108910" spans="2:11" hidden="1" x14ac:dyDescent="0.35">
      <c r="B108910" t="s">
        <v>510</v>
      </c>
      <c r="C108910" t="s">
        <v>112</v>
      </c>
      <c r="D108910" t="s">
        <v>9755</v>
      </c>
      <c r="E108910" t="s">
        <v>27864</v>
      </c>
      <c r="F108910" t="s">
        <v>9759</v>
      </c>
      <c r="J108910">
        <v>112587.67</v>
      </c>
      <c r="K108910">
        <v>81784</v>
      </c>
    </row>
    <row r="108911" spans="2:11" hidden="1" x14ac:dyDescent="0.35">
      <c r="B108911" t="s">
        <v>301</v>
      </c>
      <c r="C108911" t="s">
        <v>427</v>
      </c>
      <c r="D108911" t="s">
        <v>9762</v>
      </c>
      <c r="E108911" t="s">
        <v>27861</v>
      </c>
      <c r="F108911" t="s">
        <v>5460</v>
      </c>
      <c r="J108911">
        <v>49189.19</v>
      </c>
      <c r="K108911">
        <v>32448</v>
      </c>
    </row>
    <row r="108912" spans="2:11" hidden="1" x14ac:dyDescent="0.35">
      <c r="B108912" t="s">
        <v>1460</v>
      </c>
      <c r="C108912" t="s">
        <v>47</v>
      </c>
      <c r="D108912" t="s">
        <v>9473</v>
      </c>
      <c r="E108912" t="s">
        <v>27866</v>
      </c>
      <c r="F108912" t="s">
        <v>1839</v>
      </c>
      <c r="J108912">
        <v>34932.300000000003</v>
      </c>
      <c r="K108912">
        <v>33613</v>
      </c>
    </row>
    <row r="108913" spans="2:11" hidden="1" x14ac:dyDescent="0.35">
      <c r="B108913" t="s">
        <v>8566</v>
      </c>
      <c r="D108913" t="s">
        <v>9473</v>
      </c>
      <c r="E108913" t="s">
        <v>27853</v>
      </c>
      <c r="F108913" t="s">
        <v>25989</v>
      </c>
      <c r="J108913">
        <v>32029.279999999999</v>
      </c>
      <c r="K108913">
        <v>29453</v>
      </c>
    </row>
    <row r="108914" spans="2:11" hidden="1" x14ac:dyDescent="0.35">
      <c r="B108914" t="s">
        <v>5643</v>
      </c>
      <c r="C108914" t="s">
        <v>38</v>
      </c>
      <c r="D108914" t="s">
        <v>9473</v>
      </c>
      <c r="E108914" t="s">
        <v>945</v>
      </c>
      <c r="F108914" t="s">
        <v>5477</v>
      </c>
      <c r="J108914">
        <v>53492.4</v>
      </c>
      <c r="K108914">
        <v>52020</v>
      </c>
    </row>
    <row r="108915" spans="2:11" hidden="1" x14ac:dyDescent="0.35">
      <c r="B108915" t="s">
        <v>4972</v>
      </c>
      <c r="D108915" t="s">
        <v>9473</v>
      </c>
      <c r="E108915" t="s">
        <v>27864</v>
      </c>
      <c r="F108915" t="s">
        <v>4002</v>
      </c>
      <c r="J108915">
        <v>114104.61</v>
      </c>
      <c r="K108915">
        <v>83881</v>
      </c>
    </row>
    <row r="108916" spans="2:11" hidden="1" x14ac:dyDescent="0.35">
      <c r="B108916" t="s">
        <v>540</v>
      </c>
      <c r="C108916" t="s">
        <v>42</v>
      </c>
      <c r="D108916" t="s">
        <v>9473</v>
      </c>
      <c r="E108916" t="s">
        <v>27907</v>
      </c>
      <c r="F108916" t="s">
        <v>9763</v>
      </c>
      <c r="J108916">
        <v>61155.78</v>
      </c>
      <c r="K108916">
        <v>63642</v>
      </c>
    </row>
    <row r="108917" spans="2:11" hidden="1" x14ac:dyDescent="0.35">
      <c r="B108917" t="s">
        <v>3528</v>
      </c>
      <c r="D108917" t="s">
        <v>9473</v>
      </c>
      <c r="E108917" t="s">
        <v>1926</v>
      </c>
      <c r="F108917" t="s">
        <v>16975</v>
      </c>
      <c r="J108917">
        <v>33073.160000000003</v>
      </c>
      <c r="K108917">
        <v>34362</v>
      </c>
    </row>
    <row r="108918" spans="2:11" hidden="1" x14ac:dyDescent="0.35">
      <c r="B108918" t="s">
        <v>1241</v>
      </c>
      <c r="C108918" t="s">
        <v>21</v>
      </c>
      <c r="D108918" t="s">
        <v>9473</v>
      </c>
      <c r="E108918" t="s">
        <v>428</v>
      </c>
      <c r="F108918" t="s">
        <v>2884</v>
      </c>
      <c r="J108918">
        <v>2518.86</v>
      </c>
      <c r="K108918">
        <v>23920</v>
      </c>
    </row>
    <row r="108919" spans="2:11" hidden="1" x14ac:dyDescent="0.35">
      <c r="B108919" t="s">
        <v>6042</v>
      </c>
      <c r="C108919" t="s">
        <v>112</v>
      </c>
      <c r="D108919" t="s">
        <v>9473</v>
      </c>
      <c r="E108919" t="s">
        <v>26961</v>
      </c>
      <c r="F108919" t="s">
        <v>21163</v>
      </c>
      <c r="J108919">
        <v>33571.42</v>
      </c>
      <c r="K108919">
        <v>34902</v>
      </c>
    </row>
    <row r="108920" spans="2:11" hidden="1" x14ac:dyDescent="0.35">
      <c r="B108920" t="s">
        <v>1800</v>
      </c>
      <c r="C108920" t="s">
        <v>149</v>
      </c>
      <c r="D108920" t="s">
        <v>9473</v>
      </c>
      <c r="E108920" t="s">
        <v>28100</v>
      </c>
      <c r="F108920" t="s">
        <v>1468</v>
      </c>
      <c r="J108920">
        <v>38752.019999999997</v>
      </c>
      <c r="K108920">
        <v>36439</v>
      </c>
    </row>
    <row r="108921" spans="2:11" hidden="1" x14ac:dyDescent="0.35">
      <c r="B108921" t="s">
        <v>705</v>
      </c>
      <c r="C108921" t="s">
        <v>14</v>
      </c>
      <c r="D108921" t="s">
        <v>9473</v>
      </c>
      <c r="E108921" t="s">
        <v>27864</v>
      </c>
      <c r="F108921" t="s">
        <v>7666</v>
      </c>
      <c r="J108921">
        <v>78251.53</v>
      </c>
      <c r="K108921">
        <v>70735</v>
      </c>
    </row>
    <row r="108922" spans="2:11" hidden="1" x14ac:dyDescent="0.35">
      <c r="B108922" t="s">
        <v>1165</v>
      </c>
      <c r="C108922" t="s">
        <v>38</v>
      </c>
      <c r="D108922" t="s">
        <v>9473</v>
      </c>
      <c r="E108922" t="s">
        <v>851</v>
      </c>
      <c r="F108922" t="s">
        <v>40</v>
      </c>
      <c r="J108922">
        <v>9161.5499999999993</v>
      </c>
      <c r="K108922">
        <v>40495</v>
      </c>
    </row>
    <row r="108923" spans="2:11" hidden="1" x14ac:dyDescent="0.35">
      <c r="B108923" t="s">
        <v>1827</v>
      </c>
      <c r="C108923" t="s">
        <v>112</v>
      </c>
      <c r="D108923" t="s">
        <v>9473</v>
      </c>
      <c r="E108923" t="s">
        <v>81</v>
      </c>
      <c r="F108923" t="s">
        <v>40</v>
      </c>
      <c r="J108923">
        <v>3385</v>
      </c>
      <c r="K108923">
        <v>20800</v>
      </c>
    </row>
    <row r="108924" spans="2:11" hidden="1" x14ac:dyDescent="0.35">
      <c r="B108924" t="s">
        <v>5590</v>
      </c>
      <c r="C108924" t="s">
        <v>8</v>
      </c>
      <c r="D108924" t="s">
        <v>9473</v>
      </c>
      <c r="E108924" t="s">
        <v>1535</v>
      </c>
      <c r="F108924" t="s">
        <v>28008</v>
      </c>
      <c r="J108924">
        <v>3692.68</v>
      </c>
      <c r="K108924">
        <v>32137</v>
      </c>
    </row>
    <row r="108925" spans="2:11" hidden="1" x14ac:dyDescent="0.35">
      <c r="B108925" t="s">
        <v>870</v>
      </c>
      <c r="C108925" t="s">
        <v>38</v>
      </c>
      <c r="D108925" t="s">
        <v>9473</v>
      </c>
      <c r="E108925" t="s">
        <v>1222</v>
      </c>
      <c r="F108925" t="s">
        <v>7227</v>
      </c>
      <c r="J108925">
        <v>42471.6</v>
      </c>
      <c r="K108925">
        <v>43433</v>
      </c>
    </row>
    <row r="108926" spans="2:11" hidden="1" x14ac:dyDescent="0.35">
      <c r="B108926" t="s">
        <v>335</v>
      </c>
      <c r="D108926" t="s">
        <v>9473</v>
      </c>
      <c r="E108926" t="s">
        <v>81</v>
      </c>
      <c r="F108926" t="s">
        <v>25830</v>
      </c>
      <c r="J108926">
        <v>11643.22</v>
      </c>
      <c r="K108926">
        <v>19802</v>
      </c>
    </row>
    <row r="108927" spans="2:11" hidden="1" x14ac:dyDescent="0.35">
      <c r="B108927" t="s">
        <v>9450</v>
      </c>
      <c r="D108927" t="s">
        <v>9473</v>
      </c>
      <c r="E108927" t="s">
        <v>1693</v>
      </c>
      <c r="F108927" t="s">
        <v>29149</v>
      </c>
      <c r="J108927">
        <v>1170.1300000000001</v>
      </c>
      <c r="K108927">
        <v>19240</v>
      </c>
    </row>
    <row r="108928" spans="2:11" hidden="1" x14ac:dyDescent="0.35">
      <c r="B108928" t="s">
        <v>2643</v>
      </c>
      <c r="C108928" t="s">
        <v>21</v>
      </c>
      <c r="D108928" t="s">
        <v>9473</v>
      </c>
      <c r="E108928" t="s">
        <v>27991</v>
      </c>
      <c r="F108928" t="s">
        <v>9475</v>
      </c>
      <c r="J108928">
        <v>52713.77</v>
      </c>
      <c r="K108928">
        <v>43447</v>
      </c>
    </row>
    <row r="108929" spans="2:11" hidden="1" x14ac:dyDescent="0.35">
      <c r="B108929" t="s">
        <v>1430</v>
      </c>
      <c r="C108929" t="s">
        <v>124</v>
      </c>
      <c r="D108929" t="s">
        <v>9473</v>
      </c>
      <c r="E108929" t="s">
        <v>27866</v>
      </c>
      <c r="F108929" t="s">
        <v>2958</v>
      </c>
      <c r="J108929">
        <v>35610.54</v>
      </c>
      <c r="K108929">
        <v>33613</v>
      </c>
    </row>
    <row r="108930" spans="2:11" hidden="1" x14ac:dyDescent="0.35">
      <c r="B108930" t="s">
        <v>9476</v>
      </c>
      <c r="C108930" t="s">
        <v>107</v>
      </c>
      <c r="D108930" t="s">
        <v>9473</v>
      </c>
      <c r="E108930" t="s">
        <v>28395</v>
      </c>
      <c r="F108930" t="s">
        <v>9478</v>
      </c>
      <c r="J108930">
        <v>19051.86</v>
      </c>
      <c r="K108930">
        <v>27082</v>
      </c>
    </row>
    <row r="108931" spans="2:11" hidden="1" x14ac:dyDescent="0.35">
      <c r="B108931" t="s">
        <v>9480</v>
      </c>
      <c r="D108931" t="s">
        <v>9473</v>
      </c>
      <c r="E108931" t="s">
        <v>27866</v>
      </c>
      <c r="F108931" t="s">
        <v>3834</v>
      </c>
      <c r="J108931">
        <v>58469.66</v>
      </c>
      <c r="K108931">
        <v>32635</v>
      </c>
    </row>
    <row r="108932" spans="2:11" hidden="1" x14ac:dyDescent="0.35">
      <c r="B108932" t="s">
        <v>6041</v>
      </c>
      <c r="D108932" t="s">
        <v>9473</v>
      </c>
      <c r="E108932" t="s">
        <v>27853</v>
      </c>
      <c r="F108932" t="s">
        <v>1519</v>
      </c>
      <c r="J108932">
        <v>35611.17</v>
      </c>
      <c r="K108932">
        <v>31345</v>
      </c>
    </row>
    <row r="108933" spans="2:11" hidden="1" x14ac:dyDescent="0.35">
      <c r="B108933" t="s">
        <v>212</v>
      </c>
      <c r="C108933" t="s">
        <v>38</v>
      </c>
      <c r="D108933" t="s">
        <v>9481</v>
      </c>
      <c r="E108933" t="s">
        <v>1572</v>
      </c>
      <c r="F108933" t="s">
        <v>9482</v>
      </c>
      <c r="J108933">
        <v>44</v>
      </c>
      <c r="K108933">
        <v>22880</v>
      </c>
    </row>
    <row r="108934" spans="2:11" hidden="1" x14ac:dyDescent="0.35">
      <c r="B108934" t="s">
        <v>4169</v>
      </c>
      <c r="C108934" t="s">
        <v>14</v>
      </c>
      <c r="D108934" t="s">
        <v>9485</v>
      </c>
      <c r="E108934" t="s">
        <v>27864</v>
      </c>
      <c r="F108934" t="s">
        <v>9487</v>
      </c>
      <c r="J108934">
        <v>106125.91</v>
      </c>
      <c r="K108934">
        <v>83881</v>
      </c>
    </row>
    <row r="108935" spans="2:11" hidden="1" x14ac:dyDescent="0.35">
      <c r="B108935" t="s">
        <v>436</v>
      </c>
      <c r="C108935" t="s">
        <v>32</v>
      </c>
      <c r="D108935" t="s">
        <v>9488</v>
      </c>
      <c r="E108935" t="s">
        <v>1275</v>
      </c>
      <c r="F108935" t="s">
        <v>23969</v>
      </c>
      <c r="J108935">
        <v>47280.23</v>
      </c>
      <c r="K108935">
        <v>39343</v>
      </c>
    </row>
    <row r="108936" spans="2:11" hidden="1" x14ac:dyDescent="0.35">
      <c r="B108936" t="s">
        <v>1162</v>
      </c>
      <c r="D108936" t="s">
        <v>9488</v>
      </c>
      <c r="E108936" t="s">
        <v>9489</v>
      </c>
      <c r="F108936" t="s">
        <v>9490</v>
      </c>
      <c r="J108936">
        <v>95332.55</v>
      </c>
      <c r="K108936">
        <v>98500</v>
      </c>
    </row>
    <row r="108937" spans="2:11" hidden="1" x14ac:dyDescent="0.35">
      <c r="B108937" t="s">
        <v>19236</v>
      </c>
      <c r="C108937" t="s">
        <v>149</v>
      </c>
      <c r="D108937" t="s">
        <v>9488</v>
      </c>
      <c r="E108937" t="s">
        <v>27864</v>
      </c>
      <c r="F108937" t="s">
        <v>17036</v>
      </c>
      <c r="J108937">
        <v>84006.79</v>
      </c>
      <c r="K108937">
        <v>66122</v>
      </c>
    </row>
    <row r="108938" spans="2:11" hidden="1" x14ac:dyDescent="0.35">
      <c r="B108938" t="s">
        <v>1813</v>
      </c>
      <c r="C108938" t="s">
        <v>375</v>
      </c>
      <c r="D108938" t="s">
        <v>9488</v>
      </c>
      <c r="E108938" t="s">
        <v>2046</v>
      </c>
      <c r="F108938" t="s">
        <v>6092</v>
      </c>
      <c r="J108938">
        <v>70955.78</v>
      </c>
      <c r="K108938">
        <v>58730</v>
      </c>
    </row>
    <row r="108939" spans="2:11" hidden="1" x14ac:dyDescent="0.35">
      <c r="B108939" t="s">
        <v>3025</v>
      </c>
      <c r="C108939" t="s">
        <v>107</v>
      </c>
      <c r="D108939" t="s">
        <v>9488</v>
      </c>
      <c r="E108939" t="s">
        <v>23351</v>
      </c>
      <c r="F108939" t="s">
        <v>17331</v>
      </c>
      <c r="J108939">
        <v>71797.72</v>
      </c>
      <c r="K108939">
        <v>65009</v>
      </c>
    </row>
    <row r="108940" spans="2:11" hidden="1" x14ac:dyDescent="0.35">
      <c r="B108940" t="s">
        <v>1149</v>
      </c>
      <c r="C108940" t="s">
        <v>2699</v>
      </c>
      <c r="D108940" t="s">
        <v>9488</v>
      </c>
      <c r="E108940" t="s">
        <v>28395</v>
      </c>
      <c r="F108940" t="s">
        <v>4208</v>
      </c>
      <c r="J108940">
        <v>3020.65</v>
      </c>
      <c r="K108940">
        <v>27082</v>
      </c>
    </row>
    <row r="108941" spans="2:11" hidden="1" x14ac:dyDescent="0.35">
      <c r="B108941" t="s">
        <v>9491</v>
      </c>
      <c r="D108941" t="s">
        <v>9488</v>
      </c>
      <c r="E108941" t="s">
        <v>28248</v>
      </c>
      <c r="F108941" t="s">
        <v>9492</v>
      </c>
      <c r="J108941">
        <v>35667.24</v>
      </c>
      <c r="K108941">
        <v>35225</v>
      </c>
    </row>
    <row r="108942" spans="2:11" hidden="1" x14ac:dyDescent="0.35">
      <c r="B108942" t="s">
        <v>3678</v>
      </c>
      <c r="D108942" t="s">
        <v>9488</v>
      </c>
      <c r="E108942" t="s">
        <v>27853</v>
      </c>
      <c r="F108942" t="s">
        <v>1942</v>
      </c>
      <c r="J108942">
        <v>33709.69</v>
      </c>
      <c r="K108942">
        <v>30430</v>
      </c>
    </row>
    <row r="108943" spans="2:11" hidden="1" x14ac:dyDescent="0.35">
      <c r="B108943" t="s">
        <v>536</v>
      </c>
      <c r="C108943" t="s">
        <v>112</v>
      </c>
      <c r="D108943" t="s">
        <v>9488</v>
      </c>
      <c r="E108943" t="s">
        <v>28209</v>
      </c>
      <c r="F108943" t="s">
        <v>2414</v>
      </c>
      <c r="J108943">
        <v>37658.639999999999</v>
      </c>
      <c r="K108943">
        <v>35848</v>
      </c>
    </row>
    <row r="108944" spans="2:11" hidden="1" x14ac:dyDescent="0.35">
      <c r="B108944" t="s">
        <v>10124</v>
      </c>
      <c r="C108944" t="s">
        <v>383</v>
      </c>
      <c r="D108944" t="s">
        <v>9488</v>
      </c>
      <c r="E108944" t="s">
        <v>434</v>
      </c>
      <c r="F108944" t="s">
        <v>27988</v>
      </c>
      <c r="K108944">
        <v>37415</v>
      </c>
    </row>
    <row r="108945" spans="2:11" hidden="1" x14ac:dyDescent="0.35">
      <c r="B108945" t="s">
        <v>3490</v>
      </c>
      <c r="C108945" t="s">
        <v>21</v>
      </c>
      <c r="D108945" t="s">
        <v>5939</v>
      </c>
      <c r="E108945" t="s">
        <v>417</v>
      </c>
      <c r="F108945" t="s">
        <v>27965</v>
      </c>
      <c r="K108945">
        <v>37415</v>
      </c>
    </row>
    <row r="108946" spans="2:11" hidden="1" x14ac:dyDescent="0.35">
      <c r="B108946" t="s">
        <v>301</v>
      </c>
      <c r="C108946" t="s">
        <v>149</v>
      </c>
      <c r="D108946" t="s">
        <v>9673</v>
      </c>
      <c r="E108946" t="s">
        <v>27864</v>
      </c>
      <c r="F108946" t="s">
        <v>5946</v>
      </c>
      <c r="J108946">
        <v>87148.92</v>
      </c>
      <c r="K108946">
        <v>72775</v>
      </c>
    </row>
    <row r="108947" spans="2:11" hidden="1" x14ac:dyDescent="0.35">
      <c r="B108947" t="s">
        <v>4922</v>
      </c>
      <c r="C108947" t="s">
        <v>38</v>
      </c>
      <c r="D108947" t="s">
        <v>27818</v>
      </c>
      <c r="E108947" t="s">
        <v>1296</v>
      </c>
      <c r="F108947" t="s">
        <v>27036</v>
      </c>
      <c r="J108947">
        <v>49565.49</v>
      </c>
      <c r="K108947">
        <v>52191</v>
      </c>
    </row>
    <row r="108948" spans="2:11" hidden="1" x14ac:dyDescent="0.35">
      <c r="B108948" t="s">
        <v>9695</v>
      </c>
      <c r="C108948" t="s">
        <v>134</v>
      </c>
      <c r="D108948" t="s">
        <v>9696</v>
      </c>
      <c r="E108948" t="s">
        <v>1444</v>
      </c>
      <c r="F108948" t="s">
        <v>9697</v>
      </c>
      <c r="J108948">
        <v>58360.91</v>
      </c>
      <c r="K108948">
        <v>58081</v>
      </c>
    </row>
    <row r="108949" spans="2:11" hidden="1" x14ac:dyDescent="0.35">
      <c r="B108949" t="s">
        <v>314</v>
      </c>
      <c r="C108949" t="s">
        <v>124</v>
      </c>
      <c r="D108949" t="s">
        <v>5939</v>
      </c>
      <c r="E108949" t="s">
        <v>27852</v>
      </c>
      <c r="F108949" t="s">
        <v>1081</v>
      </c>
      <c r="J108949">
        <v>148914.75</v>
      </c>
      <c r="K108949">
        <v>92393</v>
      </c>
    </row>
    <row r="108950" spans="2:11" hidden="1" x14ac:dyDescent="0.35">
      <c r="B108950" t="s">
        <v>3217</v>
      </c>
      <c r="C108950" t="s">
        <v>97</v>
      </c>
      <c r="D108950" t="s">
        <v>9673</v>
      </c>
      <c r="E108950" t="s">
        <v>542</v>
      </c>
      <c r="F108950" t="s">
        <v>17862</v>
      </c>
      <c r="J108950">
        <v>6510.56</v>
      </c>
      <c r="K108950">
        <v>19240</v>
      </c>
    </row>
    <row r="108951" spans="2:11" hidden="1" x14ac:dyDescent="0.35">
      <c r="B108951" t="s">
        <v>3243</v>
      </c>
      <c r="D108951" t="s">
        <v>9530</v>
      </c>
      <c r="E108951" t="s">
        <v>23365</v>
      </c>
      <c r="F108951" t="s">
        <v>69</v>
      </c>
      <c r="J108951">
        <v>82372.61</v>
      </c>
      <c r="K108951">
        <v>71461</v>
      </c>
    </row>
    <row r="108952" spans="2:11" hidden="1" x14ac:dyDescent="0.35">
      <c r="B108952" t="s">
        <v>5346</v>
      </c>
      <c r="C108952" t="s">
        <v>47</v>
      </c>
      <c r="D108952" t="s">
        <v>9523</v>
      </c>
      <c r="E108952" t="s">
        <v>26013</v>
      </c>
      <c r="F108952" t="s">
        <v>9559</v>
      </c>
      <c r="J108952">
        <v>46465.23</v>
      </c>
      <c r="K108952">
        <v>44576</v>
      </c>
    </row>
    <row r="108953" spans="2:11" hidden="1" x14ac:dyDescent="0.35">
      <c r="B108953" t="s">
        <v>1267</v>
      </c>
      <c r="C108953" t="s">
        <v>42</v>
      </c>
      <c r="D108953" t="s">
        <v>9496</v>
      </c>
      <c r="E108953" t="s">
        <v>23351</v>
      </c>
      <c r="F108953" t="s">
        <v>516</v>
      </c>
      <c r="J108953">
        <v>76179.58</v>
      </c>
      <c r="K108953">
        <v>65009</v>
      </c>
    </row>
    <row r="108954" spans="2:11" hidden="1" x14ac:dyDescent="0.35">
      <c r="B108954" t="s">
        <v>27812</v>
      </c>
      <c r="C108954" t="s">
        <v>124</v>
      </c>
      <c r="D108954" t="s">
        <v>19239</v>
      </c>
      <c r="E108954" t="s">
        <v>1206</v>
      </c>
      <c r="F108954" t="s">
        <v>26957</v>
      </c>
      <c r="J108954">
        <v>105</v>
      </c>
      <c r="K108954">
        <v>6240</v>
      </c>
    </row>
    <row r="108955" spans="2:11" hidden="1" x14ac:dyDescent="0.35">
      <c r="B108955" t="s">
        <v>27813</v>
      </c>
      <c r="D108955" t="s">
        <v>27814</v>
      </c>
      <c r="E108955" t="s">
        <v>3888</v>
      </c>
      <c r="F108955" t="s">
        <v>27362</v>
      </c>
      <c r="J108955">
        <v>44682.17</v>
      </c>
      <c r="K108955">
        <v>38915</v>
      </c>
    </row>
    <row r="108956" spans="2:11" hidden="1" x14ac:dyDescent="0.35">
      <c r="B108956" t="s">
        <v>2701</v>
      </c>
      <c r="D108956" t="s">
        <v>9498</v>
      </c>
      <c r="E108956" t="s">
        <v>28486</v>
      </c>
      <c r="F108956" t="s">
        <v>4138</v>
      </c>
      <c r="J108956">
        <v>37473.42</v>
      </c>
      <c r="K108956">
        <v>37500</v>
      </c>
    </row>
    <row r="108957" spans="2:11" hidden="1" x14ac:dyDescent="0.35">
      <c r="B108957" t="s">
        <v>382</v>
      </c>
      <c r="C108957" t="s">
        <v>47</v>
      </c>
      <c r="D108957" t="s">
        <v>9501</v>
      </c>
      <c r="E108957" t="s">
        <v>434</v>
      </c>
      <c r="F108957" t="s">
        <v>27988</v>
      </c>
      <c r="K108957">
        <v>37415</v>
      </c>
    </row>
    <row r="108958" spans="2:11" hidden="1" x14ac:dyDescent="0.35">
      <c r="B108958" t="s">
        <v>9500</v>
      </c>
      <c r="C108958" t="s">
        <v>112</v>
      </c>
      <c r="D108958" t="s">
        <v>9501</v>
      </c>
      <c r="E108958" t="s">
        <v>27983</v>
      </c>
      <c r="F108958" t="s">
        <v>1767</v>
      </c>
      <c r="J108958">
        <v>26726.98</v>
      </c>
      <c r="K108958">
        <v>26680</v>
      </c>
    </row>
    <row r="108959" spans="2:11" hidden="1" x14ac:dyDescent="0.35">
      <c r="B108959" t="s">
        <v>26932</v>
      </c>
      <c r="D108959" t="s">
        <v>9501</v>
      </c>
      <c r="E108959" t="s">
        <v>27871</v>
      </c>
      <c r="F108959" t="s">
        <v>28085</v>
      </c>
      <c r="K108959">
        <v>19240</v>
      </c>
    </row>
    <row r="108960" spans="2:11" hidden="1" x14ac:dyDescent="0.35">
      <c r="B108960" t="s">
        <v>19240</v>
      </c>
      <c r="D108960" t="s">
        <v>9501</v>
      </c>
      <c r="E108960" t="s">
        <v>27983</v>
      </c>
      <c r="F108960" t="s">
        <v>16961</v>
      </c>
      <c r="J108960">
        <v>27942.560000000001</v>
      </c>
      <c r="K108960">
        <v>26680</v>
      </c>
    </row>
    <row r="108961" spans="2:11" hidden="1" x14ac:dyDescent="0.35">
      <c r="B108961" t="s">
        <v>9502</v>
      </c>
      <c r="D108961" t="s">
        <v>9501</v>
      </c>
      <c r="E108961" t="s">
        <v>2399</v>
      </c>
      <c r="F108961" t="s">
        <v>1699</v>
      </c>
      <c r="J108961">
        <v>57278</v>
      </c>
      <c r="K108961">
        <v>54826</v>
      </c>
    </row>
    <row r="108962" spans="2:11" hidden="1" x14ac:dyDescent="0.35">
      <c r="B108962" t="s">
        <v>339</v>
      </c>
      <c r="C108962" t="s">
        <v>21</v>
      </c>
      <c r="D108962" t="s">
        <v>9501</v>
      </c>
      <c r="E108962" t="s">
        <v>945</v>
      </c>
      <c r="F108962" t="s">
        <v>9499</v>
      </c>
      <c r="J108962">
        <v>61781.99</v>
      </c>
      <c r="K108962">
        <v>59392</v>
      </c>
    </row>
    <row r="108963" spans="2:11" hidden="1" x14ac:dyDescent="0.35">
      <c r="B108963" t="s">
        <v>339</v>
      </c>
      <c r="C108963" t="s">
        <v>38</v>
      </c>
      <c r="D108963" t="s">
        <v>9501</v>
      </c>
      <c r="E108963" t="s">
        <v>27852</v>
      </c>
      <c r="F108963" t="s">
        <v>9503</v>
      </c>
      <c r="J108963">
        <v>98001.51</v>
      </c>
      <c r="K108963">
        <v>91569</v>
      </c>
    </row>
    <row r="108964" spans="2:11" hidden="1" x14ac:dyDescent="0.35">
      <c r="B108964" t="s">
        <v>9508</v>
      </c>
      <c r="C108964" t="s">
        <v>42</v>
      </c>
      <c r="D108964" t="s">
        <v>9509</v>
      </c>
      <c r="E108964" t="s">
        <v>23555</v>
      </c>
      <c r="F108964" t="s">
        <v>1620</v>
      </c>
      <c r="J108964">
        <v>73180.259999999995</v>
      </c>
      <c r="K108964">
        <v>74400</v>
      </c>
    </row>
    <row r="108965" spans="2:11" hidden="1" x14ac:dyDescent="0.35">
      <c r="B108965" t="s">
        <v>3025</v>
      </c>
      <c r="C108965" t="s">
        <v>32</v>
      </c>
      <c r="D108965" t="s">
        <v>9510</v>
      </c>
      <c r="E108965" t="s">
        <v>23460</v>
      </c>
      <c r="F108965" t="s">
        <v>718</v>
      </c>
      <c r="J108965">
        <v>90200.95</v>
      </c>
      <c r="K108965">
        <v>76165</v>
      </c>
    </row>
    <row r="108966" spans="2:11" hidden="1" x14ac:dyDescent="0.35">
      <c r="B108966" t="s">
        <v>26920</v>
      </c>
      <c r="C108966" t="s">
        <v>8</v>
      </c>
      <c r="D108966" t="s">
        <v>9696</v>
      </c>
      <c r="E108966" t="s">
        <v>935</v>
      </c>
      <c r="F108966" t="s">
        <v>25985</v>
      </c>
      <c r="J108966">
        <v>30805.59</v>
      </c>
      <c r="K108966">
        <v>32864</v>
      </c>
    </row>
    <row r="108967" spans="2:11" hidden="1" x14ac:dyDescent="0.35">
      <c r="B108967" t="s">
        <v>5803</v>
      </c>
      <c r="C108967" t="s">
        <v>297</v>
      </c>
      <c r="D108967" t="s">
        <v>9511</v>
      </c>
      <c r="E108967" t="s">
        <v>23365</v>
      </c>
      <c r="F108967" t="s">
        <v>7269</v>
      </c>
      <c r="J108967">
        <v>81427.88</v>
      </c>
      <c r="K108967">
        <v>80725</v>
      </c>
    </row>
    <row r="108968" spans="2:11" hidden="1" x14ac:dyDescent="0.35">
      <c r="B108968" t="s">
        <v>9560</v>
      </c>
      <c r="C108968" t="s">
        <v>124</v>
      </c>
      <c r="D108968" t="s">
        <v>9523</v>
      </c>
      <c r="E108968" t="s">
        <v>27974</v>
      </c>
      <c r="F108968" t="s">
        <v>6241</v>
      </c>
      <c r="J108968">
        <v>59038.83</v>
      </c>
      <c r="K108968">
        <v>42182</v>
      </c>
    </row>
    <row r="108969" spans="2:11" hidden="1" x14ac:dyDescent="0.35">
      <c r="B108969" t="s">
        <v>1241</v>
      </c>
      <c r="C108969" t="s">
        <v>38</v>
      </c>
      <c r="D108969" t="s">
        <v>5939</v>
      </c>
      <c r="E108969" t="s">
        <v>27853</v>
      </c>
      <c r="F108969" t="s">
        <v>23544</v>
      </c>
      <c r="J108969">
        <v>32702.04</v>
      </c>
      <c r="K108969">
        <v>29890</v>
      </c>
    </row>
    <row r="108970" spans="2:11" hidden="1" x14ac:dyDescent="0.35">
      <c r="B108970" t="s">
        <v>9732</v>
      </c>
      <c r="C108970" t="s">
        <v>927</v>
      </c>
      <c r="D108970" t="s">
        <v>9696</v>
      </c>
      <c r="E108970" t="s">
        <v>2575</v>
      </c>
      <c r="F108970" t="s">
        <v>521</v>
      </c>
      <c r="J108970">
        <v>52640.85</v>
      </c>
      <c r="K108970">
        <v>54883</v>
      </c>
    </row>
    <row r="108971" spans="2:11" hidden="1" x14ac:dyDescent="0.35">
      <c r="B108971" t="s">
        <v>1249</v>
      </c>
      <c r="C108971" t="s">
        <v>38</v>
      </c>
      <c r="D108971" t="s">
        <v>9512</v>
      </c>
      <c r="E108971" t="s">
        <v>28557</v>
      </c>
      <c r="F108971" t="s">
        <v>9513</v>
      </c>
      <c r="J108971">
        <v>34565.699999999997</v>
      </c>
      <c r="K108971">
        <v>34540</v>
      </c>
    </row>
    <row r="108972" spans="2:11" hidden="1" x14ac:dyDescent="0.35">
      <c r="B108972" t="s">
        <v>961</v>
      </c>
      <c r="D108972" t="s">
        <v>9533</v>
      </c>
      <c r="E108972" t="s">
        <v>26044</v>
      </c>
      <c r="F108972" t="s">
        <v>9534</v>
      </c>
      <c r="J108972">
        <v>131495.44</v>
      </c>
      <c r="K108972">
        <v>126600</v>
      </c>
    </row>
    <row r="108973" spans="2:11" hidden="1" x14ac:dyDescent="0.35">
      <c r="B108973" t="s">
        <v>2954</v>
      </c>
      <c r="C108973" t="s">
        <v>21</v>
      </c>
      <c r="D108973" t="s">
        <v>9673</v>
      </c>
      <c r="E108973" t="s">
        <v>27864</v>
      </c>
      <c r="F108973" t="s">
        <v>5978</v>
      </c>
      <c r="J108973">
        <v>112792.23</v>
      </c>
      <c r="K108973">
        <v>81784</v>
      </c>
    </row>
    <row r="108974" spans="2:11" hidden="1" x14ac:dyDescent="0.35">
      <c r="B108974" t="s">
        <v>9491</v>
      </c>
      <c r="D108974" t="s">
        <v>9523</v>
      </c>
      <c r="E108974" t="s">
        <v>28030</v>
      </c>
      <c r="F108974" t="s">
        <v>782</v>
      </c>
      <c r="J108974">
        <v>41000.050000000003</v>
      </c>
      <c r="K108974">
        <v>36439</v>
      </c>
    </row>
    <row r="108975" spans="2:11" hidden="1" x14ac:dyDescent="0.35">
      <c r="B108975" t="s">
        <v>12990</v>
      </c>
      <c r="C108975" t="s">
        <v>21</v>
      </c>
      <c r="D108975" t="s">
        <v>5939</v>
      </c>
      <c r="E108975" t="s">
        <v>27864</v>
      </c>
      <c r="F108975" t="s">
        <v>26091</v>
      </c>
      <c r="J108975">
        <v>64110.48</v>
      </c>
      <c r="K108975">
        <v>58963</v>
      </c>
    </row>
    <row r="108976" spans="2:11" hidden="1" x14ac:dyDescent="0.35">
      <c r="B108976" t="s">
        <v>9733</v>
      </c>
      <c r="C108976" t="s">
        <v>38</v>
      </c>
      <c r="D108976" t="s">
        <v>9734</v>
      </c>
      <c r="E108976" t="s">
        <v>26139</v>
      </c>
      <c r="F108976" t="s">
        <v>1417</v>
      </c>
      <c r="J108976">
        <v>88511.28</v>
      </c>
      <c r="K108976">
        <v>81410</v>
      </c>
    </row>
    <row r="108977" spans="2:11" hidden="1" x14ac:dyDescent="0.35">
      <c r="B108977" t="s">
        <v>2689</v>
      </c>
      <c r="C108977" t="s">
        <v>21</v>
      </c>
      <c r="D108977" t="s">
        <v>9514</v>
      </c>
      <c r="E108977" t="s">
        <v>7104</v>
      </c>
      <c r="F108977" t="s">
        <v>9515</v>
      </c>
      <c r="J108977">
        <v>97839.69</v>
      </c>
      <c r="K108977">
        <v>68700</v>
      </c>
    </row>
    <row r="108978" spans="2:11" hidden="1" x14ac:dyDescent="0.35">
      <c r="B108978" t="s">
        <v>29150</v>
      </c>
      <c r="C108978" t="s">
        <v>21</v>
      </c>
      <c r="D108978" t="s">
        <v>29151</v>
      </c>
      <c r="E108978" t="s">
        <v>202</v>
      </c>
      <c r="F108978" t="s">
        <v>19597</v>
      </c>
      <c r="K108978">
        <v>24960</v>
      </c>
    </row>
    <row r="108979" spans="2:11" hidden="1" x14ac:dyDescent="0.35">
      <c r="B108979" t="s">
        <v>5747</v>
      </c>
      <c r="C108979" t="s">
        <v>42</v>
      </c>
      <c r="D108979" t="s">
        <v>9673</v>
      </c>
      <c r="E108979" t="s">
        <v>27864</v>
      </c>
      <c r="F108979" t="s">
        <v>9677</v>
      </c>
      <c r="J108979">
        <v>115973.22</v>
      </c>
      <c r="K108979">
        <v>76892</v>
      </c>
    </row>
    <row r="108980" spans="2:11" hidden="1" x14ac:dyDescent="0.35">
      <c r="B108980" t="s">
        <v>171</v>
      </c>
      <c r="C108980" t="s">
        <v>134</v>
      </c>
      <c r="D108980" t="s">
        <v>9673</v>
      </c>
      <c r="E108980" t="s">
        <v>2720</v>
      </c>
      <c r="F108980" t="s">
        <v>17181</v>
      </c>
      <c r="J108980">
        <v>34612.910000000003</v>
      </c>
      <c r="K108980">
        <v>34902</v>
      </c>
    </row>
    <row r="108981" spans="2:11" hidden="1" x14ac:dyDescent="0.35">
      <c r="B108981" t="s">
        <v>6421</v>
      </c>
      <c r="C108981" t="s">
        <v>107</v>
      </c>
      <c r="D108981" t="s">
        <v>9673</v>
      </c>
      <c r="E108981" t="s">
        <v>27003</v>
      </c>
      <c r="F108981" t="s">
        <v>2951</v>
      </c>
      <c r="J108981">
        <v>34923.339999999997</v>
      </c>
      <c r="K108981">
        <v>35294</v>
      </c>
    </row>
    <row r="108982" spans="2:11" hidden="1" x14ac:dyDescent="0.35">
      <c r="B108982" t="s">
        <v>2152</v>
      </c>
      <c r="D108982" t="s">
        <v>9673</v>
      </c>
      <c r="E108982" t="s">
        <v>27853</v>
      </c>
      <c r="F108982" t="s">
        <v>737</v>
      </c>
      <c r="J108982">
        <v>30640.77</v>
      </c>
      <c r="K108982">
        <v>31345</v>
      </c>
    </row>
    <row r="108983" spans="2:11" hidden="1" x14ac:dyDescent="0.35">
      <c r="B108983" t="s">
        <v>11876</v>
      </c>
      <c r="C108983" t="s">
        <v>124</v>
      </c>
      <c r="D108983" t="s">
        <v>26927</v>
      </c>
      <c r="E108983" t="s">
        <v>2071</v>
      </c>
      <c r="F108983" t="s">
        <v>1812</v>
      </c>
      <c r="J108983">
        <v>43001.09</v>
      </c>
      <c r="K108983">
        <v>42250</v>
      </c>
    </row>
    <row r="108984" spans="2:11" hidden="1" x14ac:dyDescent="0.35">
      <c r="B108984" t="s">
        <v>9397</v>
      </c>
      <c r="D108984" t="s">
        <v>9944</v>
      </c>
      <c r="E108984" t="s">
        <v>27853</v>
      </c>
      <c r="F108984" t="s">
        <v>1171</v>
      </c>
      <c r="J108984">
        <v>29893.67</v>
      </c>
      <c r="K108984">
        <v>31345</v>
      </c>
    </row>
    <row r="108985" spans="2:11" hidden="1" x14ac:dyDescent="0.35">
      <c r="B108985" t="s">
        <v>9689</v>
      </c>
      <c r="D108985" t="s">
        <v>9944</v>
      </c>
      <c r="E108985" t="s">
        <v>27853</v>
      </c>
      <c r="F108985" t="s">
        <v>27025</v>
      </c>
      <c r="J108985">
        <v>24246.67</v>
      </c>
      <c r="K108985">
        <v>29453</v>
      </c>
    </row>
    <row r="108986" spans="2:11" hidden="1" x14ac:dyDescent="0.35">
      <c r="B108986" t="s">
        <v>1761</v>
      </c>
      <c r="D108986" t="s">
        <v>9998</v>
      </c>
      <c r="E108986" t="s">
        <v>28785</v>
      </c>
      <c r="F108986" t="s">
        <v>6587</v>
      </c>
      <c r="J108986">
        <v>51363.03</v>
      </c>
      <c r="K108986">
        <v>46693</v>
      </c>
    </row>
    <row r="108987" spans="2:11" hidden="1" x14ac:dyDescent="0.35">
      <c r="B108987" t="s">
        <v>10059</v>
      </c>
      <c r="D108987" t="s">
        <v>10060</v>
      </c>
      <c r="E108987" t="s">
        <v>2048</v>
      </c>
      <c r="F108987" t="s">
        <v>9078</v>
      </c>
      <c r="J108987">
        <v>70260.19</v>
      </c>
      <c r="K108987">
        <v>73800</v>
      </c>
    </row>
    <row r="108988" spans="2:11" hidden="1" x14ac:dyDescent="0.35">
      <c r="B108988" t="s">
        <v>1682</v>
      </c>
      <c r="C108988" t="s">
        <v>134</v>
      </c>
      <c r="D108988" t="s">
        <v>10060</v>
      </c>
      <c r="E108988" t="s">
        <v>23351</v>
      </c>
      <c r="F108988" t="s">
        <v>132</v>
      </c>
      <c r="J108988">
        <v>65165.9</v>
      </c>
      <c r="K108988">
        <v>65009</v>
      </c>
    </row>
    <row r="108989" spans="2:11" hidden="1" x14ac:dyDescent="0.35">
      <c r="B108989" t="s">
        <v>1220</v>
      </c>
      <c r="C108989" t="s">
        <v>42</v>
      </c>
      <c r="D108989" t="s">
        <v>23171</v>
      </c>
      <c r="E108989" t="s">
        <v>289</v>
      </c>
      <c r="F108989" t="s">
        <v>28576</v>
      </c>
      <c r="J108989">
        <v>8360.77</v>
      </c>
      <c r="K108989">
        <v>32114</v>
      </c>
    </row>
    <row r="108990" spans="2:11" hidden="1" x14ac:dyDescent="0.35">
      <c r="B108990" t="s">
        <v>9221</v>
      </c>
      <c r="C108990" t="s">
        <v>42</v>
      </c>
      <c r="D108990" t="s">
        <v>10069</v>
      </c>
      <c r="E108990" t="s">
        <v>29152</v>
      </c>
      <c r="F108990" t="s">
        <v>2828</v>
      </c>
      <c r="J108990">
        <v>34824.699999999997</v>
      </c>
      <c r="K108990">
        <v>36222</v>
      </c>
    </row>
    <row r="108991" spans="2:11" hidden="1" x14ac:dyDescent="0.35">
      <c r="B108991" t="s">
        <v>10005</v>
      </c>
      <c r="C108991" t="s">
        <v>21</v>
      </c>
      <c r="D108991" t="s">
        <v>10069</v>
      </c>
      <c r="E108991" t="s">
        <v>27864</v>
      </c>
      <c r="F108991" t="s">
        <v>5946</v>
      </c>
      <c r="J108991">
        <v>100210.6</v>
      </c>
      <c r="K108991">
        <v>72775</v>
      </c>
    </row>
    <row r="108992" spans="2:11" hidden="1" x14ac:dyDescent="0.35">
      <c r="B108992" t="s">
        <v>1021</v>
      </c>
      <c r="C108992" t="s">
        <v>112</v>
      </c>
      <c r="D108992" t="s">
        <v>29153</v>
      </c>
      <c r="E108992" t="s">
        <v>2077</v>
      </c>
      <c r="F108992" t="s">
        <v>27925</v>
      </c>
      <c r="J108992">
        <v>12474.78</v>
      </c>
      <c r="K108992">
        <v>47947</v>
      </c>
    </row>
    <row r="108993" spans="2:11" hidden="1" x14ac:dyDescent="0.35">
      <c r="B108993" t="s">
        <v>10083</v>
      </c>
      <c r="C108993" t="s">
        <v>112</v>
      </c>
      <c r="D108993" t="s">
        <v>10084</v>
      </c>
      <c r="E108993" t="s">
        <v>240</v>
      </c>
      <c r="F108993" t="s">
        <v>5608</v>
      </c>
      <c r="J108993">
        <v>47793.04</v>
      </c>
      <c r="K108993">
        <v>46499</v>
      </c>
    </row>
    <row r="108994" spans="2:11" hidden="1" x14ac:dyDescent="0.35">
      <c r="B108994" t="s">
        <v>7338</v>
      </c>
      <c r="C108994" t="s">
        <v>97</v>
      </c>
      <c r="D108994" t="s">
        <v>10086</v>
      </c>
      <c r="E108994" t="s">
        <v>311</v>
      </c>
      <c r="F108994" t="s">
        <v>1065</v>
      </c>
      <c r="J108994">
        <v>68559.460000000006</v>
      </c>
      <c r="K108994">
        <v>71800</v>
      </c>
    </row>
    <row r="108995" spans="2:11" hidden="1" x14ac:dyDescent="0.35">
      <c r="B108995" t="s">
        <v>3735</v>
      </c>
      <c r="D108995" t="s">
        <v>10086</v>
      </c>
      <c r="E108995" t="s">
        <v>443</v>
      </c>
      <c r="F108995" t="s">
        <v>27940</v>
      </c>
      <c r="J108995">
        <v>5721.6</v>
      </c>
      <c r="K108995">
        <v>31200</v>
      </c>
    </row>
    <row r="108996" spans="2:11" hidden="1" x14ac:dyDescent="0.35">
      <c r="B108996" t="s">
        <v>41</v>
      </c>
      <c r="C108996" t="s">
        <v>112</v>
      </c>
      <c r="D108996" t="s">
        <v>10086</v>
      </c>
      <c r="E108996" t="s">
        <v>2839</v>
      </c>
      <c r="F108996" t="s">
        <v>10088</v>
      </c>
      <c r="J108996">
        <v>62610.69</v>
      </c>
      <c r="K108996">
        <v>53357</v>
      </c>
    </row>
    <row r="108997" spans="2:11" hidden="1" x14ac:dyDescent="0.35">
      <c r="B108997" t="s">
        <v>10089</v>
      </c>
      <c r="C108997" t="s">
        <v>42</v>
      </c>
      <c r="D108997" t="s">
        <v>10086</v>
      </c>
      <c r="E108997" t="s">
        <v>23351</v>
      </c>
      <c r="F108997" t="s">
        <v>1459</v>
      </c>
      <c r="J108997">
        <v>75026.490000000005</v>
      </c>
      <c r="K108997">
        <v>65009</v>
      </c>
    </row>
    <row r="108998" spans="2:11" hidden="1" x14ac:dyDescent="0.35">
      <c r="B108998" t="s">
        <v>331</v>
      </c>
      <c r="C108998" t="s">
        <v>47</v>
      </c>
      <c r="D108998" t="s">
        <v>10086</v>
      </c>
      <c r="E108998" t="s">
        <v>5569</v>
      </c>
      <c r="F108998" t="s">
        <v>4175</v>
      </c>
      <c r="J108998">
        <v>56545.38</v>
      </c>
      <c r="K108998">
        <v>57198</v>
      </c>
    </row>
    <row r="108999" spans="2:11" hidden="1" x14ac:dyDescent="0.35">
      <c r="B108999" t="s">
        <v>10090</v>
      </c>
      <c r="C108999" t="s">
        <v>112</v>
      </c>
      <c r="D108999" t="s">
        <v>10086</v>
      </c>
      <c r="E108999" t="s">
        <v>74</v>
      </c>
      <c r="F108999" t="s">
        <v>8066</v>
      </c>
      <c r="J108999">
        <v>10527.69</v>
      </c>
      <c r="K108999">
        <v>10864</v>
      </c>
    </row>
    <row r="109000" spans="2:11" hidden="1" x14ac:dyDescent="0.35">
      <c r="B109000" t="s">
        <v>5058</v>
      </c>
      <c r="C109000" t="s">
        <v>149</v>
      </c>
      <c r="D109000" t="s">
        <v>10086</v>
      </c>
      <c r="E109000" t="s">
        <v>26095</v>
      </c>
      <c r="F109000" t="s">
        <v>352</v>
      </c>
      <c r="J109000">
        <v>41008.019999999997</v>
      </c>
      <c r="K109000">
        <v>36263</v>
      </c>
    </row>
    <row r="109001" spans="2:11" hidden="1" x14ac:dyDescent="0.35">
      <c r="B109001" t="s">
        <v>3242</v>
      </c>
      <c r="C109001" t="s">
        <v>8</v>
      </c>
      <c r="D109001" t="s">
        <v>10086</v>
      </c>
      <c r="E109001" t="s">
        <v>27858</v>
      </c>
      <c r="F109001" t="s">
        <v>9014</v>
      </c>
      <c r="J109001">
        <v>92121.07</v>
      </c>
      <c r="K109001">
        <v>84472</v>
      </c>
    </row>
    <row r="109002" spans="2:11" hidden="1" x14ac:dyDescent="0.35">
      <c r="B109002" t="s">
        <v>6685</v>
      </c>
      <c r="D109002" t="s">
        <v>10086</v>
      </c>
      <c r="E109002" t="s">
        <v>27853</v>
      </c>
      <c r="F109002" t="s">
        <v>23526</v>
      </c>
      <c r="J109002">
        <v>35743.46</v>
      </c>
      <c r="K109002">
        <v>30430</v>
      </c>
    </row>
    <row r="109003" spans="2:11" hidden="1" x14ac:dyDescent="0.35">
      <c r="B109003" t="s">
        <v>4874</v>
      </c>
      <c r="C109003" t="s">
        <v>112</v>
      </c>
      <c r="D109003" t="s">
        <v>10091</v>
      </c>
      <c r="E109003" t="s">
        <v>1889</v>
      </c>
      <c r="F109003" t="s">
        <v>10092</v>
      </c>
      <c r="J109003">
        <v>92036.57</v>
      </c>
      <c r="K109003">
        <v>93900</v>
      </c>
    </row>
    <row r="109004" spans="2:11" hidden="1" x14ac:dyDescent="0.35">
      <c r="B109004" t="s">
        <v>1805</v>
      </c>
      <c r="C109004" t="s">
        <v>21</v>
      </c>
      <c r="D109004" t="s">
        <v>10093</v>
      </c>
      <c r="E109004" t="s">
        <v>28055</v>
      </c>
      <c r="F109004" t="s">
        <v>6555</v>
      </c>
      <c r="J109004">
        <v>31765.47</v>
      </c>
      <c r="K109004">
        <v>30839</v>
      </c>
    </row>
    <row r="109005" spans="2:11" hidden="1" x14ac:dyDescent="0.35">
      <c r="B109005" t="s">
        <v>1273</v>
      </c>
      <c r="D109005" t="s">
        <v>10094</v>
      </c>
      <c r="E109005" t="s">
        <v>2150</v>
      </c>
      <c r="F109005" t="s">
        <v>10095</v>
      </c>
      <c r="J109005">
        <v>71049.820000000007</v>
      </c>
      <c r="K109005">
        <v>70265</v>
      </c>
    </row>
    <row r="109006" spans="2:11" hidden="1" x14ac:dyDescent="0.35">
      <c r="B109006" t="s">
        <v>12914</v>
      </c>
      <c r="D109006" t="s">
        <v>10097</v>
      </c>
      <c r="E109006" t="s">
        <v>1331</v>
      </c>
      <c r="F109006" t="s">
        <v>27582</v>
      </c>
      <c r="J109006">
        <v>37899.629999999997</v>
      </c>
      <c r="K109006">
        <v>36318</v>
      </c>
    </row>
    <row r="109007" spans="2:11" hidden="1" x14ac:dyDescent="0.35">
      <c r="B109007" t="s">
        <v>10098</v>
      </c>
      <c r="C109007" t="s">
        <v>47</v>
      </c>
      <c r="D109007" t="s">
        <v>10097</v>
      </c>
      <c r="E109007" t="s">
        <v>2690</v>
      </c>
      <c r="F109007" t="s">
        <v>10099</v>
      </c>
      <c r="J109007">
        <v>48418.75</v>
      </c>
      <c r="K109007">
        <v>44779</v>
      </c>
    </row>
    <row r="109008" spans="2:11" hidden="1" x14ac:dyDescent="0.35">
      <c r="B109008" t="s">
        <v>2425</v>
      </c>
      <c r="C109008" t="s">
        <v>139</v>
      </c>
      <c r="D109008" t="s">
        <v>10097</v>
      </c>
      <c r="E109008" t="s">
        <v>27874</v>
      </c>
      <c r="F109008" t="s">
        <v>16919</v>
      </c>
      <c r="J109008">
        <v>44108.92</v>
      </c>
      <c r="K109008">
        <v>47423</v>
      </c>
    </row>
    <row r="109009" spans="2:11" hidden="1" x14ac:dyDescent="0.35">
      <c r="B109009" t="s">
        <v>12574</v>
      </c>
      <c r="C109009" t="s">
        <v>134</v>
      </c>
      <c r="D109009" t="s">
        <v>10097</v>
      </c>
      <c r="E109009" t="s">
        <v>773</v>
      </c>
      <c r="F109009" t="s">
        <v>1861</v>
      </c>
      <c r="J109009">
        <v>54465.36</v>
      </c>
      <c r="K109009">
        <v>57278</v>
      </c>
    </row>
    <row r="109010" spans="2:11" hidden="1" x14ac:dyDescent="0.35">
      <c r="B109010" t="s">
        <v>25820</v>
      </c>
      <c r="C109010" t="s">
        <v>107</v>
      </c>
      <c r="D109010" t="s">
        <v>10097</v>
      </c>
      <c r="E109010" t="s">
        <v>27853</v>
      </c>
      <c r="F109010" t="s">
        <v>7681</v>
      </c>
      <c r="J109010">
        <v>38451.370000000003</v>
      </c>
      <c r="K109010">
        <v>30430</v>
      </c>
    </row>
    <row r="109011" spans="2:11" hidden="1" x14ac:dyDescent="0.35">
      <c r="B109011" t="s">
        <v>767</v>
      </c>
      <c r="C109011" t="s">
        <v>149</v>
      </c>
      <c r="D109011" t="s">
        <v>10101</v>
      </c>
      <c r="E109011" t="s">
        <v>7905</v>
      </c>
      <c r="F109011" t="s">
        <v>10102</v>
      </c>
      <c r="J109011">
        <v>85088.95</v>
      </c>
      <c r="K109011">
        <v>85200</v>
      </c>
    </row>
    <row r="109012" spans="2:11" hidden="1" x14ac:dyDescent="0.35">
      <c r="B109012" t="s">
        <v>10107</v>
      </c>
      <c r="C109012" t="s">
        <v>149</v>
      </c>
      <c r="D109012" t="s">
        <v>10106</v>
      </c>
      <c r="E109012" t="s">
        <v>23523</v>
      </c>
      <c r="F109012" t="s">
        <v>1710</v>
      </c>
      <c r="J109012">
        <v>100400.33</v>
      </c>
      <c r="K109012">
        <v>103832</v>
      </c>
    </row>
    <row r="109013" spans="2:11" hidden="1" x14ac:dyDescent="0.35">
      <c r="B109013" t="s">
        <v>10108</v>
      </c>
      <c r="C109013" t="s">
        <v>38</v>
      </c>
      <c r="D109013" t="s">
        <v>10109</v>
      </c>
      <c r="E109013" t="s">
        <v>23327</v>
      </c>
      <c r="F109013" t="s">
        <v>2119</v>
      </c>
      <c r="J109013">
        <v>83674.97</v>
      </c>
      <c r="K109013">
        <v>78527</v>
      </c>
    </row>
    <row r="109014" spans="2:11" hidden="1" x14ac:dyDescent="0.35">
      <c r="B109014" t="s">
        <v>10110</v>
      </c>
      <c r="D109014" t="s">
        <v>10109</v>
      </c>
      <c r="E109014" t="s">
        <v>27864</v>
      </c>
      <c r="F109014" t="s">
        <v>2333</v>
      </c>
      <c r="J109014">
        <v>73079.899999999994</v>
      </c>
      <c r="K109014">
        <v>72775</v>
      </c>
    </row>
    <row r="109015" spans="2:11" hidden="1" x14ac:dyDescent="0.35">
      <c r="B109015" t="s">
        <v>767</v>
      </c>
      <c r="C109015" t="s">
        <v>112</v>
      </c>
      <c r="D109015" t="s">
        <v>9861</v>
      </c>
      <c r="E109015" t="s">
        <v>8081</v>
      </c>
      <c r="F109015" t="s">
        <v>10113</v>
      </c>
      <c r="J109015">
        <v>124278.51</v>
      </c>
      <c r="K109015">
        <v>50419</v>
      </c>
    </row>
    <row r="109016" spans="2:11" hidden="1" x14ac:dyDescent="0.35">
      <c r="B109016" t="s">
        <v>10114</v>
      </c>
      <c r="C109016" t="s">
        <v>112</v>
      </c>
      <c r="D109016" t="s">
        <v>9861</v>
      </c>
      <c r="E109016" t="s">
        <v>27874</v>
      </c>
      <c r="F109016" t="s">
        <v>6168</v>
      </c>
      <c r="J109016">
        <v>52280.2</v>
      </c>
      <c r="K109016">
        <v>53115</v>
      </c>
    </row>
    <row r="109017" spans="2:11" hidden="1" x14ac:dyDescent="0.35">
      <c r="B109017" t="s">
        <v>7662</v>
      </c>
      <c r="C109017" t="s">
        <v>47</v>
      </c>
      <c r="D109017" t="s">
        <v>9861</v>
      </c>
      <c r="E109017" t="s">
        <v>1685</v>
      </c>
      <c r="F109017" t="s">
        <v>144</v>
      </c>
      <c r="J109017">
        <v>185018.96</v>
      </c>
      <c r="K109017">
        <v>82414</v>
      </c>
    </row>
    <row r="109018" spans="2:11" hidden="1" x14ac:dyDescent="0.35">
      <c r="B109018" t="s">
        <v>12481</v>
      </c>
      <c r="D109018" t="s">
        <v>9861</v>
      </c>
      <c r="E109018" t="s">
        <v>74</v>
      </c>
      <c r="F109018" t="s">
        <v>17037</v>
      </c>
      <c r="J109018">
        <v>10221.32</v>
      </c>
      <c r="K109018">
        <v>10548</v>
      </c>
    </row>
    <row r="109019" spans="2:11" hidden="1" x14ac:dyDescent="0.35">
      <c r="B109019" t="s">
        <v>9126</v>
      </c>
      <c r="D109019" t="s">
        <v>9519</v>
      </c>
      <c r="E109019" t="s">
        <v>27853</v>
      </c>
      <c r="F109019" t="s">
        <v>9520</v>
      </c>
      <c r="J109019">
        <v>32761.35</v>
      </c>
      <c r="K109019">
        <v>32260</v>
      </c>
    </row>
    <row r="109020" spans="2:11" hidden="1" x14ac:dyDescent="0.35">
      <c r="B109020" t="s">
        <v>3025</v>
      </c>
      <c r="C109020" t="s">
        <v>927</v>
      </c>
      <c r="D109020" t="s">
        <v>9736</v>
      </c>
      <c r="E109020" t="s">
        <v>93</v>
      </c>
      <c r="F109020" t="s">
        <v>1290</v>
      </c>
      <c r="J109020">
        <v>26338.48</v>
      </c>
      <c r="K109020">
        <v>87300</v>
      </c>
    </row>
    <row r="109021" spans="2:11" hidden="1" x14ac:dyDescent="0.35">
      <c r="B109021" t="s">
        <v>647</v>
      </c>
      <c r="D109021" t="s">
        <v>9506</v>
      </c>
      <c r="E109021" t="s">
        <v>27874</v>
      </c>
      <c r="F109021" t="s">
        <v>7789</v>
      </c>
      <c r="J109021">
        <v>51615.29</v>
      </c>
      <c r="K109021">
        <v>50269</v>
      </c>
    </row>
    <row r="109022" spans="2:11" hidden="1" x14ac:dyDescent="0.35">
      <c r="B109022" t="s">
        <v>23119</v>
      </c>
      <c r="D109022" t="s">
        <v>5939</v>
      </c>
      <c r="E109022" t="s">
        <v>27871</v>
      </c>
      <c r="F109022" t="s">
        <v>19357</v>
      </c>
      <c r="J109022">
        <v>7186.23</v>
      </c>
      <c r="K109022">
        <v>19240</v>
      </c>
    </row>
    <row r="109023" spans="2:11" hidden="1" x14ac:dyDescent="0.35">
      <c r="B109023" t="s">
        <v>9561</v>
      </c>
      <c r="C109023" t="s">
        <v>112</v>
      </c>
      <c r="D109023" t="s">
        <v>9523</v>
      </c>
      <c r="E109023" t="s">
        <v>27853</v>
      </c>
      <c r="F109023" t="s">
        <v>3847</v>
      </c>
      <c r="J109023">
        <v>31063.94</v>
      </c>
      <c r="K109023">
        <v>30430</v>
      </c>
    </row>
    <row r="109024" spans="2:11" hidden="1" x14ac:dyDescent="0.35">
      <c r="B109024" t="s">
        <v>301</v>
      </c>
      <c r="C109024" t="s">
        <v>14</v>
      </c>
      <c r="D109024" t="s">
        <v>9540</v>
      </c>
      <c r="E109024" t="s">
        <v>27864</v>
      </c>
      <c r="F109024" t="s">
        <v>6174</v>
      </c>
      <c r="J109024">
        <v>100723.51</v>
      </c>
      <c r="K109024">
        <v>78988</v>
      </c>
    </row>
    <row r="109025" spans="2:11" hidden="1" x14ac:dyDescent="0.35">
      <c r="B109025" t="s">
        <v>4394</v>
      </c>
      <c r="D109025" t="s">
        <v>9523</v>
      </c>
      <c r="E109025" t="s">
        <v>8801</v>
      </c>
      <c r="F109025" t="s">
        <v>5923</v>
      </c>
      <c r="J109025">
        <v>62360.03</v>
      </c>
      <c r="K109025">
        <v>53357</v>
      </c>
    </row>
    <row r="109026" spans="2:11" hidden="1" x14ac:dyDescent="0.35">
      <c r="B109026" t="s">
        <v>667</v>
      </c>
      <c r="C109026" t="s">
        <v>21</v>
      </c>
      <c r="D109026" t="s">
        <v>9592</v>
      </c>
      <c r="E109026" t="s">
        <v>336</v>
      </c>
      <c r="F109026" t="s">
        <v>7904</v>
      </c>
      <c r="J109026">
        <v>87828.29</v>
      </c>
      <c r="K109026">
        <v>63950</v>
      </c>
    </row>
    <row r="109027" spans="2:11" hidden="1" x14ac:dyDescent="0.35">
      <c r="B109027" t="s">
        <v>4345</v>
      </c>
      <c r="C109027" t="s">
        <v>42</v>
      </c>
      <c r="D109027" t="s">
        <v>9523</v>
      </c>
      <c r="E109027" t="s">
        <v>39</v>
      </c>
      <c r="F109027" t="s">
        <v>28294</v>
      </c>
      <c r="J109027">
        <v>1093.75</v>
      </c>
      <c r="K109027">
        <v>19240</v>
      </c>
    </row>
    <row r="109028" spans="2:11" hidden="1" x14ac:dyDescent="0.35">
      <c r="B109028" t="s">
        <v>9596</v>
      </c>
      <c r="D109028" t="s">
        <v>9597</v>
      </c>
      <c r="E109028" t="s">
        <v>27863</v>
      </c>
      <c r="F109028" t="s">
        <v>9598</v>
      </c>
      <c r="J109028">
        <v>68086.94</v>
      </c>
      <c r="K109028">
        <v>48846</v>
      </c>
    </row>
    <row r="109029" spans="2:11" hidden="1" x14ac:dyDescent="0.35">
      <c r="B109029" t="s">
        <v>27803</v>
      </c>
      <c r="C109029" t="s">
        <v>42</v>
      </c>
      <c r="D109029" t="s">
        <v>9523</v>
      </c>
      <c r="E109029" t="s">
        <v>27878</v>
      </c>
      <c r="F109029" t="s">
        <v>28374</v>
      </c>
      <c r="J109029">
        <v>9584.01</v>
      </c>
      <c r="K109029">
        <v>22464</v>
      </c>
    </row>
    <row r="109030" spans="2:11" hidden="1" x14ac:dyDescent="0.35">
      <c r="B109030" t="s">
        <v>9846</v>
      </c>
      <c r="C109030" t="s">
        <v>124</v>
      </c>
      <c r="D109030" t="s">
        <v>5939</v>
      </c>
      <c r="E109030" t="s">
        <v>26961</v>
      </c>
      <c r="F109030" t="s">
        <v>9847</v>
      </c>
      <c r="J109030">
        <v>35140.76</v>
      </c>
      <c r="K109030">
        <v>36996</v>
      </c>
    </row>
    <row r="109031" spans="2:11" hidden="1" x14ac:dyDescent="0.35">
      <c r="B109031" t="s">
        <v>19216</v>
      </c>
      <c r="C109031" t="s">
        <v>32</v>
      </c>
      <c r="D109031" t="s">
        <v>9506</v>
      </c>
      <c r="E109031" t="s">
        <v>23351</v>
      </c>
      <c r="F109031" t="s">
        <v>16799</v>
      </c>
      <c r="J109031">
        <v>81902.929999999993</v>
      </c>
      <c r="K109031">
        <v>65009</v>
      </c>
    </row>
    <row r="109032" spans="2:11" hidden="1" x14ac:dyDescent="0.35">
      <c r="B109032" t="s">
        <v>2565</v>
      </c>
      <c r="C109032" t="s">
        <v>38</v>
      </c>
      <c r="D109032" t="s">
        <v>9611</v>
      </c>
      <c r="E109032" t="s">
        <v>2815</v>
      </c>
      <c r="F109032" t="s">
        <v>3051</v>
      </c>
      <c r="J109032">
        <v>86257.63</v>
      </c>
      <c r="K109032">
        <v>91430</v>
      </c>
    </row>
    <row r="109033" spans="2:11" hidden="1" x14ac:dyDescent="0.35">
      <c r="B109033" t="s">
        <v>29154</v>
      </c>
      <c r="C109033" t="s">
        <v>197</v>
      </c>
      <c r="D109033" t="s">
        <v>9523</v>
      </c>
      <c r="E109033" t="s">
        <v>202</v>
      </c>
      <c r="F109033" t="s">
        <v>2210</v>
      </c>
      <c r="K109033">
        <v>24960</v>
      </c>
    </row>
    <row r="109034" spans="2:11" hidden="1" x14ac:dyDescent="0.35">
      <c r="B109034" t="s">
        <v>9312</v>
      </c>
      <c r="D109034" t="s">
        <v>9848</v>
      </c>
      <c r="E109034" t="s">
        <v>74</v>
      </c>
      <c r="F109034" t="s">
        <v>3150</v>
      </c>
      <c r="J109034">
        <v>10221.32</v>
      </c>
      <c r="K109034">
        <v>10548</v>
      </c>
    </row>
    <row r="109035" spans="2:11" hidden="1" x14ac:dyDescent="0.35">
      <c r="B109035" t="s">
        <v>23103</v>
      </c>
      <c r="C109035" t="s">
        <v>38</v>
      </c>
      <c r="D109035" t="s">
        <v>9506</v>
      </c>
      <c r="E109035" t="s">
        <v>438</v>
      </c>
      <c r="F109035" t="s">
        <v>5846</v>
      </c>
      <c r="J109035">
        <v>29071.22</v>
      </c>
      <c r="K109035">
        <v>29994</v>
      </c>
    </row>
    <row r="109036" spans="2:11" hidden="1" x14ac:dyDescent="0.35">
      <c r="B109036" t="s">
        <v>3484</v>
      </c>
      <c r="D109036" t="s">
        <v>9611</v>
      </c>
      <c r="E109036" t="s">
        <v>26961</v>
      </c>
      <c r="F109036" t="s">
        <v>25989</v>
      </c>
      <c r="J109036">
        <v>34541.21</v>
      </c>
      <c r="K109036">
        <v>31017</v>
      </c>
    </row>
    <row r="109037" spans="2:11" hidden="1" x14ac:dyDescent="0.35">
      <c r="B109037" t="s">
        <v>510</v>
      </c>
      <c r="C109037" t="s">
        <v>124</v>
      </c>
      <c r="D109037" t="s">
        <v>9523</v>
      </c>
      <c r="E109037" t="s">
        <v>27864</v>
      </c>
      <c r="F109037" t="s">
        <v>5137</v>
      </c>
      <c r="J109037">
        <v>91244.78</v>
      </c>
      <c r="K109037">
        <v>81086</v>
      </c>
    </row>
    <row r="109038" spans="2:11" hidden="1" x14ac:dyDescent="0.35">
      <c r="B109038" t="s">
        <v>1197</v>
      </c>
      <c r="D109038" t="s">
        <v>9850</v>
      </c>
      <c r="E109038" t="s">
        <v>23365</v>
      </c>
      <c r="F109038" t="s">
        <v>1710</v>
      </c>
      <c r="J109038">
        <v>73191.53</v>
      </c>
      <c r="K109038">
        <v>69145</v>
      </c>
    </row>
    <row r="109039" spans="2:11" hidden="1" x14ac:dyDescent="0.35">
      <c r="B109039" t="s">
        <v>3256</v>
      </c>
      <c r="C109039" t="s">
        <v>38</v>
      </c>
      <c r="D109039" t="s">
        <v>9506</v>
      </c>
      <c r="E109039" t="s">
        <v>9529</v>
      </c>
      <c r="F109039" t="s">
        <v>3951</v>
      </c>
      <c r="J109039">
        <v>99154.65</v>
      </c>
      <c r="K109039">
        <v>100200</v>
      </c>
    </row>
    <row r="109040" spans="2:11" hidden="1" x14ac:dyDescent="0.35">
      <c r="B109040" t="s">
        <v>1877</v>
      </c>
      <c r="C109040" t="s">
        <v>124</v>
      </c>
      <c r="D109040" t="s">
        <v>29155</v>
      </c>
      <c r="E109040" t="s">
        <v>1441</v>
      </c>
      <c r="F109040" t="s">
        <v>28604</v>
      </c>
      <c r="J109040">
        <v>37215.879999999997</v>
      </c>
      <c r="K109040">
        <v>51946</v>
      </c>
    </row>
    <row r="109041" spans="2:11" hidden="1" x14ac:dyDescent="0.35">
      <c r="B109041" t="s">
        <v>7956</v>
      </c>
      <c r="C109041" t="s">
        <v>47</v>
      </c>
      <c r="D109041" t="s">
        <v>9523</v>
      </c>
      <c r="E109041" t="s">
        <v>27853</v>
      </c>
      <c r="F109041" t="s">
        <v>9562</v>
      </c>
      <c r="J109041">
        <v>33392.89</v>
      </c>
      <c r="K109041">
        <v>31345</v>
      </c>
    </row>
    <row r="109042" spans="2:11" hidden="1" x14ac:dyDescent="0.35">
      <c r="B109042" t="s">
        <v>220</v>
      </c>
      <c r="C109042" t="s">
        <v>149</v>
      </c>
      <c r="D109042" t="s">
        <v>9850</v>
      </c>
      <c r="E109042" t="s">
        <v>23327</v>
      </c>
      <c r="F109042" t="s">
        <v>1830</v>
      </c>
      <c r="J109042">
        <v>78378.039999999994</v>
      </c>
      <c r="K109042">
        <v>78527</v>
      </c>
    </row>
    <row r="109043" spans="2:11" hidden="1" x14ac:dyDescent="0.35">
      <c r="B109043" t="s">
        <v>26935</v>
      </c>
      <c r="C109043" t="s">
        <v>297</v>
      </c>
      <c r="D109043" t="s">
        <v>9506</v>
      </c>
      <c r="E109043" t="s">
        <v>27855</v>
      </c>
      <c r="F109043" t="s">
        <v>25967</v>
      </c>
      <c r="J109043">
        <v>33341.93</v>
      </c>
      <c r="K109043">
        <v>35141</v>
      </c>
    </row>
    <row r="109044" spans="2:11" hidden="1" x14ac:dyDescent="0.35">
      <c r="B109044" t="s">
        <v>1021</v>
      </c>
      <c r="C109044" t="s">
        <v>38</v>
      </c>
      <c r="D109044" t="s">
        <v>9630</v>
      </c>
      <c r="E109044" t="s">
        <v>27874</v>
      </c>
      <c r="F109044" t="s">
        <v>19501</v>
      </c>
      <c r="J109044">
        <v>53140.04</v>
      </c>
      <c r="K109044">
        <v>41196</v>
      </c>
    </row>
    <row r="109045" spans="2:11" hidden="1" x14ac:dyDescent="0.35">
      <c r="B109045" t="s">
        <v>9565</v>
      </c>
      <c r="D109045" t="s">
        <v>9523</v>
      </c>
      <c r="E109045" t="s">
        <v>27853</v>
      </c>
      <c r="F109045" t="s">
        <v>1593</v>
      </c>
      <c r="J109045">
        <v>41869.919999999998</v>
      </c>
      <c r="K109045">
        <v>33176</v>
      </c>
    </row>
    <row r="109046" spans="2:11" hidden="1" x14ac:dyDescent="0.35">
      <c r="B109046" t="s">
        <v>997</v>
      </c>
      <c r="C109046" t="s">
        <v>112</v>
      </c>
      <c r="D109046" t="s">
        <v>9526</v>
      </c>
      <c r="E109046" t="s">
        <v>28129</v>
      </c>
      <c r="F109046" t="s">
        <v>9648</v>
      </c>
      <c r="J109046">
        <v>48175.99</v>
      </c>
      <c r="K109046">
        <v>45144</v>
      </c>
    </row>
    <row r="109047" spans="2:11" hidden="1" x14ac:dyDescent="0.35">
      <c r="B109047" t="s">
        <v>194</v>
      </c>
      <c r="C109047" t="s">
        <v>42</v>
      </c>
      <c r="D109047" t="s">
        <v>9506</v>
      </c>
      <c r="E109047" t="s">
        <v>27215</v>
      </c>
      <c r="F109047" t="s">
        <v>23535</v>
      </c>
      <c r="J109047">
        <v>39135.31</v>
      </c>
      <c r="K109047">
        <v>44358</v>
      </c>
    </row>
    <row r="109048" spans="2:11" hidden="1" x14ac:dyDescent="0.35">
      <c r="B109048" t="s">
        <v>1063</v>
      </c>
      <c r="D109048" t="s">
        <v>9773</v>
      </c>
      <c r="E109048" t="s">
        <v>3498</v>
      </c>
      <c r="F109048" t="s">
        <v>9774</v>
      </c>
      <c r="J109048">
        <v>97775.24</v>
      </c>
      <c r="K109048">
        <v>98468</v>
      </c>
    </row>
    <row r="109049" spans="2:11" hidden="1" x14ac:dyDescent="0.35">
      <c r="B109049" t="s">
        <v>29156</v>
      </c>
      <c r="D109049" t="s">
        <v>9630</v>
      </c>
      <c r="E109049" t="s">
        <v>27853</v>
      </c>
      <c r="F109049" t="s">
        <v>27854</v>
      </c>
      <c r="J109049">
        <v>18222.75</v>
      </c>
      <c r="K109049">
        <v>29453</v>
      </c>
    </row>
    <row r="109050" spans="2:11" hidden="1" x14ac:dyDescent="0.35">
      <c r="B109050" t="s">
        <v>27801</v>
      </c>
      <c r="D109050" t="s">
        <v>9523</v>
      </c>
      <c r="E109050" t="s">
        <v>25960</v>
      </c>
      <c r="F109050" t="s">
        <v>27109</v>
      </c>
      <c r="J109050">
        <v>58524.4</v>
      </c>
      <c r="K109050">
        <v>59500</v>
      </c>
    </row>
    <row r="109051" spans="2:11" hidden="1" x14ac:dyDescent="0.35">
      <c r="B109051" t="s">
        <v>1813</v>
      </c>
      <c r="C109051" t="s">
        <v>297</v>
      </c>
      <c r="D109051" t="s">
        <v>9526</v>
      </c>
      <c r="E109051" t="s">
        <v>27866</v>
      </c>
      <c r="F109051" t="s">
        <v>20025</v>
      </c>
      <c r="J109051">
        <v>61165.14</v>
      </c>
      <c r="K109051">
        <v>32635</v>
      </c>
    </row>
    <row r="109052" spans="2:11" hidden="1" x14ac:dyDescent="0.35">
      <c r="B109052" t="s">
        <v>2954</v>
      </c>
      <c r="C109052" t="s">
        <v>139</v>
      </c>
      <c r="D109052" t="s">
        <v>9506</v>
      </c>
      <c r="E109052" t="s">
        <v>26037</v>
      </c>
      <c r="F109052" t="s">
        <v>2585</v>
      </c>
      <c r="J109052">
        <v>103071.19</v>
      </c>
      <c r="K109052">
        <v>104000</v>
      </c>
    </row>
    <row r="109053" spans="2:11" hidden="1" x14ac:dyDescent="0.35">
      <c r="B109053" t="s">
        <v>1025</v>
      </c>
      <c r="C109053" t="s">
        <v>149</v>
      </c>
      <c r="D109053" t="s">
        <v>9806</v>
      </c>
      <c r="E109053" t="s">
        <v>27930</v>
      </c>
      <c r="F109053" t="s">
        <v>28326</v>
      </c>
      <c r="J109053">
        <v>17660.47</v>
      </c>
      <c r="K109053">
        <v>28931</v>
      </c>
    </row>
    <row r="109054" spans="2:11" hidden="1" x14ac:dyDescent="0.35">
      <c r="B109054" t="s">
        <v>2526</v>
      </c>
      <c r="C109054" t="s">
        <v>927</v>
      </c>
      <c r="D109054" t="s">
        <v>9630</v>
      </c>
      <c r="E109054" t="s">
        <v>28102</v>
      </c>
      <c r="F109054" t="s">
        <v>27894</v>
      </c>
      <c r="J109054">
        <v>435.2</v>
      </c>
      <c r="K109054">
        <v>20800</v>
      </c>
    </row>
    <row r="109055" spans="2:11" hidden="1" x14ac:dyDescent="0.35">
      <c r="B109055" t="s">
        <v>952</v>
      </c>
      <c r="C109055" t="s">
        <v>32</v>
      </c>
      <c r="D109055" t="s">
        <v>9523</v>
      </c>
      <c r="E109055" t="s">
        <v>12942</v>
      </c>
      <c r="F109055" t="s">
        <v>6827</v>
      </c>
      <c r="J109055">
        <v>63951.51</v>
      </c>
      <c r="K109055">
        <v>58946</v>
      </c>
    </row>
    <row r="109056" spans="2:11" hidden="1" x14ac:dyDescent="0.35">
      <c r="B109056" t="s">
        <v>393</v>
      </c>
      <c r="C109056" t="s">
        <v>47</v>
      </c>
      <c r="D109056" t="s">
        <v>9523</v>
      </c>
      <c r="E109056" t="s">
        <v>240</v>
      </c>
      <c r="F109056" t="s">
        <v>793</v>
      </c>
      <c r="J109056">
        <v>59568.05</v>
      </c>
      <c r="K109056">
        <v>47192</v>
      </c>
    </row>
    <row r="109057" spans="2:11" hidden="1" x14ac:dyDescent="0.35">
      <c r="B109057" t="s">
        <v>9570</v>
      </c>
      <c r="C109057" t="s">
        <v>21</v>
      </c>
      <c r="D109057" t="s">
        <v>9523</v>
      </c>
      <c r="E109057" t="s">
        <v>74</v>
      </c>
      <c r="F109057" t="s">
        <v>9571</v>
      </c>
      <c r="J109057">
        <v>10221.34</v>
      </c>
      <c r="K109057">
        <v>10548</v>
      </c>
    </row>
    <row r="109058" spans="2:11" hidden="1" x14ac:dyDescent="0.35">
      <c r="B109058" t="s">
        <v>9574</v>
      </c>
      <c r="D109058" t="s">
        <v>9523</v>
      </c>
      <c r="E109058" t="s">
        <v>9575</v>
      </c>
      <c r="F109058" t="s">
        <v>1397</v>
      </c>
      <c r="J109058">
        <v>67593.59</v>
      </c>
      <c r="K109058">
        <v>70000</v>
      </c>
    </row>
    <row r="109059" spans="2:11" hidden="1" x14ac:dyDescent="0.35">
      <c r="B109059" t="s">
        <v>19228</v>
      </c>
      <c r="C109059" t="s">
        <v>47</v>
      </c>
      <c r="D109059" t="s">
        <v>19229</v>
      </c>
      <c r="E109059" t="s">
        <v>2077</v>
      </c>
      <c r="F109059" t="s">
        <v>17329</v>
      </c>
      <c r="J109059">
        <v>36521.29</v>
      </c>
      <c r="K109059">
        <v>45755</v>
      </c>
    </row>
    <row r="109060" spans="2:11" hidden="1" x14ac:dyDescent="0.35">
      <c r="B109060" t="s">
        <v>27807</v>
      </c>
      <c r="D109060" t="s">
        <v>27808</v>
      </c>
      <c r="E109060" t="s">
        <v>23467</v>
      </c>
      <c r="F109060" t="s">
        <v>27001</v>
      </c>
      <c r="J109060">
        <v>87150.25</v>
      </c>
      <c r="K109060">
        <v>90700</v>
      </c>
    </row>
    <row r="109061" spans="2:11" hidden="1" x14ac:dyDescent="0.35">
      <c r="B109061" t="s">
        <v>3490</v>
      </c>
      <c r="C109061" t="s">
        <v>297</v>
      </c>
      <c r="D109061" t="s">
        <v>9577</v>
      </c>
      <c r="E109061" t="s">
        <v>27866</v>
      </c>
      <c r="F109061" t="s">
        <v>3918</v>
      </c>
      <c r="J109061">
        <v>24404.42</v>
      </c>
      <c r="K109061">
        <v>31221</v>
      </c>
    </row>
    <row r="109062" spans="2:11" hidden="1" x14ac:dyDescent="0.35">
      <c r="B109062" t="s">
        <v>31</v>
      </c>
      <c r="C109062" t="s">
        <v>21</v>
      </c>
      <c r="D109062" t="s">
        <v>9577</v>
      </c>
      <c r="E109062" t="s">
        <v>26975</v>
      </c>
      <c r="F109062" t="s">
        <v>9578</v>
      </c>
      <c r="J109062">
        <v>43423.31</v>
      </c>
      <c r="K109062">
        <v>43413</v>
      </c>
    </row>
    <row r="109063" spans="2:11" hidden="1" x14ac:dyDescent="0.35">
      <c r="B109063" t="s">
        <v>80</v>
      </c>
      <c r="C109063" t="s">
        <v>14</v>
      </c>
      <c r="D109063" t="s">
        <v>9577</v>
      </c>
      <c r="E109063" t="s">
        <v>26037</v>
      </c>
      <c r="F109063" t="s">
        <v>9579</v>
      </c>
      <c r="J109063">
        <v>100498.17</v>
      </c>
      <c r="K109063">
        <v>101300</v>
      </c>
    </row>
    <row r="109064" spans="2:11" hidden="1" x14ac:dyDescent="0.35">
      <c r="B109064" t="s">
        <v>301</v>
      </c>
      <c r="C109064" t="s">
        <v>149</v>
      </c>
      <c r="D109064" t="s">
        <v>9580</v>
      </c>
      <c r="E109064" t="s">
        <v>27852</v>
      </c>
      <c r="F109064" t="s">
        <v>6592</v>
      </c>
      <c r="J109064">
        <v>98214.63</v>
      </c>
      <c r="K109064">
        <v>97309</v>
      </c>
    </row>
    <row r="109065" spans="2:11" hidden="1" x14ac:dyDescent="0.35">
      <c r="B109065" t="s">
        <v>1220</v>
      </c>
      <c r="C109065" t="s">
        <v>21</v>
      </c>
      <c r="D109065" t="s">
        <v>9504</v>
      </c>
      <c r="E109065" t="s">
        <v>23351</v>
      </c>
      <c r="F109065" t="s">
        <v>5009</v>
      </c>
      <c r="J109065">
        <v>107180.53</v>
      </c>
      <c r="K109065">
        <v>67262</v>
      </c>
    </row>
    <row r="109066" spans="2:11" hidden="1" x14ac:dyDescent="0.35">
      <c r="B109066" t="s">
        <v>9581</v>
      </c>
      <c r="D109066" t="s">
        <v>9504</v>
      </c>
      <c r="E109066" t="s">
        <v>27861</v>
      </c>
      <c r="F109066" t="s">
        <v>181</v>
      </c>
      <c r="J109066">
        <v>34794.11</v>
      </c>
      <c r="K109066">
        <v>32448</v>
      </c>
    </row>
    <row r="109067" spans="2:11" hidden="1" x14ac:dyDescent="0.35">
      <c r="B109067" t="s">
        <v>1141</v>
      </c>
      <c r="C109067" t="s">
        <v>112</v>
      </c>
      <c r="D109067" t="s">
        <v>9504</v>
      </c>
      <c r="E109067" t="s">
        <v>493</v>
      </c>
      <c r="F109067" t="s">
        <v>23775</v>
      </c>
      <c r="J109067">
        <v>32764.38</v>
      </c>
      <c r="K109067">
        <v>40603</v>
      </c>
    </row>
    <row r="109068" spans="2:11" hidden="1" x14ac:dyDescent="0.35">
      <c r="B109068" t="s">
        <v>9582</v>
      </c>
      <c r="D109068" t="s">
        <v>9504</v>
      </c>
      <c r="E109068" t="s">
        <v>27864</v>
      </c>
      <c r="F109068" t="s">
        <v>9583</v>
      </c>
      <c r="J109068">
        <v>92565.84</v>
      </c>
      <c r="K109068">
        <v>83881</v>
      </c>
    </row>
    <row r="109069" spans="2:11" hidden="1" x14ac:dyDescent="0.35">
      <c r="B109069" t="s">
        <v>26910</v>
      </c>
      <c r="C109069" t="s">
        <v>38</v>
      </c>
      <c r="D109069" t="s">
        <v>9504</v>
      </c>
      <c r="E109069" t="s">
        <v>4031</v>
      </c>
      <c r="F109069" t="s">
        <v>26911</v>
      </c>
      <c r="J109069">
        <v>39460.28</v>
      </c>
      <c r="K109069">
        <v>40685</v>
      </c>
    </row>
    <row r="109070" spans="2:11" hidden="1" x14ac:dyDescent="0.35">
      <c r="B109070" t="s">
        <v>29157</v>
      </c>
      <c r="D109070" t="s">
        <v>9504</v>
      </c>
      <c r="E109070" t="s">
        <v>213</v>
      </c>
      <c r="F109070" t="s">
        <v>28333</v>
      </c>
      <c r="J109070">
        <v>19501.45</v>
      </c>
      <c r="K109070">
        <v>22318</v>
      </c>
    </row>
    <row r="109071" spans="2:11" hidden="1" x14ac:dyDescent="0.35">
      <c r="B109071" t="s">
        <v>1862</v>
      </c>
      <c r="C109071" t="s">
        <v>38</v>
      </c>
      <c r="D109071" t="s">
        <v>9504</v>
      </c>
      <c r="E109071" t="s">
        <v>27853</v>
      </c>
      <c r="F109071" t="s">
        <v>23809</v>
      </c>
      <c r="J109071">
        <v>32031.47</v>
      </c>
      <c r="K109071">
        <v>30430</v>
      </c>
    </row>
    <row r="109072" spans="2:11" hidden="1" x14ac:dyDescent="0.35">
      <c r="B109072" t="s">
        <v>705</v>
      </c>
      <c r="C109072" t="s">
        <v>149</v>
      </c>
      <c r="D109072" t="s">
        <v>9504</v>
      </c>
      <c r="E109072" t="s">
        <v>24337</v>
      </c>
      <c r="F109072" t="s">
        <v>9587</v>
      </c>
      <c r="J109072">
        <v>132276.31</v>
      </c>
      <c r="K109072">
        <v>123484</v>
      </c>
    </row>
    <row r="109073" spans="2:11" hidden="1" x14ac:dyDescent="0.35">
      <c r="B109073" t="s">
        <v>9588</v>
      </c>
      <c r="C109073" t="s">
        <v>14</v>
      </c>
      <c r="D109073" t="s">
        <v>9504</v>
      </c>
      <c r="E109073" t="s">
        <v>27852</v>
      </c>
      <c r="F109073" t="s">
        <v>5923</v>
      </c>
      <c r="J109073">
        <v>142238.73000000001</v>
      </c>
      <c r="K109073">
        <v>90000</v>
      </c>
    </row>
    <row r="109074" spans="2:11" hidden="1" x14ac:dyDescent="0.35">
      <c r="B109074" t="s">
        <v>5927</v>
      </c>
      <c r="D109074" t="s">
        <v>9504</v>
      </c>
      <c r="E109074" t="s">
        <v>27934</v>
      </c>
      <c r="F109074" t="s">
        <v>69</v>
      </c>
      <c r="J109074">
        <v>49874.15</v>
      </c>
      <c r="K109074">
        <v>37669</v>
      </c>
    </row>
    <row r="109075" spans="2:11" hidden="1" x14ac:dyDescent="0.35">
      <c r="B109075" t="s">
        <v>29158</v>
      </c>
      <c r="C109075" t="s">
        <v>42</v>
      </c>
      <c r="D109075" t="s">
        <v>9504</v>
      </c>
      <c r="E109075" t="s">
        <v>198</v>
      </c>
      <c r="F109075" t="s">
        <v>27915</v>
      </c>
      <c r="J109075">
        <v>34326.69</v>
      </c>
      <c r="K109075">
        <v>76500</v>
      </c>
    </row>
    <row r="109076" spans="2:11" hidden="1" x14ac:dyDescent="0.35">
      <c r="B109076" t="s">
        <v>19230</v>
      </c>
      <c r="D109076" t="s">
        <v>9504</v>
      </c>
      <c r="E109076" t="s">
        <v>27878</v>
      </c>
      <c r="F109076" t="s">
        <v>28085</v>
      </c>
      <c r="J109076">
        <v>3624.12</v>
      </c>
      <c r="K109076">
        <v>22464</v>
      </c>
    </row>
    <row r="109077" spans="2:11" hidden="1" x14ac:dyDescent="0.35">
      <c r="B109077" t="s">
        <v>9528</v>
      </c>
      <c r="C109077" t="s">
        <v>97</v>
      </c>
      <c r="D109077" t="s">
        <v>9504</v>
      </c>
      <c r="E109077" t="s">
        <v>27003</v>
      </c>
      <c r="F109077" t="s">
        <v>6713</v>
      </c>
      <c r="J109077">
        <v>33458.69</v>
      </c>
      <c r="K109077">
        <v>34323</v>
      </c>
    </row>
    <row r="109078" spans="2:11" hidden="1" x14ac:dyDescent="0.35">
      <c r="B109078" t="s">
        <v>225</v>
      </c>
      <c r="C109078" t="s">
        <v>149</v>
      </c>
      <c r="D109078" t="s">
        <v>9504</v>
      </c>
      <c r="E109078" t="s">
        <v>27939</v>
      </c>
      <c r="F109078" t="s">
        <v>8270</v>
      </c>
      <c r="J109078">
        <v>40335.54</v>
      </c>
      <c r="K109078">
        <v>39106</v>
      </c>
    </row>
    <row r="109079" spans="2:11" hidden="1" x14ac:dyDescent="0.35">
      <c r="B109079" t="s">
        <v>26912</v>
      </c>
      <c r="C109079" t="s">
        <v>42</v>
      </c>
      <c r="D109079" t="s">
        <v>9504</v>
      </c>
      <c r="E109079" t="s">
        <v>27003</v>
      </c>
      <c r="F109079" t="s">
        <v>25985</v>
      </c>
      <c r="J109079">
        <v>27876.42</v>
      </c>
      <c r="K109079">
        <v>29138</v>
      </c>
    </row>
    <row r="109080" spans="2:11" hidden="1" x14ac:dyDescent="0.35">
      <c r="B109080" t="s">
        <v>7286</v>
      </c>
      <c r="C109080" t="s">
        <v>38</v>
      </c>
      <c r="D109080" t="s">
        <v>9504</v>
      </c>
      <c r="E109080" t="s">
        <v>2077</v>
      </c>
      <c r="F109080" t="s">
        <v>28008</v>
      </c>
      <c r="J109080">
        <v>14463.69</v>
      </c>
      <c r="K109080">
        <v>47947</v>
      </c>
    </row>
    <row r="109081" spans="2:11" hidden="1" x14ac:dyDescent="0.35">
      <c r="B109081" t="s">
        <v>9239</v>
      </c>
      <c r="C109081" t="s">
        <v>112</v>
      </c>
      <c r="D109081" t="s">
        <v>9595</v>
      </c>
      <c r="E109081" t="s">
        <v>27853</v>
      </c>
      <c r="F109081" t="s">
        <v>1046</v>
      </c>
      <c r="J109081">
        <v>40567.370000000003</v>
      </c>
      <c r="K109081">
        <v>30430</v>
      </c>
    </row>
    <row r="109082" spans="2:11" hidden="1" x14ac:dyDescent="0.35">
      <c r="B109082" t="s">
        <v>2804</v>
      </c>
      <c r="C109082" t="s">
        <v>42</v>
      </c>
      <c r="D109082" t="s">
        <v>9595</v>
      </c>
      <c r="E109082" t="s">
        <v>9371</v>
      </c>
      <c r="F109082" t="s">
        <v>19971</v>
      </c>
      <c r="J109082">
        <v>63071.25</v>
      </c>
      <c r="K109082">
        <v>63300</v>
      </c>
    </row>
    <row r="109083" spans="2:11" hidden="1" x14ac:dyDescent="0.35">
      <c r="B109083" t="s">
        <v>9607</v>
      </c>
      <c r="C109083" t="s">
        <v>38</v>
      </c>
      <c r="D109083" t="s">
        <v>9595</v>
      </c>
      <c r="E109083" t="s">
        <v>27864</v>
      </c>
      <c r="F109083" t="s">
        <v>9608</v>
      </c>
      <c r="J109083">
        <v>76826.83</v>
      </c>
      <c r="K109083">
        <v>70735</v>
      </c>
    </row>
    <row r="109084" spans="2:11" hidden="1" x14ac:dyDescent="0.35">
      <c r="B109084" t="s">
        <v>80</v>
      </c>
      <c r="C109084" t="s">
        <v>38</v>
      </c>
      <c r="D109084" t="s">
        <v>9617</v>
      </c>
      <c r="E109084" t="s">
        <v>27864</v>
      </c>
      <c r="F109084" t="s">
        <v>9618</v>
      </c>
      <c r="J109084">
        <v>101365.35</v>
      </c>
      <c r="K109084">
        <v>83881</v>
      </c>
    </row>
    <row r="109085" spans="2:11" hidden="1" x14ac:dyDescent="0.35">
      <c r="B109085" t="s">
        <v>3025</v>
      </c>
      <c r="C109085" t="s">
        <v>14</v>
      </c>
      <c r="D109085" t="s">
        <v>9633</v>
      </c>
      <c r="E109085" t="s">
        <v>21293</v>
      </c>
      <c r="F109085" t="s">
        <v>9635</v>
      </c>
      <c r="J109085">
        <v>47627.44</v>
      </c>
      <c r="K109085">
        <v>47774</v>
      </c>
    </row>
    <row r="109086" spans="2:11" hidden="1" x14ac:dyDescent="0.35">
      <c r="B109086" t="s">
        <v>41</v>
      </c>
      <c r="C109086" t="s">
        <v>149</v>
      </c>
      <c r="D109086" t="s">
        <v>9537</v>
      </c>
      <c r="E109086" t="s">
        <v>27864</v>
      </c>
      <c r="F109086" t="s">
        <v>9538</v>
      </c>
      <c r="J109086">
        <v>83439.31</v>
      </c>
      <c r="K109086">
        <v>73454</v>
      </c>
    </row>
    <row r="109087" spans="2:11" hidden="1" x14ac:dyDescent="0.35">
      <c r="B109087" t="s">
        <v>1175</v>
      </c>
      <c r="C109087" t="s">
        <v>42</v>
      </c>
      <c r="D109087" t="s">
        <v>9543</v>
      </c>
      <c r="E109087" t="s">
        <v>909</v>
      </c>
      <c r="F109087" t="s">
        <v>28878</v>
      </c>
      <c r="J109087">
        <v>5815.87</v>
      </c>
      <c r="K109087">
        <v>36275</v>
      </c>
    </row>
    <row r="109088" spans="2:11" hidden="1" x14ac:dyDescent="0.35">
      <c r="B109088" t="s">
        <v>301</v>
      </c>
      <c r="C109088" t="s">
        <v>97</v>
      </c>
      <c r="D109088" t="s">
        <v>9543</v>
      </c>
      <c r="E109088" t="s">
        <v>27996</v>
      </c>
      <c r="F109088" t="s">
        <v>9544</v>
      </c>
      <c r="J109088">
        <v>131332.53</v>
      </c>
      <c r="K109088">
        <v>110618</v>
      </c>
    </row>
    <row r="109089" spans="2:11" hidden="1" x14ac:dyDescent="0.35">
      <c r="B109089" t="s">
        <v>9549</v>
      </c>
      <c r="C109089" t="s">
        <v>21</v>
      </c>
      <c r="D109089" t="s">
        <v>9543</v>
      </c>
      <c r="E109089" t="s">
        <v>28055</v>
      </c>
      <c r="F109089" t="s">
        <v>6555</v>
      </c>
      <c r="J109089">
        <v>30981.73</v>
      </c>
      <c r="K109089">
        <v>30839</v>
      </c>
    </row>
    <row r="109090" spans="2:11" hidden="1" x14ac:dyDescent="0.35">
      <c r="B109090" t="s">
        <v>536</v>
      </c>
      <c r="C109090" t="s">
        <v>14</v>
      </c>
      <c r="D109090" t="s">
        <v>9543</v>
      </c>
      <c r="E109090" t="s">
        <v>27853</v>
      </c>
      <c r="F109090" t="s">
        <v>2528</v>
      </c>
      <c r="J109090">
        <v>35333.25</v>
      </c>
      <c r="K109090">
        <v>34091</v>
      </c>
    </row>
    <row r="109091" spans="2:11" hidden="1" x14ac:dyDescent="0.35">
      <c r="B109091" t="s">
        <v>3352</v>
      </c>
      <c r="C109091" t="s">
        <v>42</v>
      </c>
      <c r="D109091" t="s">
        <v>9543</v>
      </c>
      <c r="E109091" t="s">
        <v>6271</v>
      </c>
      <c r="F109091" t="s">
        <v>3460</v>
      </c>
      <c r="J109091">
        <v>30417.15</v>
      </c>
      <c r="K109091">
        <v>31902</v>
      </c>
    </row>
    <row r="109092" spans="2:11" hidden="1" x14ac:dyDescent="0.35">
      <c r="B109092" t="s">
        <v>119</v>
      </c>
      <c r="C109092" t="s">
        <v>375</v>
      </c>
      <c r="D109092" t="s">
        <v>9543</v>
      </c>
      <c r="E109092" t="s">
        <v>443</v>
      </c>
      <c r="F109092" t="s">
        <v>23489</v>
      </c>
      <c r="J109092">
        <v>86128.62</v>
      </c>
      <c r="K109092">
        <v>93226</v>
      </c>
    </row>
    <row r="109093" spans="2:11" hidden="1" x14ac:dyDescent="0.35">
      <c r="B109093" t="s">
        <v>4183</v>
      </c>
      <c r="C109093" t="s">
        <v>42</v>
      </c>
      <c r="D109093" t="s">
        <v>9619</v>
      </c>
      <c r="E109093" t="s">
        <v>74</v>
      </c>
      <c r="F109093" t="s">
        <v>671</v>
      </c>
      <c r="J109093">
        <v>10503.59</v>
      </c>
      <c r="K109093">
        <v>10864</v>
      </c>
    </row>
    <row r="109094" spans="2:11" hidden="1" x14ac:dyDescent="0.35">
      <c r="B109094" t="s">
        <v>3194</v>
      </c>
      <c r="C109094" t="s">
        <v>42</v>
      </c>
      <c r="D109094" t="s">
        <v>9687</v>
      </c>
      <c r="E109094" t="s">
        <v>9466</v>
      </c>
      <c r="F109094" t="s">
        <v>9467</v>
      </c>
      <c r="J109094">
        <v>44506.51</v>
      </c>
      <c r="K109094">
        <v>44594</v>
      </c>
    </row>
    <row r="109095" spans="2:11" hidden="1" x14ac:dyDescent="0.35">
      <c r="B109095" t="s">
        <v>301</v>
      </c>
      <c r="C109095" t="s">
        <v>112</v>
      </c>
      <c r="D109095" t="s">
        <v>9687</v>
      </c>
      <c r="E109095" t="s">
        <v>1979</v>
      </c>
      <c r="F109095" t="s">
        <v>9693</v>
      </c>
      <c r="J109095">
        <v>58441.97</v>
      </c>
      <c r="K109095">
        <v>58946</v>
      </c>
    </row>
    <row r="109096" spans="2:11" hidden="1" x14ac:dyDescent="0.35">
      <c r="B109096" t="s">
        <v>536</v>
      </c>
      <c r="C109096" t="s">
        <v>124</v>
      </c>
      <c r="D109096" t="s">
        <v>9687</v>
      </c>
      <c r="E109096" t="s">
        <v>27991</v>
      </c>
      <c r="F109096" t="s">
        <v>7904</v>
      </c>
      <c r="J109096">
        <v>47942.95</v>
      </c>
      <c r="K109096">
        <v>48507</v>
      </c>
    </row>
    <row r="109097" spans="2:11" hidden="1" x14ac:dyDescent="0.35">
      <c r="B109097" t="s">
        <v>9765</v>
      </c>
      <c r="C109097" t="s">
        <v>383</v>
      </c>
      <c r="D109097" t="s">
        <v>9738</v>
      </c>
      <c r="E109097" t="s">
        <v>9766</v>
      </c>
      <c r="F109097" t="s">
        <v>3832</v>
      </c>
      <c r="J109097">
        <v>52913.52</v>
      </c>
      <c r="K109097">
        <v>53357</v>
      </c>
    </row>
    <row r="109098" spans="2:11" hidden="1" x14ac:dyDescent="0.35">
      <c r="B109098" t="s">
        <v>9767</v>
      </c>
      <c r="C109098" t="s">
        <v>107</v>
      </c>
      <c r="D109098" t="s">
        <v>9738</v>
      </c>
      <c r="E109098" t="s">
        <v>2754</v>
      </c>
      <c r="F109098" t="s">
        <v>3289</v>
      </c>
      <c r="J109098">
        <v>32960.65</v>
      </c>
      <c r="K109098">
        <v>35949</v>
      </c>
    </row>
    <row r="109099" spans="2:11" hidden="1" x14ac:dyDescent="0.35">
      <c r="B109099" t="s">
        <v>19219</v>
      </c>
      <c r="D109099" t="s">
        <v>19220</v>
      </c>
      <c r="E109099" t="s">
        <v>806</v>
      </c>
      <c r="F109099" t="s">
        <v>458</v>
      </c>
      <c r="J109099">
        <v>46435.16</v>
      </c>
      <c r="K109099">
        <v>41604</v>
      </c>
    </row>
    <row r="109100" spans="2:11" hidden="1" x14ac:dyDescent="0.35">
      <c r="B109100" t="s">
        <v>25824</v>
      </c>
      <c r="C109100" t="s">
        <v>107</v>
      </c>
      <c r="D109100" t="s">
        <v>25825</v>
      </c>
      <c r="E109100" t="s">
        <v>27864</v>
      </c>
      <c r="F109100" t="s">
        <v>24418</v>
      </c>
      <c r="J109100">
        <v>58705.62</v>
      </c>
      <c r="K109100">
        <v>58963</v>
      </c>
    </row>
    <row r="109101" spans="2:11" hidden="1" x14ac:dyDescent="0.35">
      <c r="B109101" t="s">
        <v>9777</v>
      </c>
      <c r="D109101" t="s">
        <v>9775</v>
      </c>
      <c r="E109101" t="s">
        <v>27861</v>
      </c>
      <c r="F109101" t="s">
        <v>5563</v>
      </c>
      <c r="J109101">
        <v>34877.86</v>
      </c>
      <c r="K109101">
        <v>34320</v>
      </c>
    </row>
    <row r="109102" spans="2:11" hidden="1" x14ac:dyDescent="0.35">
      <c r="B109102" t="s">
        <v>2757</v>
      </c>
      <c r="C109102" t="s">
        <v>42</v>
      </c>
      <c r="D109102" t="s">
        <v>9778</v>
      </c>
      <c r="E109102" t="s">
        <v>27861</v>
      </c>
      <c r="F109102" t="s">
        <v>3550</v>
      </c>
      <c r="J109102">
        <v>34629.96</v>
      </c>
      <c r="K109102">
        <v>30368</v>
      </c>
    </row>
    <row r="109103" spans="2:11" hidden="1" x14ac:dyDescent="0.35">
      <c r="B109103" t="s">
        <v>8682</v>
      </c>
      <c r="D109103" t="s">
        <v>9778</v>
      </c>
      <c r="E109103" t="s">
        <v>27983</v>
      </c>
      <c r="F109103" t="s">
        <v>612</v>
      </c>
      <c r="J109103">
        <v>26542.29</v>
      </c>
      <c r="K109103">
        <v>26680</v>
      </c>
    </row>
    <row r="109104" spans="2:11" hidden="1" x14ac:dyDescent="0.35">
      <c r="B109104" t="s">
        <v>9780</v>
      </c>
      <c r="C109104" t="s">
        <v>60</v>
      </c>
      <c r="D109104" t="s">
        <v>9778</v>
      </c>
      <c r="E109104" t="s">
        <v>978</v>
      </c>
      <c r="F109104" t="s">
        <v>9781</v>
      </c>
      <c r="J109104">
        <v>49460.85</v>
      </c>
      <c r="K109104">
        <v>49790</v>
      </c>
    </row>
    <row r="109105" spans="2:11" hidden="1" x14ac:dyDescent="0.35">
      <c r="B109105" t="s">
        <v>1082</v>
      </c>
      <c r="C109105" t="s">
        <v>21</v>
      </c>
      <c r="D109105" t="s">
        <v>9526</v>
      </c>
      <c r="E109105" t="s">
        <v>202</v>
      </c>
      <c r="F109105" t="s">
        <v>40</v>
      </c>
      <c r="K109105">
        <v>19240</v>
      </c>
    </row>
    <row r="109106" spans="2:11" hidden="1" x14ac:dyDescent="0.35">
      <c r="B109106" t="s">
        <v>2502</v>
      </c>
      <c r="C109106" t="s">
        <v>21</v>
      </c>
      <c r="D109106" t="s">
        <v>9689</v>
      </c>
      <c r="E109106" t="s">
        <v>27864</v>
      </c>
      <c r="F109106" t="s">
        <v>9690</v>
      </c>
      <c r="J109106">
        <v>105972.8</v>
      </c>
      <c r="K109106">
        <v>83881</v>
      </c>
    </row>
    <row r="109107" spans="2:11" hidden="1" x14ac:dyDescent="0.35">
      <c r="B109107" t="s">
        <v>4293</v>
      </c>
      <c r="C109107" t="s">
        <v>42</v>
      </c>
      <c r="D109107" t="s">
        <v>9806</v>
      </c>
      <c r="E109107" t="s">
        <v>23356</v>
      </c>
      <c r="F109107" t="s">
        <v>352</v>
      </c>
      <c r="J109107">
        <v>80749.25</v>
      </c>
      <c r="K109107">
        <v>66489</v>
      </c>
    </row>
    <row r="109108" spans="2:11" hidden="1" x14ac:dyDescent="0.35">
      <c r="B109108" t="s">
        <v>3977</v>
      </c>
      <c r="C109108" t="s">
        <v>112</v>
      </c>
      <c r="D109108" t="s">
        <v>9806</v>
      </c>
      <c r="E109108" t="s">
        <v>240</v>
      </c>
      <c r="F109108" t="s">
        <v>9807</v>
      </c>
      <c r="J109108">
        <v>48969.440000000002</v>
      </c>
      <c r="K109108">
        <v>49790</v>
      </c>
    </row>
    <row r="109109" spans="2:11" hidden="1" x14ac:dyDescent="0.35">
      <c r="B109109" t="s">
        <v>29159</v>
      </c>
      <c r="C109109" t="s">
        <v>21</v>
      </c>
      <c r="D109109" t="s">
        <v>9806</v>
      </c>
      <c r="E109109" t="s">
        <v>13034</v>
      </c>
      <c r="F109109" t="s">
        <v>28158</v>
      </c>
      <c r="J109109">
        <v>49230.720000000001</v>
      </c>
      <c r="K109109">
        <v>81600</v>
      </c>
    </row>
    <row r="109110" spans="2:11" hidden="1" x14ac:dyDescent="0.35">
      <c r="B109110" t="s">
        <v>9808</v>
      </c>
      <c r="C109110" t="s">
        <v>427</v>
      </c>
      <c r="D109110" t="s">
        <v>9806</v>
      </c>
      <c r="E109110" t="s">
        <v>806</v>
      </c>
      <c r="F109110" t="s">
        <v>3966</v>
      </c>
      <c r="J109110">
        <v>48945.51</v>
      </c>
      <c r="K109110">
        <v>41604</v>
      </c>
    </row>
    <row r="109111" spans="2:11" hidden="1" x14ac:dyDescent="0.35">
      <c r="B109111" t="s">
        <v>3410</v>
      </c>
      <c r="C109111" t="s">
        <v>42</v>
      </c>
      <c r="D109111" t="s">
        <v>9809</v>
      </c>
      <c r="E109111" t="s">
        <v>23106</v>
      </c>
      <c r="F109111" t="s">
        <v>9811</v>
      </c>
      <c r="J109111">
        <v>102054.05</v>
      </c>
      <c r="K109111">
        <v>51888</v>
      </c>
    </row>
    <row r="109112" spans="2:11" hidden="1" x14ac:dyDescent="0.35">
      <c r="B109112" t="s">
        <v>6744</v>
      </c>
      <c r="C109112" t="s">
        <v>47</v>
      </c>
      <c r="D109112" t="s">
        <v>9809</v>
      </c>
      <c r="E109112" t="s">
        <v>27873</v>
      </c>
      <c r="F109112" t="s">
        <v>7427</v>
      </c>
      <c r="J109112">
        <v>56674.13</v>
      </c>
      <c r="K109112">
        <v>48296</v>
      </c>
    </row>
    <row r="109113" spans="2:11" hidden="1" x14ac:dyDescent="0.35">
      <c r="B109113" t="s">
        <v>6744</v>
      </c>
      <c r="C109113" t="s">
        <v>47</v>
      </c>
      <c r="D109113" t="s">
        <v>9809</v>
      </c>
      <c r="E109113" t="s">
        <v>1790</v>
      </c>
      <c r="F109113" t="s">
        <v>9812</v>
      </c>
      <c r="J109113">
        <v>123358.39999999999</v>
      </c>
      <c r="K109113">
        <v>107254</v>
      </c>
    </row>
    <row r="109114" spans="2:11" hidden="1" x14ac:dyDescent="0.35">
      <c r="B109114" t="s">
        <v>408</v>
      </c>
      <c r="C109114" t="s">
        <v>21</v>
      </c>
      <c r="D109114" t="s">
        <v>9809</v>
      </c>
      <c r="E109114" t="s">
        <v>27853</v>
      </c>
      <c r="F109114" t="s">
        <v>4074</v>
      </c>
      <c r="J109114">
        <v>36300.25</v>
      </c>
      <c r="K109114">
        <v>31345</v>
      </c>
    </row>
    <row r="109115" spans="2:11" hidden="1" x14ac:dyDescent="0.35">
      <c r="B109115" t="s">
        <v>674</v>
      </c>
      <c r="C109115" t="s">
        <v>375</v>
      </c>
      <c r="D109115" t="s">
        <v>9813</v>
      </c>
      <c r="E109115" t="s">
        <v>240</v>
      </c>
      <c r="F109115" t="s">
        <v>9814</v>
      </c>
      <c r="J109115">
        <v>89297.11</v>
      </c>
      <c r="K109115">
        <v>50656</v>
      </c>
    </row>
    <row r="109116" spans="2:11" hidden="1" x14ac:dyDescent="0.35">
      <c r="B109116" t="s">
        <v>4457</v>
      </c>
      <c r="D109116" t="s">
        <v>3255</v>
      </c>
      <c r="E109116" t="s">
        <v>443</v>
      </c>
      <c r="F109116" t="s">
        <v>17002</v>
      </c>
      <c r="J109116">
        <v>5404</v>
      </c>
      <c r="K109116">
        <v>104000</v>
      </c>
    </row>
    <row r="109117" spans="2:11" hidden="1" x14ac:dyDescent="0.35">
      <c r="B109117" t="s">
        <v>3845</v>
      </c>
      <c r="C109117" t="s">
        <v>297</v>
      </c>
      <c r="D109117" t="s">
        <v>9815</v>
      </c>
      <c r="E109117" t="s">
        <v>11798</v>
      </c>
      <c r="F109117" t="s">
        <v>9816</v>
      </c>
      <c r="J109117">
        <v>11000.08</v>
      </c>
      <c r="K109117">
        <v>11000</v>
      </c>
    </row>
    <row r="109118" spans="2:11" hidden="1" x14ac:dyDescent="0.35">
      <c r="B109118" t="s">
        <v>23109</v>
      </c>
      <c r="D109118" t="s">
        <v>9815</v>
      </c>
      <c r="E109118" t="s">
        <v>379</v>
      </c>
      <c r="F109118" t="s">
        <v>19681</v>
      </c>
      <c r="J109118">
        <v>59276.03</v>
      </c>
      <c r="K109118">
        <v>60400</v>
      </c>
    </row>
    <row r="109119" spans="2:11" hidden="1" x14ac:dyDescent="0.35">
      <c r="B109119" t="s">
        <v>9854</v>
      </c>
      <c r="C109119" t="s">
        <v>112</v>
      </c>
      <c r="D109119" t="s">
        <v>9526</v>
      </c>
      <c r="E109119" t="s">
        <v>885</v>
      </c>
      <c r="F109119" t="s">
        <v>9855</v>
      </c>
      <c r="J109119">
        <v>42666.78</v>
      </c>
      <c r="K109119">
        <v>44594</v>
      </c>
    </row>
    <row r="109120" spans="2:11" hidden="1" x14ac:dyDescent="0.35">
      <c r="B109120" t="s">
        <v>3137</v>
      </c>
      <c r="C109120" t="s">
        <v>42</v>
      </c>
      <c r="D109120" t="s">
        <v>9817</v>
      </c>
      <c r="E109120" t="s">
        <v>26961</v>
      </c>
      <c r="F109120" t="s">
        <v>9818</v>
      </c>
      <c r="J109120">
        <v>35869.410000000003</v>
      </c>
      <c r="K109120">
        <v>35949</v>
      </c>
    </row>
    <row r="109121" spans="2:11" hidden="1" x14ac:dyDescent="0.35">
      <c r="B109121" t="s">
        <v>27804</v>
      </c>
      <c r="C109121" t="s">
        <v>134</v>
      </c>
      <c r="D109121" t="s">
        <v>9526</v>
      </c>
      <c r="E109121" t="s">
        <v>27983</v>
      </c>
      <c r="F109121" t="s">
        <v>27071</v>
      </c>
      <c r="J109121">
        <v>23364.76</v>
      </c>
      <c r="K109121">
        <v>25464</v>
      </c>
    </row>
    <row r="109122" spans="2:11" hidden="1" x14ac:dyDescent="0.35">
      <c r="B109122" t="s">
        <v>759</v>
      </c>
      <c r="C109122" t="s">
        <v>112</v>
      </c>
      <c r="D109122" t="s">
        <v>9689</v>
      </c>
      <c r="E109122" t="s">
        <v>493</v>
      </c>
      <c r="F109122" t="s">
        <v>23775</v>
      </c>
      <c r="J109122">
        <v>41596.43</v>
      </c>
      <c r="K109122">
        <v>40603</v>
      </c>
    </row>
    <row r="109123" spans="2:11" hidden="1" x14ac:dyDescent="0.35">
      <c r="B109123" t="s">
        <v>15456</v>
      </c>
      <c r="C109123" t="s">
        <v>124</v>
      </c>
      <c r="D109123" t="s">
        <v>29160</v>
      </c>
      <c r="E109123" t="s">
        <v>27853</v>
      </c>
      <c r="F109123" t="s">
        <v>9729</v>
      </c>
      <c r="J109123">
        <v>31742.17</v>
      </c>
      <c r="K109123">
        <v>31345</v>
      </c>
    </row>
    <row r="109124" spans="2:11" hidden="1" x14ac:dyDescent="0.35">
      <c r="B109124" t="s">
        <v>4487</v>
      </c>
      <c r="D109124" t="s">
        <v>9526</v>
      </c>
      <c r="E109124" t="s">
        <v>28203</v>
      </c>
      <c r="F109124" t="s">
        <v>3954</v>
      </c>
      <c r="J109124">
        <v>27829.22</v>
      </c>
      <c r="K109124">
        <v>29640</v>
      </c>
    </row>
    <row r="109125" spans="2:11" hidden="1" x14ac:dyDescent="0.35">
      <c r="B109125" t="s">
        <v>547</v>
      </c>
      <c r="C109125" t="s">
        <v>8</v>
      </c>
      <c r="D109125" t="s">
        <v>9689</v>
      </c>
      <c r="E109125" t="s">
        <v>340</v>
      </c>
      <c r="F109125" t="s">
        <v>4789</v>
      </c>
      <c r="J109125">
        <v>74491.570000000007</v>
      </c>
      <c r="K109125">
        <v>83380</v>
      </c>
    </row>
    <row r="109126" spans="2:11" hidden="1" x14ac:dyDescent="0.35">
      <c r="B109126" t="s">
        <v>1273</v>
      </c>
      <c r="D109126" t="s">
        <v>9822</v>
      </c>
      <c r="E109126" t="s">
        <v>27853</v>
      </c>
      <c r="F109126" t="s">
        <v>5514</v>
      </c>
      <c r="J109126">
        <v>59745.48</v>
      </c>
      <c r="K109126">
        <v>33176</v>
      </c>
    </row>
    <row r="109127" spans="2:11" hidden="1" x14ac:dyDescent="0.35">
      <c r="B109127" t="s">
        <v>1726</v>
      </c>
      <c r="C109127" t="s">
        <v>149</v>
      </c>
      <c r="D109127" t="s">
        <v>9526</v>
      </c>
      <c r="E109127" t="s">
        <v>9856</v>
      </c>
      <c r="F109127" t="s">
        <v>9857</v>
      </c>
      <c r="J109127">
        <v>8499.7999999999993</v>
      </c>
      <c r="K109127">
        <v>8600</v>
      </c>
    </row>
    <row r="109128" spans="2:11" hidden="1" x14ac:dyDescent="0.35">
      <c r="B109128" t="s">
        <v>123</v>
      </c>
      <c r="C109128" t="s">
        <v>42</v>
      </c>
      <c r="D109128" t="s">
        <v>9689</v>
      </c>
      <c r="E109128" t="s">
        <v>974</v>
      </c>
      <c r="F109128" t="s">
        <v>1436</v>
      </c>
      <c r="J109128">
        <v>63339.08</v>
      </c>
      <c r="K109128">
        <v>63900</v>
      </c>
    </row>
    <row r="109129" spans="2:11" hidden="1" x14ac:dyDescent="0.35">
      <c r="B109129" t="s">
        <v>536</v>
      </c>
      <c r="C109129" t="s">
        <v>47</v>
      </c>
      <c r="D109129" t="s">
        <v>9822</v>
      </c>
      <c r="E109129" t="s">
        <v>28302</v>
      </c>
      <c r="F109129" t="s">
        <v>7045</v>
      </c>
      <c r="J109129">
        <v>45144.89</v>
      </c>
      <c r="K109129">
        <v>46459</v>
      </c>
    </row>
    <row r="109130" spans="2:11" hidden="1" x14ac:dyDescent="0.35">
      <c r="B109130" t="s">
        <v>2509</v>
      </c>
      <c r="C109130" t="s">
        <v>42</v>
      </c>
      <c r="D109130" t="s">
        <v>9526</v>
      </c>
      <c r="E109130" t="s">
        <v>27188</v>
      </c>
      <c r="F109130" t="s">
        <v>9858</v>
      </c>
      <c r="J109130">
        <v>61984.57</v>
      </c>
      <c r="K109130">
        <v>59808</v>
      </c>
    </row>
    <row r="109131" spans="2:11" hidden="1" x14ac:dyDescent="0.35">
      <c r="B109131" t="s">
        <v>7945</v>
      </c>
      <c r="C109131" t="s">
        <v>112</v>
      </c>
      <c r="D109131" t="s">
        <v>9526</v>
      </c>
      <c r="E109131" t="s">
        <v>39</v>
      </c>
      <c r="F109131" t="s">
        <v>23324</v>
      </c>
      <c r="J109131">
        <v>1045.6300000000001</v>
      </c>
      <c r="K109131">
        <v>19240</v>
      </c>
    </row>
    <row r="109132" spans="2:11" hidden="1" x14ac:dyDescent="0.35">
      <c r="B109132" t="s">
        <v>705</v>
      </c>
      <c r="C109132" t="s">
        <v>14</v>
      </c>
      <c r="D109132" t="s">
        <v>9526</v>
      </c>
      <c r="E109132" t="s">
        <v>27864</v>
      </c>
      <c r="F109132" t="s">
        <v>2981</v>
      </c>
      <c r="J109132">
        <v>127121.58</v>
      </c>
      <c r="K109132">
        <v>82484</v>
      </c>
    </row>
    <row r="109133" spans="2:11" hidden="1" x14ac:dyDescent="0.35">
      <c r="B109133" t="s">
        <v>301</v>
      </c>
      <c r="C109133" t="s">
        <v>124</v>
      </c>
      <c r="D109133" t="s">
        <v>9526</v>
      </c>
      <c r="E109133" t="s">
        <v>4818</v>
      </c>
      <c r="F109133" t="s">
        <v>9722</v>
      </c>
      <c r="J109133">
        <v>74021.94</v>
      </c>
      <c r="K109133">
        <v>73800</v>
      </c>
    </row>
    <row r="109134" spans="2:11" hidden="1" x14ac:dyDescent="0.35">
      <c r="B109134" t="s">
        <v>9525</v>
      </c>
      <c r="C109134" t="s">
        <v>112</v>
      </c>
      <c r="D109134" t="s">
        <v>9526</v>
      </c>
      <c r="E109134" t="s">
        <v>74</v>
      </c>
      <c r="F109134" t="s">
        <v>1617</v>
      </c>
      <c r="J109134">
        <v>10181.540000000001</v>
      </c>
      <c r="K109134">
        <v>10864</v>
      </c>
    </row>
    <row r="109135" spans="2:11" hidden="1" x14ac:dyDescent="0.35">
      <c r="B109135" t="s">
        <v>9536</v>
      </c>
      <c r="C109135" t="s">
        <v>32</v>
      </c>
      <c r="D109135" t="s">
        <v>9526</v>
      </c>
      <c r="E109135" t="s">
        <v>945</v>
      </c>
      <c r="F109135" t="s">
        <v>5916</v>
      </c>
      <c r="J109135">
        <v>66356.289999999994</v>
      </c>
      <c r="K109135">
        <v>59392</v>
      </c>
    </row>
    <row r="109136" spans="2:11" hidden="1" x14ac:dyDescent="0.35">
      <c r="B109136" t="s">
        <v>1284</v>
      </c>
      <c r="C109136" t="s">
        <v>21</v>
      </c>
      <c r="D109136" t="s">
        <v>9526</v>
      </c>
      <c r="E109136" t="s">
        <v>81</v>
      </c>
      <c r="F109136" t="s">
        <v>40</v>
      </c>
      <c r="K109136">
        <v>20800</v>
      </c>
    </row>
    <row r="109137" spans="2:11" hidden="1" x14ac:dyDescent="0.35">
      <c r="B109137" t="s">
        <v>2686</v>
      </c>
      <c r="D109137" t="s">
        <v>9526</v>
      </c>
      <c r="E109137" t="s">
        <v>213</v>
      </c>
      <c r="F109137" t="s">
        <v>28158</v>
      </c>
      <c r="J109137">
        <v>11539.15</v>
      </c>
      <c r="K109137">
        <v>20800</v>
      </c>
    </row>
    <row r="109138" spans="2:11" hidden="1" x14ac:dyDescent="0.35">
      <c r="B109138" t="s">
        <v>2686</v>
      </c>
      <c r="D109138" t="s">
        <v>9526</v>
      </c>
      <c r="E109138" t="s">
        <v>213</v>
      </c>
      <c r="F109138" t="s">
        <v>27322</v>
      </c>
      <c r="J109138">
        <v>21933.72</v>
      </c>
      <c r="K109138">
        <v>29120</v>
      </c>
    </row>
    <row r="109139" spans="2:11" hidden="1" x14ac:dyDescent="0.35">
      <c r="B109139" t="s">
        <v>4237</v>
      </c>
      <c r="C109139" t="s">
        <v>38</v>
      </c>
      <c r="D109139" t="s">
        <v>9526</v>
      </c>
      <c r="E109139" t="s">
        <v>434</v>
      </c>
      <c r="F109139" t="s">
        <v>9548</v>
      </c>
      <c r="J109139">
        <v>67252.23</v>
      </c>
      <c r="K109139">
        <v>51843</v>
      </c>
    </row>
    <row r="109140" spans="2:11" hidden="1" x14ac:dyDescent="0.35">
      <c r="B109140" t="s">
        <v>1919</v>
      </c>
      <c r="C109140" t="s">
        <v>112</v>
      </c>
      <c r="D109140" t="s">
        <v>9526</v>
      </c>
      <c r="E109140" t="s">
        <v>2399</v>
      </c>
      <c r="F109140" t="s">
        <v>9591</v>
      </c>
      <c r="J109140">
        <v>76247.759999999995</v>
      </c>
      <c r="K109140">
        <v>44902</v>
      </c>
    </row>
    <row r="109141" spans="2:11" hidden="1" x14ac:dyDescent="0.35">
      <c r="B109141" t="s">
        <v>6790</v>
      </c>
      <c r="C109141" t="s">
        <v>14</v>
      </c>
      <c r="D109141" t="s">
        <v>9526</v>
      </c>
      <c r="E109141" t="s">
        <v>27866</v>
      </c>
      <c r="F109141" t="s">
        <v>26222</v>
      </c>
      <c r="J109141">
        <v>31668.639999999999</v>
      </c>
      <c r="K109141">
        <v>31221</v>
      </c>
    </row>
    <row r="109142" spans="2:11" hidden="1" x14ac:dyDescent="0.35">
      <c r="B109142" t="s">
        <v>18090</v>
      </c>
      <c r="D109142" t="s">
        <v>9526</v>
      </c>
      <c r="E109142" t="s">
        <v>202</v>
      </c>
      <c r="F109142" t="s">
        <v>28085</v>
      </c>
      <c r="J109142">
        <v>1572</v>
      </c>
      <c r="K109142">
        <v>24960</v>
      </c>
    </row>
    <row r="109143" spans="2:11" hidden="1" x14ac:dyDescent="0.35">
      <c r="B109143" t="s">
        <v>5452</v>
      </c>
      <c r="C109143" t="s">
        <v>38</v>
      </c>
      <c r="D109143" t="s">
        <v>9526</v>
      </c>
      <c r="E109143" t="s">
        <v>240</v>
      </c>
      <c r="F109143" t="s">
        <v>28080</v>
      </c>
      <c r="K109143">
        <v>36275</v>
      </c>
    </row>
    <row r="109144" spans="2:11" hidden="1" x14ac:dyDescent="0.35">
      <c r="B109144" t="s">
        <v>536</v>
      </c>
      <c r="C109144" t="s">
        <v>8</v>
      </c>
      <c r="D109144" t="s">
        <v>9526</v>
      </c>
      <c r="E109144" t="s">
        <v>23387</v>
      </c>
      <c r="F109144" t="s">
        <v>28218</v>
      </c>
      <c r="J109144">
        <v>9948.0499999999993</v>
      </c>
      <c r="K109144">
        <v>37320</v>
      </c>
    </row>
    <row r="109145" spans="2:11" hidden="1" x14ac:dyDescent="0.35">
      <c r="B109145" t="s">
        <v>888</v>
      </c>
      <c r="C109145" t="s">
        <v>42</v>
      </c>
      <c r="D109145" t="s">
        <v>9526</v>
      </c>
      <c r="E109145" t="s">
        <v>15174</v>
      </c>
      <c r="F109145" t="s">
        <v>3103</v>
      </c>
      <c r="J109145">
        <v>59130.85</v>
      </c>
      <c r="K109145">
        <v>59800</v>
      </c>
    </row>
    <row r="109146" spans="2:11" hidden="1" x14ac:dyDescent="0.35">
      <c r="B109146" t="s">
        <v>9605</v>
      </c>
      <c r="C109146" t="s">
        <v>112</v>
      </c>
      <c r="D109146" t="s">
        <v>9526</v>
      </c>
      <c r="E109146" t="s">
        <v>27852</v>
      </c>
      <c r="F109146" t="s">
        <v>9606</v>
      </c>
      <c r="J109146">
        <v>97302.38</v>
      </c>
      <c r="K109146">
        <v>92393</v>
      </c>
    </row>
    <row r="109147" spans="2:11" hidden="1" x14ac:dyDescent="0.35">
      <c r="B109147" t="s">
        <v>29161</v>
      </c>
      <c r="D109147" t="s">
        <v>9526</v>
      </c>
      <c r="E109147" t="s">
        <v>213</v>
      </c>
      <c r="F109147" t="s">
        <v>27944</v>
      </c>
      <c r="J109147">
        <v>954.95</v>
      </c>
      <c r="K109147">
        <v>22318</v>
      </c>
    </row>
    <row r="109148" spans="2:11" hidden="1" x14ac:dyDescent="0.35">
      <c r="B109148" t="s">
        <v>9623</v>
      </c>
      <c r="C109148" t="s">
        <v>8</v>
      </c>
      <c r="D109148" t="s">
        <v>9526</v>
      </c>
      <c r="E109148" t="s">
        <v>945</v>
      </c>
      <c r="F109148" t="s">
        <v>5332</v>
      </c>
      <c r="J109148">
        <v>69314.73</v>
      </c>
      <c r="K109148">
        <v>59392</v>
      </c>
    </row>
    <row r="109149" spans="2:11" hidden="1" x14ac:dyDescent="0.35">
      <c r="B109149" t="s">
        <v>3977</v>
      </c>
      <c r="C109149" t="s">
        <v>112</v>
      </c>
      <c r="D109149" t="s">
        <v>9526</v>
      </c>
      <c r="E109149" t="s">
        <v>27858</v>
      </c>
      <c r="F109149" t="s">
        <v>21098</v>
      </c>
      <c r="J109149">
        <v>78406.16</v>
      </c>
      <c r="K109149">
        <v>64328</v>
      </c>
    </row>
    <row r="109150" spans="2:11" hidden="1" x14ac:dyDescent="0.35">
      <c r="B109150" t="s">
        <v>6162</v>
      </c>
      <c r="C109150" t="s">
        <v>14</v>
      </c>
      <c r="D109150" t="s">
        <v>9526</v>
      </c>
      <c r="E109150" t="s">
        <v>1698</v>
      </c>
      <c r="F109150" t="s">
        <v>9632</v>
      </c>
      <c r="J109150">
        <v>55135.94</v>
      </c>
      <c r="K109150">
        <v>47192</v>
      </c>
    </row>
    <row r="109151" spans="2:11" hidden="1" x14ac:dyDescent="0.35">
      <c r="B109151" t="s">
        <v>9688</v>
      </c>
      <c r="C109151" t="s">
        <v>375</v>
      </c>
      <c r="D109151" t="s">
        <v>9526</v>
      </c>
      <c r="E109151" t="s">
        <v>27864</v>
      </c>
      <c r="F109151" t="s">
        <v>911</v>
      </c>
      <c r="J109151">
        <v>89363.81</v>
      </c>
      <c r="K109151">
        <v>73454</v>
      </c>
    </row>
    <row r="109152" spans="2:11" hidden="1" x14ac:dyDescent="0.35">
      <c r="B109152" t="s">
        <v>4156</v>
      </c>
      <c r="D109152" t="s">
        <v>9526</v>
      </c>
      <c r="E109152" t="s">
        <v>74</v>
      </c>
      <c r="F109152" t="s">
        <v>6517</v>
      </c>
      <c r="J109152">
        <v>10889.44</v>
      </c>
      <c r="K109152">
        <v>10864</v>
      </c>
    </row>
    <row r="109153" spans="2:11" hidden="1" x14ac:dyDescent="0.35">
      <c r="B109153" t="s">
        <v>1842</v>
      </c>
      <c r="C109153" t="s">
        <v>297</v>
      </c>
      <c r="D109153" t="s">
        <v>9526</v>
      </c>
      <c r="E109153" t="s">
        <v>27991</v>
      </c>
      <c r="F109153" t="s">
        <v>27021</v>
      </c>
      <c r="J109153">
        <v>40318.04</v>
      </c>
      <c r="K109153">
        <v>37348</v>
      </c>
    </row>
    <row r="109154" spans="2:11" hidden="1" x14ac:dyDescent="0.35">
      <c r="B109154" t="s">
        <v>8215</v>
      </c>
      <c r="C109154" t="s">
        <v>197</v>
      </c>
      <c r="D109154" t="s">
        <v>9526</v>
      </c>
      <c r="E109154" t="s">
        <v>2720</v>
      </c>
      <c r="F109154" t="s">
        <v>7239</v>
      </c>
      <c r="J109154">
        <v>47755.99</v>
      </c>
      <c r="K109154">
        <v>35949</v>
      </c>
    </row>
    <row r="109155" spans="2:11" hidden="1" x14ac:dyDescent="0.35">
      <c r="B109155" t="s">
        <v>152</v>
      </c>
      <c r="C109155" t="s">
        <v>112</v>
      </c>
      <c r="D109155" t="s">
        <v>9526</v>
      </c>
      <c r="E109155" t="s">
        <v>27995</v>
      </c>
      <c r="F109155" t="s">
        <v>27001</v>
      </c>
      <c r="J109155">
        <v>58416.23</v>
      </c>
      <c r="K109155">
        <v>67218</v>
      </c>
    </row>
    <row r="109156" spans="2:11" hidden="1" x14ac:dyDescent="0.35">
      <c r="B109156" t="s">
        <v>212</v>
      </c>
      <c r="C109156" t="s">
        <v>32</v>
      </c>
      <c r="D109156" t="s">
        <v>9526</v>
      </c>
      <c r="E109156" t="s">
        <v>373</v>
      </c>
      <c r="F109156" t="s">
        <v>4383</v>
      </c>
      <c r="J109156">
        <v>53975.68</v>
      </c>
      <c r="K109156">
        <v>55143</v>
      </c>
    </row>
    <row r="109157" spans="2:11" hidden="1" x14ac:dyDescent="0.35">
      <c r="B109157" t="s">
        <v>9698</v>
      </c>
      <c r="C109157" t="s">
        <v>197</v>
      </c>
      <c r="D109157" t="s">
        <v>9689</v>
      </c>
      <c r="E109157" t="s">
        <v>26122</v>
      </c>
      <c r="F109157" t="s">
        <v>1708</v>
      </c>
      <c r="J109157">
        <v>131082.09</v>
      </c>
      <c r="K109157">
        <v>142007</v>
      </c>
    </row>
    <row r="109158" spans="2:11" hidden="1" x14ac:dyDescent="0.35">
      <c r="B109158" t="s">
        <v>331</v>
      </c>
      <c r="C109158" t="s">
        <v>42</v>
      </c>
      <c r="D109158" t="s">
        <v>9689</v>
      </c>
      <c r="E109158" t="s">
        <v>27003</v>
      </c>
      <c r="F109158" t="s">
        <v>555</v>
      </c>
      <c r="J109158">
        <v>33368.870000000003</v>
      </c>
      <c r="K109158">
        <v>34323</v>
      </c>
    </row>
    <row r="109159" spans="2:11" hidden="1" x14ac:dyDescent="0.35">
      <c r="B109159" t="s">
        <v>3379</v>
      </c>
      <c r="C109159" t="s">
        <v>32</v>
      </c>
      <c r="D109159" t="s">
        <v>9689</v>
      </c>
      <c r="E109159" t="s">
        <v>26909</v>
      </c>
      <c r="F109159" t="s">
        <v>9700</v>
      </c>
      <c r="J109159">
        <v>74529.149999999994</v>
      </c>
      <c r="K109159">
        <v>79100</v>
      </c>
    </row>
    <row r="109160" spans="2:11" hidden="1" x14ac:dyDescent="0.35">
      <c r="B109160" t="s">
        <v>339</v>
      </c>
      <c r="C109160" t="s">
        <v>375</v>
      </c>
      <c r="D109160" t="s">
        <v>9689</v>
      </c>
      <c r="E109160" t="s">
        <v>13440</v>
      </c>
      <c r="F109160" t="s">
        <v>26024</v>
      </c>
      <c r="J109160">
        <v>49313.35</v>
      </c>
      <c r="K109160">
        <v>59500</v>
      </c>
    </row>
    <row r="109161" spans="2:11" hidden="1" x14ac:dyDescent="0.35">
      <c r="B109161" t="s">
        <v>2442</v>
      </c>
      <c r="C109161" t="s">
        <v>124</v>
      </c>
      <c r="D109161" t="s">
        <v>9702</v>
      </c>
      <c r="E109161" t="s">
        <v>9704</v>
      </c>
      <c r="F109161" t="s">
        <v>9705</v>
      </c>
      <c r="J109161">
        <v>96220.36</v>
      </c>
      <c r="K109161">
        <v>96100</v>
      </c>
    </row>
    <row r="109162" spans="2:11" hidden="1" x14ac:dyDescent="0.35">
      <c r="B109162" t="s">
        <v>1107</v>
      </c>
      <c r="C109162" t="s">
        <v>112</v>
      </c>
      <c r="D109162" t="s">
        <v>9702</v>
      </c>
      <c r="E109162" t="s">
        <v>4845</v>
      </c>
      <c r="F109162" t="s">
        <v>27102</v>
      </c>
      <c r="J109162">
        <v>81538.41</v>
      </c>
      <c r="K109162">
        <v>83200</v>
      </c>
    </row>
    <row r="109163" spans="2:11" hidden="1" x14ac:dyDescent="0.35">
      <c r="B109163" t="s">
        <v>1423</v>
      </c>
      <c r="C109163" t="s">
        <v>149</v>
      </c>
      <c r="D109163" t="s">
        <v>9702</v>
      </c>
      <c r="E109163" t="s">
        <v>26366</v>
      </c>
      <c r="F109163" t="s">
        <v>2027</v>
      </c>
      <c r="J109163">
        <v>148190.44</v>
      </c>
      <c r="K109163">
        <v>154355</v>
      </c>
    </row>
    <row r="109164" spans="2:11" hidden="1" x14ac:dyDescent="0.35">
      <c r="B109164" t="s">
        <v>797</v>
      </c>
      <c r="C109164" t="s">
        <v>149</v>
      </c>
      <c r="D109164" t="s">
        <v>9702</v>
      </c>
      <c r="E109164" t="s">
        <v>27856</v>
      </c>
      <c r="F109164" t="s">
        <v>28242</v>
      </c>
      <c r="K109164">
        <v>48971</v>
      </c>
    </row>
    <row r="109165" spans="2:11" hidden="1" x14ac:dyDescent="0.35">
      <c r="B109165" t="s">
        <v>138</v>
      </c>
      <c r="C109165" t="s">
        <v>139</v>
      </c>
      <c r="D109165" t="s">
        <v>9702</v>
      </c>
      <c r="E109165" t="s">
        <v>311</v>
      </c>
      <c r="F109165" t="s">
        <v>5079</v>
      </c>
      <c r="J109165">
        <v>69431.53</v>
      </c>
      <c r="K109165">
        <v>70000</v>
      </c>
    </row>
    <row r="109166" spans="2:11" hidden="1" x14ac:dyDescent="0.35">
      <c r="B109166" t="s">
        <v>1407</v>
      </c>
      <c r="D109166" t="s">
        <v>9702</v>
      </c>
      <c r="E109166" t="s">
        <v>202</v>
      </c>
      <c r="F109166" t="s">
        <v>2682</v>
      </c>
      <c r="J109166">
        <v>630</v>
      </c>
      <c r="K109166">
        <v>31200</v>
      </c>
    </row>
    <row r="109167" spans="2:11" hidden="1" x14ac:dyDescent="0.35">
      <c r="B109167" t="s">
        <v>259</v>
      </c>
      <c r="C109167" t="s">
        <v>21</v>
      </c>
      <c r="D109167" t="s">
        <v>9702</v>
      </c>
      <c r="E109167" t="s">
        <v>28254</v>
      </c>
      <c r="F109167" t="s">
        <v>3993</v>
      </c>
      <c r="J109167">
        <v>76128.899999999994</v>
      </c>
      <c r="K109167">
        <v>79436</v>
      </c>
    </row>
    <row r="109168" spans="2:11" hidden="1" x14ac:dyDescent="0.35">
      <c r="B109168" t="s">
        <v>408</v>
      </c>
      <c r="C109168" t="s">
        <v>14</v>
      </c>
      <c r="D109168" t="s">
        <v>9702</v>
      </c>
      <c r="E109168" t="s">
        <v>27864</v>
      </c>
      <c r="F109168" t="s">
        <v>9707</v>
      </c>
      <c r="J109168">
        <v>142668.04999999999</v>
      </c>
      <c r="K109168">
        <v>81086</v>
      </c>
    </row>
    <row r="109169" spans="2:11" hidden="1" x14ac:dyDescent="0.35">
      <c r="B109169" t="s">
        <v>9708</v>
      </c>
      <c r="D109169" t="s">
        <v>9709</v>
      </c>
      <c r="E109169" t="s">
        <v>27853</v>
      </c>
      <c r="F109169" t="s">
        <v>6030</v>
      </c>
      <c r="J109169">
        <v>33383.760000000002</v>
      </c>
      <c r="K109169">
        <v>32260</v>
      </c>
    </row>
    <row r="109170" spans="2:11" hidden="1" x14ac:dyDescent="0.35">
      <c r="B109170" t="s">
        <v>1919</v>
      </c>
      <c r="C109170" t="s">
        <v>21</v>
      </c>
      <c r="D109170" t="s">
        <v>19149</v>
      </c>
      <c r="E109170" t="s">
        <v>27853</v>
      </c>
      <c r="F109170" t="s">
        <v>17208</v>
      </c>
      <c r="J109170">
        <v>33083.82</v>
      </c>
      <c r="K109170">
        <v>30430</v>
      </c>
    </row>
    <row r="109171" spans="2:11" hidden="1" x14ac:dyDescent="0.35">
      <c r="B109171" t="s">
        <v>705</v>
      </c>
      <c r="C109171" t="s">
        <v>47</v>
      </c>
      <c r="D109171" t="s">
        <v>9710</v>
      </c>
      <c r="E109171" t="s">
        <v>28002</v>
      </c>
      <c r="F109171" t="s">
        <v>8917</v>
      </c>
      <c r="J109171">
        <v>124752.06</v>
      </c>
      <c r="K109171">
        <v>97600</v>
      </c>
    </row>
    <row r="109172" spans="2:11" hidden="1" x14ac:dyDescent="0.35">
      <c r="B109172" t="s">
        <v>1255</v>
      </c>
      <c r="D109172" t="s">
        <v>9711</v>
      </c>
      <c r="E109172" t="s">
        <v>2178</v>
      </c>
      <c r="F109172" t="s">
        <v>9712</v>
      </c>
      <c r="J109172">
        <v>58939.18</v>
      </c>
      <c r="K109172">
        <v>59808</v>
      </c>
    </row>
    <row r="109173" spans="2:11" hidden="1" x14ac:dyDescent="0.35">
      <c r="B109173" t="s">
        <v>301</v>
      </c>
      <c r="C109173" t="s">
        <v>42</v>
      </c>
      <c r="D109173" t="s">
        <v>9713</v>
      </c>
      <c r="E109173" t="s">
        <v>25991</v>
      </c>
      <c r="F109173" t="s">
        <v>20566</v>
      </c>
      <c r="J109173">
        <v>49311.49</v>
      </c>
      <c r="K109173">
        <v>41604</v>
      </c>
    </row>
    <row r="109174" spans="2:11" hidden="1" x14ac:dyDescent="0.35">
      <c r="B109174" t="s">
        <v>29162</v>
      </c>
      <c r="D109174" t="s">
        <v>25810</v>
      </c>
      <c r="E109174" t="s">
        <v>2592</v>
      </c>
      <c r="F109174" t="s">
        <v>28562</v>
      </c>
      <c r="K109174">
        <v>94400</v>
      </c>
    </row>
    <row r="109175" spans="2:11" hidden="1" x14ac:dyDescent="0.35">
      <c r="B109175" t="s">
        <v>6344</v>
      </c>
      <c r="C109175" t="s">
        <v>197</v>
      </c>
      <c r="D109175" t="s">
        <v>9718</v>
      </c>
      <c r="E109175" t="s">
        <v>1698</v>
      </c>
      <c r="F109175" t="s">
        <v>9719</v>
      </c>
      <c r="J109175">
        <v>47926.83</v>
      </c>
      <c r="K109175">
        <v>48491</v>
      </c>
    </row>
    <row r="109176" spans="2:11" hidden="1" x14ac:dyDescent="0.35">
      <c r="B109176" t="s">
        <v>3025</v>
      </c>
      <c r="C109176" t="s">
        <v>38</v>
      </c>
      <c r="D109176" t="s">
        <v>25742</v>
      </c>
      <c r="E109176" t="s">
        <v>27864</v>
      </c>
      <c r="F109176" t="s">
        <v>23370</v>
      </c>
      <c r="J109176">
        <v>66130.12</v>
      </c>
      <c r="K109176">
        <v>58963</v>
      </c>
    </row>
    <row r="109177" spans="2:11" hidden="1" x14ac:dyDescent="0.35">
      <c r="B109177" t="s">
        <v>6675</v>
      </c>
      <c r="C109177" t="s">
        <v>197</v>
      </c>
      <c r="D109177" t="s">
        <v>9723</v>
      </c>
      <c r="E109177" t="s">
        <v>28036</v>
      </c>
      <c r="F109177" t="s">
        <v>6168</v>
      </c>
      <c r="J109177">
        <v>30859.98</v>
      </c>
      <c r="K109177">
        <v>35797</v>
      </c>
    </row>
    <row r="109178" spans="2:11" hidden="1" x14ac:dyDescent="0.35">
      <c r="B109178" t="s">
        <v>9724</v>
      </c>
      <c r="C109178" t="s">
        <v>8</v>
      </c>
      <c r="D109178" t="s">
        <v>9725</v>
      </c>
      <c r="E109178" t="s">
        <v>27852</v>
      </c>
      <c r="F109178" t="s">
        <v>6299</v>
      </c>
      <c r="J109178">
        <v>113559.21</v>
      </c>
      <c r="K109178">
        <v>96449</v>
      </c>
    </row>
    <row r="109179" spans="2:11" hidden="1" x14ac:dyDescent="0.35">
      <c r="B109179" t="s">
        <v>301</v>
      </c>
      <c r="C109179" t="s">
        <v>42</v>
      </c>
      <c r="D109179" t="s">
        <v>9726</v>
      </c>
      <c r="E109179" t="s">
        <v>27864</v>
      </c>
      <c r="F109179" t="s">
        <v>9727</v>
      </c>
      <c r="J109179">
        <v>91197.32</v>
      </c>
      <c r="K109179">
        <v>83881</v>
      </c>
    </row>
    <row r="109180" spans="2:11" hidden="1" x14ac:dyDescent="0.35">
      <c r="B109180" t="s">
        <v>4177</v>
      </c>
      <c r="C109180" t="s">
        <v>149</v>
      </c>
      <c r="D109180" t="s">
        <v>9728</v>
      </c>
      <c r="E109180" t="s">
        <v>26961</v>
      </c>
      <c r="F109180" t="s">
        <v>9729</v>
      </c>
      <c r="J109180">
        <v>36767.53</v>
      </c>
      <c r="K109180">
        <v>34362</v>
      </c>
    </row>
    <row r="109181" spans="2:11" hidden="1" x14ac:dyDescent="0.35">
      <c r="B109181" t="s">
        <v>3626</v>
      </c>
      <c r="D109181" t="s">
        <v>9523</v>
      </c>
      <c r="E109181" t="s">
        <v>27866</v>
      </c>
      <c r="F109181" t="s">
        <v>16961</v>
      </c>
      <c r="J109181">
        <v>32678.32</v>
      </c>
      <c r="K109181">
        <v>32635</v>
      </c>
    </row>
    <row r="109182" spans="2:11" hidden="1" x14ac:dyDescent="0.35">
      <c r="B109182" t="s">
        <v>3626</v>
      </c>
      <c r="D109182" t="s">
        <v>9523</v>
      </c>
      <c r="E109182" t="s">
        <v>26961</v>
      </c>
      <c r="F109182" t="s">
        <v>2585</v>
      </c>
      <c r="J109182">
        <v>34574.69</v>
      </c>
      <c r="K109182">
        <v>34902</v>
      </c>
    </row>
    <row r="109183" spans="2:11" hidden="1" x14ac:dyDescent="0.35">
      <c r="B109183" t="s">
        <v>9730</v>
      </c>
      <c r="C109183" t="s">
        <v>32</v>
      </c>
      <c r="D109183" t="s">
        <v>9523</v>
      </c>
      <c r="E109183" t="s">
        <v>7849</v>
      </c>
      <c r="F109183" t="s">
        <v>9731</v>
      </c>
      <c r="J109183">
        <v>74993.259999999995</v>
      </c>
      <c r="K109183">
        <v>57274</v>
      </c>
    </row>
    <row r="109184" spans="2:11" hidden="1" x14ac:dyDescent="0.35">
      <c r="B109184" t="s">
        <v>997</v>
      </c>
      <c r="C109184" t="s">
        <v>107</v>
      </c>
      <c r="D109184" t="s">
        <v>9523</v>
      </c>
      <c r="E109184" t="s">
        <v>23356</v>
      </c>
      <c r="F109184" t="s">
        <v>525</v>
      </c>
      <c r="J109184">
        <v>71185.98</v>
      </c>
      <c r="K109184">
        <v>71097</v>
      </c>
    </row>
    <row r="109185" spans="2:11" hidden="1" x14ac:dyDescent="0.35">
      <c r="B109185" t="s">
        <v>633</v>
      </c>
      <c r="C109185" t="s">
        <v>124</v>
      </c>
      <c r="D109185" t="s">
        <v>9523</v>
      </c>
      <c r="E109185" t="s">
        <v>3820</v>
      </c>
      <c r="F109185" t="s">
        <v>7012</v>
      </c>
      <c r="J109185">
        <v>48377.440000000002</v>
      </c>
      <c r="K109185">
        <v>42250</v>
      </c>
    </row>
    <row r="109186" spans="2:11" hidden="1" x14ac:dyDescent="0.35">
      <c r="B109186" t="s">
        <v>25746</v>
      </c>
      <c r="C109186" t="s">
        <v>112</v>
      </c>
      <c r="D109186" t="s">
        <v>9523</v>
      </c>
      <c r="E109186" t="s">
        <v>25747</v>
      </c>
      <c r="F109186" t="s">
        <v>23376</v>
      </c>
      <c r="J109186">
        <v>50771.519999999997</v>
      </c>
      <c r="K109186">
        <v>44545</v>
      </c>
    </row>
    <row r="109187" spans="2:11" hidden="1" x14ac:dyDescent="0.35">
      <c r="B109187" t="s">
        <v>3733</v>
      </c>
      <c r="C109187" t="s">
        <v>21</v>
      </c>
      <c r="D109187" t="s">
        <v>9523</v>
      </c>
      <c r="E109187" t="s">
        <v>434</v>
      </c>
      <c r="F109187" t="s">
        <v>16850</v>
      </c>
      <c r="J109187">
        <v>56609.36</v>
      </c>
      <c r="K109187">
        <v>45083</v>
      </c>
    </row>
    <row r="109188" spans="2:11" hidden="1" x14ac:dyDescent="0.35">
      <c r="B109188" t="s">
        <v>2844</v>
      </c>
      <c r="D109188" t="s">
        <v>9523</v>
      </c>
      <c r="E109188" t="s">
        <v>27853</v>
      </c>
      <c r="F109188" t="s">
        <v>27854</v>
      </c>
      <c r="J109188">
        <v>18573.28</v>
      </c>
      <c r="K109188">
        <v>29453</v>
      </c>
    </row>
    <row r="109189" spans="2:11" hidden="1" x14ac:dyDescent="0.35">
      <c r="B109189" t="s">
        <v>8718</v>
      </c>
      <c r="C109189" t="s">
        <v>297</v>
      </c>
      <c r="D109189" t="s">
        <v>9523</v>
      </c>
      <c r="E109189" t="s">
        <v>27864</v>
      </c>
      <c r="F109189" t="s">
        <v>9286</v>
      </c>
      <c r="J109189">
        <v>89146.51</v>
      </c>
      <c r="K109189">
        <v>70735</v>
      </c>
    </row>
    <row r="109190" spans="2:11" hidden="1" x14ac:dyDescent="0.35">
      <c r="B109190" t="s">
        <v>710</v>
      </c>
      <c r="D109190" t="s">
        <v>9551</v>
      </c>
      <c r="E109190" t="s">
        <v>27861</v>
      </c>
      <c r="F109190" t="s">
        <v>1830</v>
      </c>
      <c r="J109190">
        <v>34943.1</v>
      </c>
      <c r="K109190">
        <v>36192</v>
      </c>
    </row>
    <row r="109191" spans="2:11" hidden="1" x14ac:dyDescent="0.35">
      <c r="B109191" t="s">
        <v>436</v>
      </c>
      <c r="C109191" t="s">
        <v>32</v>
      </c>
      <c r="D109191" t="s">
        <v>9551</v>
      </c>
      <c r="E109191" t="s">
        <v>27864</v>
      </c>
      <c r="F109191" t="s">
        <v>19194</v>
      </c>
      <c r="J109191">
        <v>93920.86</v>
      </c>
      <c r="K109191">
        <v>62676</v>
      </c>
    </row>
    <row r="109192" spans="2:11" hidden="1" x14ac:dyDescent="0.35">
      <c r="B109192" t="s">
        <v>633</v>
      </c>
      <c r="C109192" t="s">
        <v>8</v>
      </c>
      <c r="D109192" t="s">
        <v>9551</v>
      </c>
      <c r="E109192" t="s">
        <v>27003</v>
      </c>
      <c r="F109192" t="s">
        <v>2473</v>
      </c>
      <c r="J109192">
        <v>32316.65</v>
      </c>
      <c r="K109192">
        <v>33352</v>
      </c>
    </row>
    <row r="109193" spans="2:11" hidden="1" x14ac:dyDescent="0.35">
      <c r="B109193" t="s">
        <v>2689</v>
      </c>
      <c r="C109193" t="s">
        <v>149</v>
      </c>
      <c r="D109193" t="s">
        <v>9551</v>
      </c>
      <c r="E109193" t="s">
        <v>27991</v>
      </c>
      <c r="F109193" t="s">
        <v>1029</v>
      </c>
      <c r="J109193">
        <v>47316.56</v>
      </c>
      <c r="K109193">
        <v>42182</v>
      </c>
    </row>
    <row r="109194" spans="2:11" hidden="1" x14ac:dyDescent="0.35">
      <c r="B109194" t="s">
        <v>1082</v>
      </c>
      <c r="C109194" t="s">
        <v>42</v>
      </c>
      <c r="D109194" t="s">
        <v>9551</v>
      </c>
      <c r="E109194" t="s">
        <v>945</v>
      </c>
      <c r="F109194" t="s">
        <v>8666</v>
      </c>
      <c r="J109194">
        <v>58744.09</v>
      </c>
      <c r="K109194">
        <v>54026</v>
      </c>
    </row>
    <row r="109195" spans="2:11" hidden="1" x14ac:dyDescent="0.35">
      <c r="B109195" t="s">
        <v>9550</v>
      </c>
      <c r="D109195" t="s">
        <v>9551</v>
      </c>
      <c r="E109195" t="s">
        <v>23113</v>
      </c>
      <c r="F109195" t="s">
        <v>656</v>
      </c>
      <c r="J109195">
        <v>72037.69</v>
      </c>
      <c r="K109195">
        <v>68755</v>
      </c>
    </row>
    <row r="109196" spans="2:11" hidden="1" x14ac:dyDescent="0.35">
      <c r="B109196" t="s">
        <v>5498</v>
      </c>
      <c r="C109196" t="s">
        <v>383</v>
      </c>
      <c r="D109196" t="s">
        <v>9551</v>
      </c>
      <c r="E109196" t="s">
        <v>28557</v>
      </c>
      <c r="F109196" t="s">
        <v>9682</v>
      </c>
      <c r="J109196">
        <v>35402.53</v>
      </c>
      <c r="K109196">
        <v>34540</v>
      </c>
    </row>
    <row r="109197" spans="2:11" hidden="1" x14ac:dyDescent="0.35">
      <c r="B109197" t="s">
        <v>1267</v>
      </c>
      <c r="C109197" t="s">
        <v>197</v>
      </c>
      <c r="D109197" t="s">
        <v>9551</v>
      </c>
      <c r="E109197" t="s">
        <v>23365</v>
      </c>
      <c r="F109197" t="s">
        <v>352</v>
      </c>
      <c r="J109197">
        <v>82356.39</v>
      </c>
      <c r="K109197">
        <v>66829</v>
      </c>
    </row>
    <row r="109198" spans="2:11" hidden="1" x14ac:dyDescent="0.35">
      <c r="B109198" t="s">
        <v>301</v>
      </c>
      <c r="C109198" t="s">
        <v>107</v>
      </c>
      <c r="D109198" t="s">
        <v>9551</v>
      </c>
      <c r="E109198" t="s">
        <v>15608</v>
      </c>
      <c r="F109198" t="s">
        <v>26982</v>
      </c>
      <c r="J109198">
        <v>63087.4</v>
      </c>
      <c r="K109198">
        <v>69400</v>
      </c>
    </row>
    <row r="109199" spans="2:11" hidden="1" x14ac:dyDescent="0.35">
      <c r="B109199" t="s">
        <v>19195</v>
      </c>
      <c r="D109199" t="s">
        <v>9551</v>
      </c>
      <c r="E109199" t="s">
        <v>3053</v>
      </c>
      <c r="F109199" t="s">
        <v>17233</v>
      </c>
      <c r="J109199">
        <v>42851.37</v>
      </c>
      <c r="K109199">
        <v>46920</v>
      </c>
    </row>
    <row r="109200" spans="2:11" hidden="1" x14ac:dyDescent="0.35">
      <c r="B109200" t="s">
        <v>5172</v>
      </c>
      <c r="C109200" t="s">
        <v>927</v>
      </c>
      <c r="D109200" t="s">
        <v>9551</v>
      </c>
      <c r="E109200" t="s">
        <v>23351</v>
      </c>
      <c r="F109200" t="s">
        <v>1335</v>
      </c>
      <c r="J109200">
        <v>72438.06</v>
      </c>
      <c r="K109200">
        <v>65009</v>
      </c>
    </row>
    <row r="109201" spans="2:11" hidden="1" x14ac:dyDescent="0.35">
      <c r="B109201" t="s">
        <v>5322</v>
      </c>
      <c r="C109201" t="s">
        <v>21</v>
      </c>
      <c r="D109201" t="s">
        <v>9551</v>
      </c>
      <c r="E109201" t="s">
        <v>493</v>
      </c>
      <c r="F109201" t="s">
        <v>620</v>
      </c>
      <c r="J109201">
        <v>47086.16</v>
      </c>
      <c r="K109201">
        <v>45475</v>
      </c>
    </row>
    <row r="109202" spans="2:11" hidden="1" x14ac:dyDescent="0.35">
      <c r="B109202" t="s">
        <v>2235</v>
      </c>
      <c r="C109202" t="s">
        <v>427</v>
      </c>
      <c r="D109202" t="s">
        <v>9551</v>
      </c>
      <c r="E109202" t="s">
        <v>23351</v>
      </c>
      <c r="F109202" t="s">
        <v>132</v>
      </c>
      <c r="J109202">
        <v>68330.09</v>
      </c>
      <c r="K109202">
        <v>65009</v>
      </c>
    </row>
    <row r="109203" spans="2:11" hidden="1" x14ac:dyDescent="0.35">
      <c r="B109203" t="s">
        <v>667</v>
      </c>
      <c r="C109203" t="s">
        <v>107</v>
      </c>
      <c r="D109203" t="s">
        <v>9551</v>
      </c>
      <c r="E109203" t="s">
        <v>26074</v>
      </c>
      <c r="F109203" t="s">
        <v>9826</v>
      </c>
      <c r="J109203">
        <v>122743.22</v>
      </c>
      <c r="K109203">
        <v>126378</v>
      </c>
    </row>
    <row r="109204" spans="2:11" hidden="1" x14ac:dyDescent="0.35">
      <c r="B109204" t="s">
        <v>9297</v>
      </c>
      <c r="D109204" t="s">
        <v>9551</v>
      </c>
      <c r="E109204" t="s">
        <v>10358</v>
      </c>
      <c r="F109204" t="s">
        <v>28609</v>
      </c>
      <c r="J109204">
        <v>8312.8700000000008</v>
      </c>
      <c r="K109204">
        <v>44092</v>
      </c>
    </row>
    <row r="109205" spans="2:11" hidden="1" x14ac:dyDescent="0.35">
      <c r="B109205" t="s">
        <v>408</v>
      </c>
      <c r="C109205" t="s">
        <v>38</v>
      </c>
      <c r="D109205" t="s">
        <v>9551</v>
      </c>
      <c r="E109205" t="s">
        <v>27947</v>
      </c>
      <c r="F109205" t="s">
        <v>17340</v>
      </c>
      <c r="J109205">
        <v>82529.7</v>
      </c>
      <c r="K109205">
        <v>70350</v>
      </c>
    </row>
    <row r="109206" spans="2:11" hidden="1" x14ac:dyDescent="0.35">
      <c r="B109206" t="s">
        <v>9827</v>
      </c>
      <c r="D109206" t="s">
        <v>9828</v>
      </c>
      <c r="E109206" t="s">
        <v>27861</v>
      </c>
      <c r="F109206" t="s">
        <v>4888</v>
      </c>
      <c r="J109206">
        <v>34278.879999999997</v>
      </c>
      <c r="K109206">
        <v>32448</v>
      </c>
    </row>
    <row r="109207" spans="2:11" hidden="1" x14ac:dyDescent="0.35">
      <c r="B109207" t="s">
        <v>1330</v>
      </c>
      <c r="C109207" t="s">
        <v>38</v>
      </c>
      <c r="D109207" t="s">
        <v>9829</v>
      </c>
      <c r="E109207" t="s">
        <v>894</v>
      </c>
      <c r="F109207" t="s">
        <v>9830</v>
      </c>
      <c r="J109207">
        <v>49308.68</v>
      </c>
      <c r="K109207">
        <v>57121</v>
      </c>
    </row>
    <row r="109208" spans="2:11" hidden="1" x14ac:dyDescent="0.35">
      <c r="B109208" t="s">
        <v>22800</v>
      </c>
      <c r="C109208" t="s">
        <v>38</v>
      </c>
      <c r="D109208" t="s">
        <v>9829</v>
      </c>
      <c r="E109208" t="s">
        <v>27164</v>
      </c>
      <c r="F109208" t="s">
        <v>100</v>
      </c>
      <c r="J109208">
        <v>44893.33</v>
      </c>
      <c r="K109208">
        <v>39098</v>
      </c>
    </row>
    <row r="109209" spans="2:11" hidden="1" x14ac:dyDescent="0.35">
      <c r="B109209" t="s">
        <v>6320</v>
      </c>
      <c r="C109209" t="s">
        <v>38</v>
      </c>
      <c r="D109209" t="s">
        <v>9829</v>
      </c>
      <c r="E109209" t="s">
        <v>23351</v>
      </c>
      <c r="F109209" t="s">
        <v>132</v>
      </c>
      <c r="J109209">
        <v>78678</v>
      </c>
      <c r="K109209">
        <v>65009</v>
      </c>
    </row>
    <row r="109210" spans="2:11" hidden="1" x14ac:dyDescent="0.35">
      <c r="B109210" t="s">
        <v>2809</v>
      </c>
      <c r="C109210" t="s">
        <v>383</v>
      </c>
      <c r="D109210" t="s">
        <v>9868</v>
      </c>
      <c r="E109210" t="s">
        <v>202</v>
      </c>
      <c r="F109210" t="s">
        <v>29163</v>
      </c>
      <c r="K109210">
        <v>41600</v>
      </c>
    </row>
    <row r="109211" spans="2:11" hidden="1" x14ac:dyDescent="0.35">
      <c r="B109211" t="s">
        <v>531</v>
      </c>
      <c r="C109211" t="s">
        <v>14</v>
      </c>
      <c r="D109211" t="s">
        <v>9868</v>
      </c>
      <c r="E109211" t="s">
        <v>27856</v>
      </c>
      <c r="F109211" t="s">
        <v>27894</v>
      </c>
      <c r="J109211">
        <v>2825.25</v>
      </c>
      <c r="K109211">
        <v>48971</v>
      </c>
    </row>
    <row r="109212" spans="2:11" hidden="1" x14ac:dyDescent="0.35">
      <c r="B109212" t="s">
        <v>1152</v>
      </c>
      <c r="D109212" t="s">
        <v>9868</v>
      </c>
      <c r="E109212" t="s">
        <v>438</v>
      </c>
      <c r="F109212" t="s">
        <v>13334</v>
      </c>
      <c r="J109212">
        <v>2530</v>
      </c>
      <c r="K109212">
        <v>20800</v>
      </c>
    </row>
    <row r="109213" spans="2:11" hidden="1" x14ac:dyDescent="0.35">
      <c r="B109213" t="s">
        <v>1141</v>
      </c>
      <c r="C109213" t="s">
        <v>107</v>
      </c>
      <c r="D109213" t="s">
        <v>9868</v>
      </c>
      <c r="E109213" t="s">
        <v>1275</v>
      </c>
      <c r="F109213" t="s">
        <v>27958</v>
      </c>
      <c r="K109213">
        <v>33803</v>
      </c>
    </row>
    <row r="109214" spans="2:11" hidden="1" x14ac:dyDescent="0.35">
      <c r="B109214" t="s">
        <v>2817</v>
      </c>
      <c r="C109214" t="s">
        <v>14</v>
      </c>
      <c r="D109214" t="s">
        <v>9868</v>
      </c>
      <c r="E109214" t="s">
        <v>4901</v>
      </c>
      <c r="F109214" t="s">
        <v>2126</v>
      </c>
      <c r="J109214">
        <v>48687.67</v>
      </c>
      <c r="K109214">
        <v>39983</v>
      </c>
    </row>
    <row r="109215" spans="2:11" hidden="1" x14ac:dyDescent="0.35">
      <c r="B109215" t="s">
        <v>616</v>
      </c>
      <c r="C109215" t="s">
        <v>42</v>
      </c>
      <c r="D109215" t="s">
        <v>9868</v>
      </c>
      <c r="E109215" t="s">
        <v>7104</v>
      </c>
      <c r="F109215" t="s">
        <v>10016</v>
      </c>
      <c r="J109215">
        <v>77386.52</v>
      </c>
      <c r="K109215">
        <v>77400</v>
      </c>
    </row>
    <row r="109216" spans="2:11" hidden="1" x14ac:dyDescent="0.35">
      <c r="B109216" t="s">
        <v>8806</v>
      </c>
      <c r="D109216" t="s">
        <v>9868</v>
      </c>
      <c r="E109216" t="s">
        <v>27853</v>
      </c>
      <c r="F109216" t="s">
        <v>27004</v>
      </c>
      <c r="J109216">
        <v>37660.629999999997</v>
      </c>
      <c r="K109216">
        <v>29453</v>
      </c>
    </row>
    <row r="109217" spans="2:11" hidden="1" x14ac:dyDescent="0.35">
      <c r="B109217" t="s">
        <v>314</v>
      </c>
      <c r="C109217" t="s">
        <v>197</v>
      </c>
      <c r="D109217" t="s">
        <v>9868</v>
      </c>
      <c r="E109217" t="s">
        <v>26273</v>
      </c>
      <c r="F109217" t="s">
        <v>4480</v>
      </c>
      <c r="J109217">
        <v>50209.72</v>
      </c>
      <c r="K109217">
        <v>50700</v>
      </c>
    </row>
    <row r="109218" spans="2:11" hidden="1" x14ac:dyDescent="0.35">
      <c r="B109218" t="s">
        <v>1172</v>
      </c>
      <c r="C109218" t="s">
        <v>14</v>
      </c>
      <c r="D109218" t="s">
        <v>9868</v>
      </c>
      <c r="E109218" t="s">
        <v>1319</v>
      </c>
      <c r="F109218" t="s">
        <v>1320</v>
      </c>
      <c r="J109218">
        <v>42648.01</v>
      </c>
      <c r="K109218">
        <v>36996</v>
      </c>
    </row>
    <row r="109219" spans="2:11" hidden="1" x14ac:dyDescent="0.35">
      <c r="B109219" t="s">
        <v>1172</v>
      </c>
      <c r="C109219" t="s">
        <v>47</v>
      </c>
      <c r="D109219" t="s">
        <v>9868</v>
      </c>
      <c r="E109219" t="s">
        <v>27952</v>
      </c>
      <c r="F109219" t="s">
        <v>1490</v>
      </c>
      <c r="J109219">
        <v>37576</v>
      </c>
      <c r="K109219">
        <v>34241</v>
      </c>
    </row>
    <row r="109220" spans="2:11" hidden="1" x14ac:dyDescent="0.35">
      <c r="B109220" t="s">
        <v>2876</v>
      </c>
      <c r="C109220" t="s">
        <v>38</v>
      </c>
      <c r="D109220" t="s">
        <v>9868</v>
      </c>
      <c r="E109220" t="s">
        <v>1695</v>
      </c>
      <c r="F109220" t="s">
        <v>23858</v>
      </c>
      <c r="J109220">
        <v>33087.69</v>
      </c>
      <c r="K109220">
        <v>33927</v>
      </c>
    </row>
    <row r="109221" spans="2:11" hidden="1" x14ac:dyDescent="0.35">
      <c r="B109221" t="s">
        <v>4773</v>
      </c>
      <c r="C109221" t="s">
        <v>47</v>
      </c>
      <c r="D109221" t="s">
        <v>9868</v>
      </c>
      <c r="E109221" t="s">
        <v>812</v>
      </c>
      <c r="F109221" t="s">
        <v>7884</v>
      </c>
      <c r="J109221">
        <v>83667.490000000005</v>
      </c>
      <c r="K109221">
        <v>90800</v>
      </c>
    </row>
    <row r="109222" spans="2:11" hidden="1" x14ac:dyDescent="0.35">
      <c r="B109222" t="s">
        <v>10079</v>
      </c>
      <c r="C109222" t="s">
        <v>383</v>
      </c>
      <c r="D109222" t="s">
        <v>9868</v>
      </c>
      <c r="E109222" t="s">
        <v>27164</v>
      </c>
      <c r="F109222" t="s">
        <v>9267</v>
      </c>
      <c r="J109222">
        <v>47263.19</v>
      </c>
      <c r="K109222">
        <v>47787</v>
      </c>
    </row>
    <row r="109223" spans="2:11" hidden="1" x14ac:dyDescent="0.35">
      <c r="B109223" t="s">
        <v>29164</v>
      </c>
      <c r="C109223" t="s">
        <v>47</v>
      </c>
      <c r="D109223" t="s">
        <v>9868</v>
      </c>
      <c r="E109223" t="s">
        <v>26037</v>
      </c>
      <c r="F109223" t="s">
        <v>27892</v>
      </c>
      <c r="J109223">
        <v>68006.789999999994</v>
      </c>
      <c r="K109223">
        <v>134600</v>
      </c>
    </row>
    <row r="109224" spans="2:11" hidden="1" x14ac:dyDescent="0.35">
      <c r="B109224" t="s">
        <v>220</v>
      </c>
      <c r="C109224" t="s">
        <v>8</v>
      </c>
      <c r="D109224" t="s">
        <v>9868</v>
      </c>
      <c r="E109224" t="s">
        <v>1044</v>
      </c>
      <c r="F109224" t="s">
        <v>28148</v>
      </c>
      <c r="J109224">
        <v>2373.54</v>
      </c>
      <c r="K109224">
        <v>21840</v>
      </c>
    </row>
    <row r="109225" spans="2:11" hidden="1" x14ac:dyDescent="0.35">
      <c r="B109225" t="s">
        <v>1483</v>
      </c>
      <c r="D109225" t="s">
        <v>9868</v>
      </c>
      <c r="E109225" t="s">
        <v>27983</v>
      </c>
      <c r="F109225" t="s">
        <v>1765</v>
      </c>
      <c r="J109225">
        <v>29123.58</v>
      </c>
      <c r="K109225">
        <v>26680</v>
      </c>
    </row>
    <row r="109226" spans="2:11" hidden="1" x14ac:dyDescent="0.35">
      <c r="B109226" t="s">
        <v>759</v>
      </c>
      <c r="C109226" t="s">
        <v>375</v>
      </c>
      <c r="D109226" t="s">
        <v>9868</v>
      </c>
      <c r="E109226" t="s">
        <v>23460</v>
      </c>
      <c r="F109226" t="s">
        <v>352</v>
      </c>
      <c r="J109226">
        <v>70804.960000000006</v>
      </c>
      <c r="K109226">
        <v>66893</v>
      </c>
    </row>
    <row r="109227" spans="2:11" hidden="1" x14ac:dyDescent="0.35">
      <c r="B109227" t="s">
        <v>1238</v>
      </c>
      <c r="C109227" t="s">
        <v>112</v>
      </c>
      <c r="D109227" t="s">
        <v>9868</v>
      </c>
      <c r="E109227" t="s">
        <v>493</v>
      </c>
      <c r="F109227" t="s">
        <v>4480</v>
      </c>
      <c r="J109227">
        <v>46194.43</v>
      </c>
      <c r="K109227">
        <v>41821</v>
      </c>
    </row>
    <row r="109228" spans="2:11" hidden="1" x14ac:dyDescent="0.35">
      <c r="B109228" t="s">
        <v>3169</v>
      </c>
      <c r="C109228" t="s">
        <v>38</v>
      </c>
      <c r="D109228" t="s">
        <v>9868</v>
      </c>
      <c r="E109228" t="s">
        <v>7104</v>
      </c>
      <c r="F109228" t="s">
        <v>28001</v>
      </c>
      <c r="J109228">
        <v>50091.57</v>
      </c>
      <c r="K109228">
        <v>77400</v>
      </c>
    </row>
    <row r="109229" spans="2:11" hidden="1" x14ac:dyDescent="0.35">
      <c r="B109229" t="s">
        <v>4586</v>
      </c>
      <c r="C109229" t="s">
        <v>47</v>
      </c>
      <c r="D109229" t="s">
        <v>23184</v>
      </c>
      <c r="E109229" t="s">
        <v>18114</v>
      </c>
      <c r="F109229" t="s">
        <v>28060</v>
      </c>
      <c r="J109229">
        <v>22747.06</v>
      </c>
      <c r="K109229">
        <v>40495</v>
      </c>
    </row>
    <row r="109230" spans="2:11" hidden="1" x14ac:dyDescent="0.35">
      <c r="B109230" t="s">
        <v>1511</v>
      </c>
      <c r="C109230" t="s">
        <v>14</v>
      </c>
      <c r="D109230" t="s">
        <v>9868</v>
      </c>
      <c r="E109230" t="s">
        <v>27856</v>
      </c>
      <c r="F109230" t="s">
        <v>28397</v>
      </c>
      <c r="J109230">
        <v>30968.99</v>
      </c>
      <c r="K109230">
        <v>48971</v>
      </c>
    </row>
    <row r="109231" spans="2:11" hidden="1" x14ac:dyDescent="0.35">
      <c r="B109231" t="s">
        <v>1511</v>
      </c>
      <c r="C109231" t="s">
        <v>42</v>
      </c>
      <c r="D109231" t="s">
        <v>9868</v>
      </c>
      <c r="E109231" t="s">
        <v>27864</v>
      </c>
      <c r="F109231" t="s">
        <v>10137</v>
      </c>
      <c r="J109231">
        <v>118803.14</v>
      </c>
      <c r="K109231">
        <v>83184</v>
      </c>
    </row>
    <row r="109232" spans="2:11" hidden="1" x14ac:dyDescent="0.35">
      <c r="B109232" t="s">
        <v>1813</v>
      </c>
      <c r="C109232" t="s">
        <v>634</v>
      </c>
      <c r="D109232" t="s">
        <v>9868</v>
      </c>
      <c r="E109232" t="s">
        <v>26961</v>
      </c>
      <c r="F109232" t="s">
        <v>23581</v>
      </c>
      <c r="J109232">
        <v>33131.9</v>
      </c>
      <c r="K109232">
        <v>34902</v>
      </c>
    </row>
    <row r="109233" spans="2:11" hidden="1" x14ac:dyDescent="0.35">
      <c r="B109233" t="s">
        <v>5389</v>
      </c>
      <c r="C109233" t="s">
        <v>42</v>
      </c>
      <c r="D109233" t="s">
        <v>9946</v>
      </c>
      <c r="E109233" t="s">
        <v>2709</v>
      </c>
      <c r="F109233" t="s">
        <v>9947</v>
      </c>
      <c r="J109233">
        <v>39006.26</v>
      </c>
      <c r="K109233">
        <v>40835</v>
      </c>
    </row>
    <row r="109234" spans="2:11" hidden="1" x14ac:dyDescent="0.35">
      <c r="B109234" t="s">
        <v>10150</v>
      </c>
      <c r="C109234" t="s">
        <v>112</v>
      </c>
      <c r="D109234" t="s">
        <v>9868</v>
      </c>
      <c r="E109234" t="s">
        <v>25960</v>
      </c>
      <c r="F109234" t="s">
        <v>1223</v>
      </c>
      <c r="J109234">
        <v>73613.259999999995</v>
      </c>
      <c r="K109234">
        <v>74300</v>
      </c>
    </row>
    <row r="109235" spans="2:11" hidden="1" x14ac:dyDescent="0.35">
      <c r="B109235" t="s">
        <v>759</v>
      </c>
      <c r="C109235" t="s">
        <v>149</v>
      </c>
      <c r="D109235" t="s">
        <v>9948</v>
      </c>
      <c r="E109235" t="s">
        <v>23351</v>
      </c>
      <c r="F109235" t="s">
        <v>2711</v>
      </c>
      <c r="J109235">
        <v>66251.39</v>
      </c>
      <c r="K109235">
        <v>65009</v>
      </c>
    </row>
    <row r="109236" spans="2:11" hidden="1" x14ac:dyDescent="0.35">
      <c r="B109236" t="s">
        <v>1082</v>
      </c>
      <c r="C109236" t="s">
        <v>297</v>
      </c>
      <c r="D109236" t="s">
        <v>9868</v>
      </c>
      <c r="E109236" t="s">
        <v>3073</v>
      </c>
      <c r="F109236" t="s">
        <v>1918</v>
      </c>
      <c r="J109236">
        <v>38804.43</v>
      </c>
      <c r="K109236">
        <v>38761</v>
      </c>
    </row>
    <row r="109237" spans="2:11" hidden="1" x14ac:dyDescent="0.35">
      <c r="B109237" t="s">
        <v>2990</v>
      </c>
      <c r="D109237" t="s">
        <v>9948</v>
      </c>
      <c r="E109237" t="s">
        <v>21685</v>
      </c>
      <c r="F109237" t="s">
        <v>21803</v>
      </c>
      <c r="J109237">
        <v>106690.43</v>
      </c>
      <c r="K109237">
        <v>107000</v>
      </c>
    </row>
    <row r="109238" spans="2:11" hidden="1" x14ac:dyDescent="0.35">
      <c r="B109238" t="s">
        <v>7876</v>
      </c>
      <c r="C109238" t="s">
        <v>42</v>
      </c>
      <c r="D109238" t="s">
        <v>9950</v>
      </c>
      <c r="E109238" t="s">
        <v>25968</v>
      </c>
      <c r="F109238" t="s">
        <v>27903</v>
      </c>
      <c r="J109238">
        <v>13453.8</v>
      </c>
      <c r="K109238">
        <v>59500</v>
      </c>
    </row>
    <row r="109239" spans="2:11" hidden="1" x14ac:dyDescent="0.35">
      <c r="B109239" t="s">
        <v>1936</v>
      </c>
      <c r="D109239" t="s">
        <v>9992</v>
      </c>
      <c r="E109239" t="s">
        <v>855</v>
      </c>
      <c r="F109239" t="s">
        <v>4640</v>
      </c>
      <c r="J109239">
        <v>36671.83</v>
      </c>
      <c r="K109239">
        <v>36997</v>
      </c>
    </row>
    <row r="109240" spans="2:11" hidden="1" x14ac:dyDescent="0.35">
      <c r="B109240" t="s">
        <v>10155</v>
      </c>
      <c r="C109240" t="s">
        <v>375</v>
      </c>
      <c r="D109240" t="s">
        <v>9868</v>
      </c>
      <c r="E109240" t="s">
        <v>23463</v>
      </c>
      <c r="F109240" t="s">
        <v>1381</v>
      </c>
      <c r="J109240">
        <v>107571.18</v>
      </c>
      <c r="K109240">
        <v>92778</v>
      </c>
    </row>
    <row r="109241" spans="2:11" hidden="1" x14ac:dyDescent="0.35">
      <c r="B109241" t="s">
        <v>536</v>
      </c>
      <c r="C109241" t="s">
        <v>375</v>
      </c>
      <c r="D109241" t="s">
        <v>9992</v>
      </c>
      <c r="E109241" t="s">
        <v>28181</v>
      </c>
      <c r="F109241" t="s">
        <v>3516</v>
      </c>
      <c r="J109241">
        <v>35109.96</v>
      </c>
      <c r="K109241">
        <v>33826</v>
      </c>
    </row>
    <row r="109242" spans="2:11" hidden="1" x14ac:dyDescent="0.35">
      <c r="B109242" t="s">
        <v>1241</v>
      </c>
      <c r="C109242" t="s">
        <v>47</v>
      </c>
      <c r="D109242" t="s">
        <v>5773</v>
      </c>
      <c r="E109242" t="s">
        <v>7104</v>
      </c>
      <c r="F109242" t="s">
        <v>28158</v>
      </c>
      <c r="J109242">
        <v>46707.69</v>
      </c>
      <c r="K109242">
        <v>77400</v>
      </c>
    </row>
    <row r="109243" spans="2:11" hidden="1" x14ac:dyDescent="0.35">
      <c r="B109243" t="s">
        <v>3025</v>
      </c>
      <c r="C109243" t="s">
        <v>47</v>
      </c>
      <c r="D109243" t="s">
        <v>5773</v>
      </c>
      <c r="E109243" t="s">
        <v>23463</v>
      </c>
      <c r="F109243" t="s">
        <v>2661</v>
      </c>
      <c r="J109243">
        <v>110114.85</v>
      </c>
      <c r="K109243">
        <v>92778</v>
      </c>
    </row>
    <row r="109244" spans="2:11" hidden="1" x14ac:dyDescent="0.35">
      <c r="B109244" t="s">
        <v>1264</v>
      </c>
      <c r="D109244" t="s">
        <v>5773</v>
      </c>
      <c r="E109244" t="s">
        <v>27853</v>
      </c>
      <c r="F109244" t="s">
        <v>2987</v>
      </c>
      <c r="J109244">
        <v>19354.57</v>
      </c>
      <c r="K109244">
        <v>30430</v>
      </c>
    </row>
    <row r="109245" spans="2:11" hidden="1" x14ac:dyDescent="0.35">
      <c r="B109245" t="s">
        <v>510</v>
      </c>
      <c r="C109245" t="s">
        <v>112</v>
      </c>
      <c r="D109245" t="s">
        <v>5773</v>
      </c>
      <c r="E109245" t="s">
        <v>905</v>
      </c>
      <c r="F109245" t="s">
        <v>1117</v>
      </c>
      <c r="J109245">
        <v>83704.58</v>
      </c>
      <c r="K109245">
        <v>69802</v>
      </c>
    </row>
    <row r="109246" spans="2:11" hidden="1" x14ac:dyDescent="0.35">
      <c r="B109246" t="s">
        <v>9954</v>
      </c>
      <c r="C109246" t="s">
        <v>383</v>
      </c>
      <c r="D109246" t="s">
        <v>5773</v>
      </c>
      <c r="E109246" t="s">
        <v>27864</v>
      </c>
      <c r="F109246" t="s">
        <v>1558</v>
      </c>
      <c r="J109246">
        <v>101470.51</v>
      </c>
      <c r="K109246">
        <v>78289</v>
      </c>
    </row>
    <row r="109247" spans="2:11" hidden="1" x14ac:dyDescent="0.35">
      <c r="B109247" t="s">
        <v>536</v>
      </c>
      <c r="C109247" t="s">
        <v>60</v>
      </c>
      <c r="D109247" t="s">
        <v>9956</v>
      </c>
      <c r="E109247" t="s">
        <v>27852</v>
      </c>
      <c r="F109247" t="s">
        <v>9957</v>
      </c>
      <c r="J109247">
        <v>126174.92</v>
      </c>
      <c r="K109247">
        <v>96449</v>
      </c>
    </row>
    <row r="109248" spans="2:11" hidden="1" x14ac:dyDescent="0.35">
      <c r="B109248" t="s">
        <v>832</v>
      </c>
      <c r="C109248" t="s">
        <v>124</v>
      </c>
      <c r="D109248" t="s">
        <v>9958</v>
      </c>
      <c r="E109248" t="s">
        <v>9959</v>
      </c>
      <c r="F109248" t="s">
        <v>9960</v>
      </c>
      <c r="J109248">
        <v>62699.96</v>
      </c>
      <c r="K109248">
        <v>63950</v>
      </c>
    </row>
    <row r="109249" spans="2:11" hidden="1" x14ac:dyDescent="0.35">
      <c r="B109249" t="s">
        <v>2425</v>
      </c>
      <c r="C109249" t="s">
        <v>2699</v>
      </c>
      <c r="D109249" t="s">
        <v>29165</v>
      </c>
      <c r="E109249" t="s">
        <v>909</v>
      </c>
      <c r="F109249" t="s">
        <v>28004</v>
      </c>
      <c r="J109249">
        <v>9978.16</v>
      </c>
      <c r="K109249">
        <v>36275</v>
      </c>
    </row>
    <row r="109250" spans="2:11" hidden="1" x14ac:dyDescent="0.35">
      <c r="B109250" t="s">
        <v>9965</v>
      </c>
      <c r="C109250" t="s">
        <v>14</v>
      </c>
      <c r="D109250" t="s">
        <v>9966</v>
      </c>
      <c r="E109250" t="s">
        <v>23</v>
      </c>
      <c r="F109250" t="s">
        <v>2822</v>
      </c>
      <c r="J109250">
        <v>76991.28</v>
      </c>
      <c r="K109250">
        <v>54826</v>
      </c>
    </row>
    <row r="109251" spans="2:11" hidden="1" x14ac:dyDescent="0.35">
      <c r="B109251" t="s">
        <v>9968</v>
      </c>
      <c r="D109251" t="s">
        <v>9966</v>
      </c>
      <c r="E109251" t="s">
        <v>113</v>
      </c>
      <c r="F109251" t="s">
        <v>1897</v>
      </c>
      <c r="J109251">
        <v>56066.93</v>
      </c>
      <c r="K109251">
        <v>56482</v>
      </c>
    </row>
    <row r="109252" spans="2:11" hidden="1" x14ac:dyDescent="0.35">
      <c r="B109252" t="s">
        <v>7286</v>
      </c>
      <c r="C109252" t="s">
        <v>112</v>
      </c>
      <c r="D109252" t="s">
        <v>9966</v>
      </c>
      <c r="E109252" t="s">
        <v>1145</v>
      </c>
      <c r="F109252" t="s">
        <v>1484</v>
      </c>
      <c r="J109252">
        <v>42338.95</v>
      </c>
      <c r="K109252">
        <v>39609</v>
      </c>
    </row>
    <row r="109253" spans="2:11" hidden="1" x14ac:dyDescent="0.35">
      <c r="B109253" t="s">
        <v>7109</v>
      </c>
      <c r="D109253" t="s">
        <v>9969</v>
      </c>
      <c r="E109253" t="s">
        <v>27866</v>
      </c>
      <c r="F109253" t="s">
        <v>1230</v>
      </c>
      <c r="J109253">
        <v>36209.15</v>
      </c>
      <c r="K109253">
        <v>35568</v>
      </c>
    </row>
    <row r="109254" spans="2:11" hidden="1" x14ac:dyDescent="0.35">
      <c r="B109254" t="s">
        <v>1281</v>
      </c>
      <c r="C109254" t="s">
        <v>21</v>
      </c>
      <c r="D109254" t="s">
        <v>9970</v>
      </c>
      <c r="E109254" t="s">
        <v>202</v>
      </c>
      <c r="F109254" t="s">
        <v>28524</v>
      </c>
      <c r="K109254">
        <v>31200</v>
      </c>
    </row>
    <row r="109255" spans="2:11" hidden="1" x14ac:dyDescent="0.35">
      <c r="B109255" t="s">
        <v>6464</v>
      </c>
      <c r="C109255" t="s">
        <v>60</v>
      </c>
      <c r="D109255" t="s">
        <v>9970</v>
      </c>
      <c r="E109255" t="s">
        <v>202</v>
      </c>
      <c r="F109255" t="s">
        <v>27895</v>
      </c>
      <c r="K109255">
        <v>24960</v>
      </c>
    </row>
    <row r="109256" spans="2:11" hidden="1" x14ac:dyDescent="0.35">
      <c r="B109256" t="s">
        <v>9972</v>
      </c>
      <c r="C109256" t="s">
        <v>8</v>
      </c>
      <c r="D109256" t="s">
        <v>9973</v>
      </c>
      <c r="E109256" t="s">
        <v>2720</v>
      </c>
      <c r="F109256" t="s">
        <v>2296</v>
      </c>
      <c r="J109256">
        <v>29470.560000000001</v>
      </c>
      <c r="K109256">
        <v>35949</v>
      </c>
    </row>
    <row r="109257" spans="2:11" hidden="1" x14ac:dyDescent="0.35">
      <c r="B109257" t="s">
        <v>9974</v>
      </c>
      <c r="C109257" t="s">
        <v>5653</v>
      </c>
      <c r="D109257" t="s">
        <v>9975</v>
      </c>
      <c r="E109257" t="s">
        <v>26961</v>
      </c>
      <c r="F109257" t="s">
        <v>9976</v>
      </c>
      <c r="J109257">
        <v>42353.94</v>
      </c>
      <c r="K109257">
        <v>40137</v>
      </c>
    </row>
    <row r="109258" spans="2:11" hidden="1" x14ac:dyDescent="0.35">
      <c r="B109258" t="s">
        <v>11658</v>
      </c>
      <c r="C109258" t="s">
        <v>42</v>
      </c>
      <c r="D109258" t="s">
        <v>9975</v>
      </c>
      <c r="E109258" t="s">
        <v>81</v>
      </c>
      <c r="F109258" t="s">
        <v>28085</v>
      </c>
      <c r="K109258">
        <v>20800</v>
      </c>
    </row>
    <row r="109259" spans="2:11" hidden="1" x14ac:dyDescent="0.35">
      <c r="B109259" t="s">
        <v>915</v>
      </c>
      <c r="C109259" t="s">
        <v>42</v>
      </c>
      <c r="D109259" t="s">
        <v>9975</v>
      </c>
      <c r="E109259" t="s">
        <v>74</v>
      </c>
      <c r="F109259" t="s">
        <v>3210</v>
      </c>
      <c r="J109259">
        <v>10221.32</v>
      </c>
      <c r="K109259">
        <v>10548</v>
      </c>
    </row>
    <row r="109260" spans="2:11" hidden="1" x14ac:dyDescent="0.35">
      <c r="B109260" t="s">
        <v>9979</v>
      </c>
      <c r="C109260" t="s">
        <v>2428</v>
      </c>
      <c r="D109260" t="s">
        <v>9975</v>
      </c>
      <c r="E109260" t="s">
        <v>25948</v>
      </c>
      <c r="F109260" t="s">
        <v>609</v>
      </c>
      <c r="J109260">
        <v>80394.64</v>
      </c>
      <c r="K109260">
        <v>71092</v>
      </c>
    </row>
    <row r="109261" spans="2:11" hidden="1" x14ac:dyDescent="0.35">
      <c r="B109261" t="s">
        <v>1241</v>
      </c>
      <c r="C109261" t="s">
        <v>134</v>
      </c>
      <c r="D109261" t="s">
        <v>29166</v>
      </c>
      <c r="E109261" t="s">
        <v>26095</v>
      </c>
      <c r="F109261" t="s">
        <v>27868</v>
      </c>
      <c r="K109261">
        <v>32966</v>
      </c>
    </row>
    <row r="109262" spans="2:11" hidden="1" x14ac:dyDescent="0.35">
      <c r="B109262" t="s">
        <v>1682</v>
      </c>
      <c r="C109262" t="s">
        <v>42</v>
      </c>
      <c r="D109262" t="s">
        <v>26948</v>
      </c>
      <c r="E109262" t="s">
        <v>26095</v>
      </c>
      <c r="F109262" t="s">
        <v>26096</v>
      </c>
      <c r="J109262">
        <v>41753.360000000001</v>
      </c>
      <c r="K109262">
        <v>36263</v>
      </c>
    </row>
    <row r="109263" spans="2:11" hidden="1" x14ac:dyDescent="0.35">
      <c r="B109263" t="s">
        <v>10608</v>
      </c>
      <c r="D109263" t="s">
        <v>961</v>
      </c>
      <c r="E109263" t="s">
        <v>81</v>
      </c>
      <c r="F109263" t="s">
        <v>23342</v>
      </c>
      <c r="K109263">
        <v>20800</v>
      </c>
    </row>
    <row r="109264" spans="2:11" hidden="1" x14ac:dyDescent="0.35">
      <c r="B109264" t="s">
        <v>5613</v>
      </c>
      <c r="D109264" t="s">
        <v>9985</v>
      </c>
      <c r="E109264" t="s">
        <v>74</v>
      </c>
      <c r="F109264" t="s">
        <v>6555</v>
      </c>
      <c r="J109264">
        <v>8629.27</v>
      </c>
      <c r="K109264">
        <v>10864</v>
      </c>
    </row>
    <row r="109265" spans="2:11" hidden="1" x14ac:dyDescent="0.35">
      <c r="B109265" t="s">
        <v>1249</v>
      </c>
      <c r="C109265" t="s">
        <v>124</v>
      </c>
      <c r="D109265" t="s">
        <v>9986</v>
      </c>
      <c r="E109265" t="s">
        <v>27864</v>
      </c>
      <c r="F109265" t="s">
        <v>2543</v>
      </c>
      <c r="J109265">
        <v>112265.29</v>
      </c>
      <c r="K109265">
        <v>83184</v>
      </c>
    </row>
    <row r="109266" spans="2:11" hidden="1" x14ac:dyDescent="0.35">
      <c r="B109266" t="s">
        <v>9987</v>
      </c>
      <c r="D109266" t="s">
        <v>9986</v>
      </c>
      <c r="E109266" t="s">
        <v>9988</v>
      </c>
      <c r="F109266" t="s">
        <v>7807</v>
      </c>
      <c r="J109266">
        <v>61370.93</v>
      </c>
      <c r="K109266">
        <v>63700</v>
      </c>
    </row>
    <row r="109267" spans="2:11" hidden="1" x14ac:dyDescent="0.35">
      <c r="B109267" t="s">
        <v>2323</v>
      </c>
      <c r="D109267" t="s">
        <v>9986</v>
      </c>
      <c r="E109267" t="s">
        <v>27878</v>
      </c>
      <c r="F109267" t="s">
        <v>5525</v>
      </c>
      <c r="J109267">
        <v>2786.4</v>
      </c>
      <c r="K109267">
        <v>22464</v>
      </c>
    </row>
    <row r="109268" spans="2:11" hidden="1" x14ac:dyDescent="0.35">
      <c r="B109268" t="s">
        <v>220</v>
      </c>
      <c r="C109268" t="s">
        <v>38</v>
      </c>
      <c r="D109268" t="s">
        <v>9859</v>
      </c>
      <c r="E109268" t="s">
        <v>23356</v>
      </c>
      <c r="F109268" t="s">
        <v>1065</v>
      </c>
      <c r="J109268">
        <v>75344.31</v>
      </c>
      <c r="K109268">
        <v>71097</v>
      </c>
    </row>
    <row r="109269" spans="2:11" hidden="1" x14ac:dyDescent="0.35">
      <c r="B109269" t="s">
        <v>1082</v>
      </c>
      <c r="C109269" t="s">
        <v>21</v>
      </c>
      <c r="D109269" t="s">
        <v>9859</v>
      </c>
      <c r="E109269" t="s">
        <v>905</v>
      </c>
      <c r="F109269" t="s">
        <v>1113</v>
      </c>
      <c r="J109269">
        <v>80120.28</v>
      </c>
      <c r="K109269">
        <v>69802</v>
      </c>
    </row>
    <row r="109270" spans="2:11" hidden="1" x14ac:dyDescent="0.35">
      <c r="B109270" t="s">
        <v>1249</v>
      </c>
      <c r="C109270" t="s">
        <v>107</v>
      </c>
      <c r="D109270" t="s">
        <v>9859</v>
      </c>
      <c r="E109270" t="s">
        <v>27852</v>
      </c>
      <c r="F109270" t="s">
        <v>14063</v>
      </c>
      <c r="J109270">
        <v>118887.11</v>
      </c>
      <c r="K109270">
        <v>97309</v>
      </c>
    </row>
    <row r="109271" spans="2:11" hidden="1" x14ac:dyDescent="0.35">
      <c r="B109271" t="s">
        <v>1134</v>
      </c>
      <c r="C109271" t="s">
        <v>112</v>
      </c>
      <c r="D109271" t="s">
        <v>25881</v>
      </c>
      <c r="E109271" t="s">
        <v>27852</v>
      </c>
      <c r="F109271" t="s">
        <v>9862</v>
      </c>
      <c r="J109271">
        <v>97689.42</v>
      </c>
      <c r="K109271">
        <v>96449</v>
      </c>
    </row>
    <row r="109272" spans="2:11" hidden="1" x14ac:dyDescent="0.35">
      <c r="B109272" t="s">
        <v>27822</v>
      </c>
      <c r="C109272" t="s">
        <v>27823</v>
      </c>
      <c r="D109272" t="s">
        <v>25881</v>
      </c>
      <c r="E109272" t="s">
        <v>2249</v>
      </c>
      <c r="F109272" t="s">
        <v>27103</v>
      </c>
      <c r="J109272">
        <v>67417.13</v>
      </c>
      <c r="K109272">
        <v>68700</v>
      </c>
    </row>
    <row r="109273" spans="2:11" hidden="1" x14ac:dyDescent="0.35">
      <c r="B109273" t="s">
        <v>1355</v>
      </c>
      <c r="D109273" t="s">
        <v>25881</v>
      </c>
      <c r="E109273" t="s">
        <v>202</v>
      </c>
      <c r="F109273" t="s">
        <v>23382</v>
      </c>
      <c r="J109273">
        <v>13737</v>
      </c>
      <c r="K109273">
        <v>24960</v>
      </c>
    </row>
    <row r="109274" spans="2:11" hidden="1" x14ac:dyDescent="0.35">
      <c r="B109274" t="s">
        <v>705</v>
      </c>
      <c r="C109274" t="s">
        <v>21</v>
      </c>
      <c r="D109274" t="s">
        <v>9868</v>
      </c>
      <c r="E109274" t="s">
        <v>6603</v>
      </c>
      <c r="F109274" t="s">
        <v>10127</v>
      </c>
      <c r="J109274">
        <v>59332.07</v>
      </c>
      <c r="K109274">
        <v>41465</v>
      </c>
    </row>
    <row r="109275" spans="2:11" hidden="1" x14ac:dyDescent="0.35">
      <c r="B109275" t="s">
        <v>4332</v>
      </c>
      <c r="D109275" t="s">
        <v>9866</v>
      </c>
      <c r="E109275" t="s">
        <v>4863</v>
      </c>
      <c r="F109275" t="s">
        <v>6386</v>
      </c>
      <c r="J109275">
        <v>56065.8</v>
      </c>
      <c r="K109275">
        <v>58730</v>
      </c>
    </row>
    <row r="109276" spans="2:11" hidden="1" x14ac:dyDescent="0.35">
      <c r="B109276" t="s">
        <v>2278</v>
      </c>
      <c r="C109276" t="s">
        <v>139</v>
      </c>
      <c r="D109276" t="s">
        <v>9868</v>
      </c>
      <c r="E109276" t="s">
        <v>27921</v>
      </c>
      <c r="F109276" t="s">
        <v>40</v>
      </c>
      <c r="J109276">
        <v>12417.55</v>
      </c>
      <c r="K109276">
        <v>20842</v>
      </c>
    </row>
    <row r="109277" spans="2:11" hidden="1" x14ac:dyDescent="0.35">
      <c r="B109277" t="s">
        <v>21031</v>
      </c>
      <c r="C109277" t="s">
        <v>21</v>
      </c>
      <c r="D109277" t="s">
        <v>9868</v>
      </c>
      <c r="E109277" t="s">
        <v>28128</v>
      </c>
      <c r="F109277" t="s">
        <v>28085</v>
      </c>
      <c r="K109277">
        <v>19240</v>
      </c>
    </row>
    <row r="109278" spans="2:11" hidden="1" x14ac:dyDescent="0.35">
      <c r="B109278" t="s">
        <v>1129</v>
      </c>
      <c r="C109278" t="s">
        <v>112</v>
      </c>
      <c r="D109278" t="s">
        <v>9868</v>
      </c>
      <c r="E109278" t="s">
        <v>1222</v>
      </c>
      <c r="F109278" t="s">
        <v>29167</v>
      </c>
      <c r="J109278">
        <v>27561.03</v>
      </c>
      <c r="K109278">
        <v>40495</v>
      </c>
    </row>
    <row r="109279" spans="2:11" hidden="1" x14ac:dyDescent="0.35">
      <c r="B109279" t="s">
        <v>2888</v>
      </c>
      <c r="C109279" t="s">
        <v>112</v>
      </c>
      <c r="D109279" t="s">
        <v>9868</v>
      </c>
      <c r="E109279" t="s">
        <v>27864</v>
      </c>
      <c r="F109279" t="s">
        <v>3308</v>
      </c>
      <c r="J109279">
        <v>86831.26</v>
      </c>
      <c r="K109279">
        <v>83184</v>
      </c>
    </row>
    <row r="109280" spans="2:11" hidden="1" x14ac:dyDescent="0.35">
      <c r="B109280" t="s">
        <v>12331</v>
      </c>
      <c r="D109280" t="s">
        <v>9868</v>
      </c>
      <c r="E109280" t="s">
        <v>27084</v>
      </c>
      <c r="F109280" t="s">
        <v>27016</v>
      </c>
      <c r="J109280">
        <v>56329.31</v>
      </c>
      <c r="K109280">
        <v>63240</v>
      </c>
    </row>
    <row r="109281" spans="2:11" hidden="1" x14ac:dyDescent="0.35">
      <c r="B109281" t="s">
        <v>436</v>
      </c>
      <c r="C109281" t="s">
        <v>21</v>
      </c>
      <c r="D109281" t="s">
        <v>9868</v>
      </c>
      <c r="E109281" t="s">
        <v>27853</v>
      </c>
      <c r="F109281" t="s">
        <v>25990</v>
      </c>
      <c r="J109281">
        <v>26413.71</v>
      </c>
      <c r="K109281">
        <v>30430</v>
      </c>
    </row>
    <row r="109282" spans="2:11" hidden="1" x14ac:dyDescent="0.35">
      <c r="B109282" t="s">
        <v>436</v>
      </c>
      <c r="C109282" t="s">
        <v>112</v>
      </c>
      <c r="D109282" t="s">
        <v>9868</v>
      </c>
      <c r="E109282" t="s">
        <v>9935</v>
      </c>
      <c r="F109282" t="s">
        <v>9936</v>
      </c>
      <c r="J109282">
        <v>60539.72</v>
      </c>
      <c r="K109282">
        <v>63600</v>
      </c>
    </row>
    <row r="109283" spans="2:11" hidden="1" x14ac:dyDescent="0.35">
      <c r="B109283" t="s">
        <v>436</v>
      </c>
      <c r="C109283" t="s">
        <v>32</v>
      </c>
      <c r="D109283" t="s">
        <v>9868</v>
      </c>
      <c r="E109283" t="s">
        <v>2575</v>
      </c>
      <c r="F109283" t="s">
        <v>521</v>
      </c>
      <c r="J109283">
        <v>52239</v>
      </c>
      <c r="K109283">
        <v>54883</v>
      </c>
    </row>
    <row r="109284" spans="2:11" hidden="1" x14ac:dyDescent="0.35">
      <c r="B109284" t="s">
        <v>436</v>
      </c>
      <c r="C109284" t="s">
        <v>124</v>
      </c>
      <c r="D109284" t="s">
        <v>9868</v>
      </c>
      <c r="E109284" t="s">
        <v>81</v>
      </c>
      <c r="F109284" t="s">
        <v>26944</v>
      </c>
      <c r="J109284">
        <v>12939.84</v>
      </c>
      <c r="K109284">
        <v>19802</v>
      </c>
    </row>
    <row r="109285" spans="2:11" hidden="1" x14ac:dyDescent="0.35">
      <c r="B109285" t="s">
        <v>1869</v>
      </c>
      <c r="C109285" t="s">
        <v>42</v>
      </c>
      <c r="D109285" t="s">
        <v>9868</v>
      </c>
      <c r="E109285" t="s">
        <v>27864</v>
      </c>
      <c r="F109285" t="s">
        <v>3713</v>
      </c>
      <c r="J109285">
        <v>140816.72</v>
      </c>
      <c r="K109285">
        <v>81784</v>
      </c>
    </row>
    <row r="109286" spans="2:11" hidden="1" x14ac:dyDescent="0.35">
      <c r="B109286" t="s">
        <v>6024</v>
      </c>
      <c r="D109286" t="s">
        <v>9868</v>
      </c>
      <c r="E109286" t="s">
        <v>74</v>
      </c>
      <c r="F109286" t="s">
        <v>3231</v>
      </c>
      <c r="J109286">
        <v>10262.719999999999</v>
      </c>
      <c r="K109286">
        <v>10657</v>
      </c>
    </row>
    <row r="109287" spans="2:11" hidden="1" x14ac:dyDescent="0.35">
      <c r="B109287" t="s">
        <v>18504</v>
      </c>
      <c r="C109287" t="s">
        <v>8</v>
      </c>
      <c r="D109287" t="s">
        <v>9868</v>
      </c>
      <c r="E109287" t="s">
        <v>434</v>
      </c>
      <c r="F109287" t="s">
        <v>27988</v>
      </c>
      <c r="K109287">
        <v>37415</v>
      </c>
    </row>
    <row r="109288" spans="2:11" hidden="1" x14ac:dyDescent="0.35">
      <c r="B109288" t="s">
        <v>25874</v>
      </c>
      <c r="C109288" t="s">
        <v>47</v>
      </c>
      <c r="D109288" t="s">
        <v>9868</v>
      </c>
      <c r="E109288" t="s">
        <v>1119</v>
      </c>
      <c r="F109288" t="s">
        <v>23775</v>
      </c>
      <c r="J109288">
        <v>15888.88</v>
      </c>
      <c r="K109288">
        <v>19760</v>
      </c>
    </row>
    <row r="109289" spans="2:11" hidden="1" x14ac:dyDescent="0.35">
      <c r="B109289" t="s">
        <v>25884</v>
      </c>
      <c r="D109289" t="s">
        <v>9992</v>
      </c>
      <c r="E109289" t="s">
        <v>2575</v>
      </c>
      <c r="F109289" t="s">
        <v>23422</v>
      </c>
      <c r="J109289">
        <v>49449.22</v>
      </c>
      <c r="K109289">
        <v>52424</v>
      </c>
    </row>
    <row r="109290" spans="2:11" hidden="1" x14ac:dyDescent="0.35">
      <c r="B109290" t="s">
        <v>1241</v>
      </c>
      <c r="C109290" t="s">
        <v>21</v>
      </c>
      <c r="D109290" t="s">
        <v>9868</v>
      </c>
      <c r="E109290" t="s">
        <v>7849</v>
      </c>
      <c r="F109290" t="s">
        <v>10161</v>
      </c>
      <c r="J109290">
        <v>60361.36</v>
      </c>
      <c r="K109290">
        <v>57274</v>
      </c>
    </row>
    <row r="109291" spans="2:11" hidden="1" x14ac:dyDescent="0.35">
      <c r="B109291" t="s">
        <v>6186</v>
      </c>
      <c r="C109291" t="s">
        <v>112</v>
      </c>
      <c r="D109291" t="s">
        <v>9868</v>
      </c>
      <c r="E109291" t="s">
        <v>27890</v>
      </c>
      <c r="F109291" t="s">
        <v>646</v>
      </c>
      <c r="J109291">
        <v>15328.64</v>
      </c>
      <c r="K109291">
        <v>32635</v>
      </c>
    </row>
    <row r="109292" spans="2:11" hidden="1" x14ac:dyDescent="0.35">
      <c r="B109292" t="s">
        <v>3733</v>
      </c>
      <c r="C109292" t="s">
        <v>383</v>
      </c>
      <c r="D109292" t="s">
        <v>10241</v>
      </c>
      <c r="E109292" t="s">
        <v>74</v>
      </c>
      <c r="F109292" t="s">
        <v>6488</v>
      </c>
      <c r="J109292">
        <v>9958.0400000000009</v>
      </c>
      <c r="K109292">
        <v>10548</v>
      </c>
    </row>
    <row r="109293" spans="2:11" hidden="1" x14ac:dyDescent="0.35">
      <c r="B109293" t="s">
        <v>436</v>
      </c>
      <c r="C109293" t="s">
        <v>112</v>
      </c>
      <c r="D109293" t="s">
        <v>9861</v>
      </c>
      <c r="E109293" t="s">
        <v>8944</v>
      </c>
      <c r="F109293" t="s">
        <v>9631</v>
      </c>
      <c r="J109293">
        <v>59368.62</v>
      </c>
      <c r="K109293">
        <v>62739</v>
      </c>
    </row>
    <row r="109294" spans="2:11" hidden="1" x14ac:dyDescent="0.35">
      <c r="B109294" t="s">
        <v>10565</v>
      </c>
      <c r="C109294" t="s">
        <v>112</v>
      </c>
      <c r="D109294" t="s">
        <v>10241</v>
      </c>
      <c r="E109294" t="s">
        <v>26961</v>
      </c>
      <c r="F109294" t="s">
        <v>5490</v>
      </c>
      <c r="J109294">
        <v>37453.57</v>
      </c>
      <c r="K109294">
        <v>36996</v>
      </c>
    </row>
    <row r="109295" spans="2:11" hidden="1" x14ac:dyDescent="0.35">
      <c r="B109295" t="s">
        <v>29168</v>
      </c>
      <c r="C109295" t="s">
        <v>124</v>
      </c>
      <c r="D109295" t="s">
        <v>9868</v>
      </c>
      <c r="E109295" t="s">
        <v>213</v>
      </c>
      <c r="F109295" t="s">
        <v>27231</v>
      </c>
      <c r="J109295">
        <v>16328.1</v>
      </c>
      <c r="K109295">
        <v>22318</v>
      </c>
    </row>
    <row r="109296" spans="2:11" hidden="1" x14ac:dyDescent="0.35">
      <c r="B109296" t="s">
        <v>3317</v>
      </c>
      <c r="C109296" t="s">
        <v>14</v>
      </c>
      <c r="D109296" t="s">
        <v>10241</v>
      </c>
      <c r="E109296" t="s">
        <v>23634</v>
      </c>
      <c r="F109296" t="s">
        <v>15982</v>
      </c>
      <c r="J109296">
        <v>36871.22</v>
      </c>
      <c r="K109296">
        <v>43413</v>
      </c>
    </row>
    <row r="109297" spans="2:11" hidden="1" x14ac:dyDescent="0.35">
      <c r="B109297" t="s">
        <v>10124</v>
      </c>
      <c r="C109297" t="s">
        <v>112</v>
      </c>
      <c r="D109297" t="s">
        <v>9868</v>
      </c>
      <c r="E109297" t="s">
        <v>26961</v>
      </c>
      <c r="F109297" t="s">
        <v>1552</v>
      </c>
      <c r="J109297">
        <v>41774.46</v>
      </c>
      <c r="K109297">
        <v>35949</v>
      </c>
    </row>
    <row r="109298" spans="2:11" hidden="1" x14ac:dyDescent="0.35">
      <c r="B109298" t="s">
        <v>10164</v>
      </c>
      <c r="D109298" t="s">
        <v>9868</v>
      </c>
      <c r="E109298" t="s">
        <v>945</v>
      </c>
      <c r="F109298" t="s">
        <v>2280</v>
      </c>
      <c r="J109298">
        <v>54854.37</v>
      </c>
      <c r="K109298">
        <v>55056</v>
      </c>
    </row>
    <row r="109299" spans="2:11" hidden="1" x14ac:dyDescent="0.35">
      <c r="B109299" t="s">
        <v>6718</v>
      </c>
      <c r="C109299" t="s">
        <v>47</v>
      </c>
      <c r="D109299" t="s">
        <v>10241</v>
      </c>
      <c r="E109299" t="s">
        <v>28265</v>
      </c>
      <c r="F109299" t="s">
        <v>6972</v>
      </c>
      <c r="J109299">
        <v>31461.88</v>
      </c>
      <c r="K109299">
        <v>30839</v>
      </c>
    </row>
    <row r="109300" spans="2:11" hidden="1" x14ac:dyDescent="0.35">
      <c r="B109300" t="s">
        <v>1291</v>
      </c>
      <c r="C109300" t="s">
        <v>42</v>
      </c>
      <c r="D109300" t="s">
        <v>9868</v>
      </c>
      <c r="E109300" t="s">
        <v>27864</v>
      </c>
      <c r="F109300" t="s">
        <v>3874</v>
      </c>
      <c r="J109300">
        <v>75744.56</v>
      </c>
      <c r="K109300">
        <v>72775</v>
      </c>
    </row>
    <row r="109301" spans="2:11" hidden="1" x14ac:dyDescent="0.35">
      <c r="B109301" t="s">
        <v>1677</v>
      </c>
      <c r="C109301" t="s">
        <v>47</v>
      </c>
      <c r="D109301" t="s">
        <v>9868</v>
      </c>
      <c r="E109301" t="s">
        <v>93</v>
      </c>
      <c r="F109301" t="s">
        <v>27115</v>
      </c>
      <c r="J109301">
        <v>65842.34</v>
      </c>
      <c r="K109301">
        <v>67218</v>
      </c>
    </row>
    <row r="109302" spans="2:11" hidden="1" x14ac:dyDescent="0.35">
      <c r="B109302" t="s">
        <v>705</v>
      </c>
      <c r="C109302" t="s">
        <v>21</v>
      </c>
      <c r="D109302" t="s">
        <v>9868</v>
      </c>
      <c r="E109302" t="s">
        <v>27890</v>
      </c>
      <c r="F109302" t="s">
        <v>5784</v>
      </c>
      <c r="J109302">
        <v>41085.64</v>
      </c>
      <c r="K109302">
        <v>36608</v>
      </c>
    </row>
    <row r="109303" spans="2:11" hidden="1" x14ac:dyDescent="0.35">
      <c r="B109303" t="s">
        <v>1273</v>
      </c>
      <c r="D109303" t="s">
        <v>9999</v>
      </c>
      <c r="E109303" t="s">
        <v>27889</v>
      </c>
      <c r="F109303" t="s">
        <v>4720</v>
      </c>
      <c r="J109303">
        <v>31702.33</v>
      </c>
      <c r="K109303">
        <v>32334</v>
      </c>
    </row>
    <row r="109304" spans="2:11" hidden="1" x14ac:dyDescent="0.35">
      <c r="B109304" t="s">
        <v>1197</v>
      </c>
      <c r="D109304" t="s">
        <v>9861</v>
      </c>
      <c r="E109304" t="s">
        <v>74</v>
      </c>
      <c r="F109304" t="s">
        <v>8666</v>
      </c>
      <c r="J109304">
        <v>10429.08</v>
      </c>
      <c r="K109304">
        <v>10864</v>
      </c>
    </row>
    <row r="109305" spans="2:11" hidden="1" x14ac:dyDescent="0.35">
      <c r="B109305" t="s">
        <v>4502</v>
      </c>
      <c r="D109305" t="s">
        <v>9868</v>
      </c>
      <c r="E109305" t="s">
        <v>27934</v>
      </c>
      <c r="F109305" t="s">
        <v>27982</v>
      </c>
      <c r="J109305">
        <v>36938.47</v>
      </c>
      <c r="K109305">
        <v>33342</v>
      </c>
    </row>
    <row r="109306" spans="2:11" hidden="1" x14ac:dyDescent="0.35">
      <c r="B109306" t="s">
        <v>4050</v>
      </c>
      <c r="C109306" t="s">
        <v>38</v>
      </c>
      <c r="D109306" t="s">
        <v>10241</v>
      </c>
      <c r="E109306" t="s">
        <v>28209</v>
      </c>
      <c r="F109306" t="s">
        <v>2013</v>
      </c>
      <c r="J109306">
        <v>35076.769999999997</v>
      </c>
      <c r="K109306">
        <v>35848</v>
      </c>
    </row>
    <row r="109307" spans="2:11" hidden="1" x14ac:dyDescent="0.35">
      <c r="B109307" t="s">
        <v>2673</v>
      </c>
      <c r="C109307" t="s">
        <v>112</v>
      </c>
      <c r="D109307" t="s">
        <v>9868</v>
      </c>
      <c r="E109307" t="s">
        <v>28116</v>
      </c>
      <c r="F109307" t="s">
        <v>10128</v>
      </c>
      <c r="J109307">
        <v>15744.9</v>
      </c>
      <c r="K109307">
        <v>30411</v>
      </c>
    </row>
    <row r="109308" spans="2:11" hidden="1" x14ac:dyDescent="0.35">
      <c r="B109308" t="s">
        <v>1681</v>
      </c>
      <c r="D109308" t="s">
        <v>9868</v>
      </c>
      <c r="E109308" t="s">
        <v>34</v>
      </c>
      <c r="F109308" t="s">
        <v>360</v>
      </c>
      <c r="J109308">
        <v>42377.86</v>
      </c>
      <c r="K109308">
        <v>43613</v>
      </c>
    </row>
    <row r="109309" spans="2:11" hidden="1" x14ac:dyDescent="0.35">
      <c r="B109309" t="s">
        <v>705</v>
      </c>
      <c r="C109309" t="s">
        <v>42</v>
      </c>
      <c r="D109309" t="s">
        <v>9868</v>
      </c>
      <c r="E109309" t="s">
        <v>23463</v>
      </c>
      <c r="F109309" t="s">
        <v>718</v>
      </c>
      <c r="J109309">
        <v>103891.67</v>
      </c>
      <c r="K109309">
        <v>87455</v>
      </c>
    </row>
    <row r="109310" spans="2:11" hidden="1" x14ac:dyDescent="0.35">
      <c r="B109310" t="s">
        <v>3243</v>
      </c>
      <c r="D109310" t="s">
        <v>10001</v>
      </c>
      <c r="E109310" t="s">
        <v>27853</v>
      </c>
      <c r="F109310" t="s">
        <v>3360</v>
      </c>
      <c r="J109310">
        <v>31807.34</v>
      </c>
      <c r="K109310">
        <v>32260</v>
      </c>
    </row>
    <row r="109311" spans="2:11" hidden="1" x14ac:dyDescent="0.35">
      <c r="B109311" t="s">
        <v>2872</v>
      </c>
      <c r="C109311" t="s">
        <v>38</v>
      </c>
      <c r="D109311" t="s">
        <v>9861</v>
      </c>
      <c r="E109311" t="s">
        <v>2150</v>
      </c>
      <c r="F109311" t="s">
        <v>9706</v>
      </c>
      <c r="J109311">
        <v>76955.42</v>
      </c>
      <c r="K109311">
        <v>62676</v>
      </c>
    </row>
    <row r="109312" spans="2:11" hidden="1" x14ac:dyDescent="0.35">
      <c r="B109312" t="s">
        <v>9899</v>
      </c>
      <c r="D109312" t="s">
        <v>9868</v>
      </c>
      <c r="E109312" t="s">
        <v>27864</v>
      </c>
      <c r="F109312" t="s">
        <v>403</v>
      </c>
      <c r="J109312">
        <v>81964.67</v>
      </c>
      <c r="K109312">
        <v>78289</v>
      </c>
    </row>
    <row r="109313" spans="2:11" hidden="1" x14ac:dyDescent="0.35">
      <c r="B109313" t="s">
        <v>1063</v>
      </c>
      <c r="D109313" t="s">
        <v>10241</v>
      </c>
      <c r="E109313" t="s">
        <v>81</v>
      </c>
      <c r="F109313" t="s">
        <v>27011</v>
      </c>
      <c r="J109313">
        <v>16426.78</v>
      </c>
      <c r="K109313">
        <v>20800</v>
      </c>
    </row>
    <row r="109314" spans="2:11" hidden="1" x14ac:dyDescent="0.35">
      <c r="B109314" t="s">
        <v>2673</v>
      </c>
      <c r="C109314" t="s">
        <v>112</v>
      </c>
      <c r="D109314" t="s">
        <v>9868</v>
      </c>
      <c r="E109314" t="s">
        <v>23412</v>
      </c>
      <c r="F109314" t="s">
        <v>569</v>
      </c>
      <c r="J109314">
        <v>64643.73</v>
      </c>
      <c r="K109314">
        <v>65000</v>
      </c>
    </row>
    <row r="109315" spans="2:11" hidden="1" x14ac:dyDescent="0.35">
      <c r="B109315" t="s">
        <v>10382</v>
      </c>
      <c r="C109315" t="s">
        <v>8</v>
      </c>
      <c r="D109315" t="s">
        <v>9868</v>
      </c>
      <c r="E109315" t="s">
        <v>81</v>
      </c>
      <c r="F109315" t="s">
        <v>17128</v>
      </c>
      <c r="J109315">
        <v>4712.5</v>
      </c>
      <c r="K109315">
        <v>20800</v>
      </c>
    </row>
    <row r="109316" spans="2:11" hidden="1" x14ac:dyDescent="0.35">
      <c r="B109316" t="s">
        <v>25890</v>
      </c>
      <c r="C109316" t="s">
        <v>107</v>
      </c>
      <c r="D109316" t="s">
        <v>10241</v>
      </c>
      <c r="E109316" t="s">
        <v>202</v>
      </c>
      <c r="F109316" t="s">
        <v>23392</v>
      </c>
      <c r="J109316">
        <v>16938</v>
      </c>
      <c r="K109316">
        <v>24960</v>
      </c>
    </row>
    <row r="109317" spans="2:11" hidden="1" x14ac:dyDescent="0.35">
      <c r="B109317" t="s">
        <v>3323</v>
      </c>
      <c r="C109317" t="s">
        <v>47</v>
      </c>
      <c r="D109317" t="s">
        <v>9868</v>
      </c>
      <c r="E109317" t="s">
        <v>18403</v>
      </c>
      <c r="F109317" t="s">
        <v>808</v>
      </c>
      <c r="J109317">
        <v>81594.960000000006</v>
      </c>
      <c r="K109317">
        <v>83900</v>
      </c>
    </row>
    <row r="109318" spans="2:11" hidden="1" x14ac:dyDescent="0.35">
      <c r="B109318" t="s">
        <v>1545</v>
      </c>
      <c r="C109318" t="s">
        <v>107</v>
      </c>
      <c r="D109318" t="s">
        <v>10001</v>
      </c>
      <c r="E109318" t="s">
        <v>202</v>
      </c>
      <c r="F109318" t="s">
        <v>19377</v>
      </c>
      <c r="J109318">
        <v>3500</v>
      </c>
      <c r="K109318">
        <v>20800</v>
      </c>
    </row>
    <row r="109319" spans="2:11" hidden="1" x14ac:dyDescent="0.35">
      <c r="B109319" t="s">
        <v>633</v>
      </c>
      <c r="C109319" t="s">
        <v>42</v>
      </c>
      <c r="D109319" t="s">
        <v>9861</v>
      </c>
      <c r="E109319" t="s">
        <v>1685</v>
      </c>
      <c r="F109319" t="s">
        <v>1426</v>
      </c>
      <c r="J109319">
        <v>105819.19</v>
      </c>
      <c r="K109319">
        <v>93653</v>
      </c>
    </row>
    <row r="109320" spans="2:11" hidden="1" x14ac:dyDescent="0.35">
      <c r="B109320" t="s">
        <v>5619</v>
      </c>
      <c r="C109320" t="s">
        <v>112</v>
      </c>
      <c r="D109320" t="s">
        <v>9868</v>
      </c>
      <c r="E109320" t="s">
        <v>14211</v>
      </c>
      <c r="F109320" t="s">
        <v>1816</v>
      </c>
      <c r="J109320">
        <v>62783.77</v>
      </c>
      <c r="K109320">
        <v>64200</v>
      </c>
    </row>
    <row r="109321" spans="2:11" hidden="1" x14ac:dyDescent="0.35">
      <c r="B109321" t="s">
        <v>6984</v>
      </c>
      <c r="D109321" t="s">
        <v>10241</v>
      </c>
      <c r="E109321" t="s">
        <v>23351</v>
      </c>
      <c r="F109321" t="s">
        <v>16831</v>
      </c>
      <c r="J109321">
        <v>74208.600000000006</v>
      </c>
      <c r="K109321">
        <v>65009</v>
      </c>
    </row>
    <row r="109322" spans="2:11" hidden="1" x14ac:dyDescent="0.35">
      <c r="B109322" t="s">
        <v>2155</v>
      </c>
      <c r="C109322" t="s">
        <v>32</v>
      </c>
      <c r="D109322" t="s">
        <v>9861</v>
      </c>
      <c r="E109322" t="s">
        <v>26496</v>
      </c>
      <c r="F109322" t="s">
        <v>463</v>
      </c>
      <c r="J109322">
        <v>75098.42</v>
      </c>
      <c r="K109322">
        <v>68583</v>
      </c>
    </row>
    <row r="109323" spans="2:11" hidden="1" x14ac:dyDescent="0.35">
      <c r="B109323" t="s">
        <v>10003</v>
      </c>
      <c r="C109323" t="s">
        <v>42</v>
      </c>
      <c r="D109323" t="s">
        <v>10001</v>
      </c>
      <c r="E109323" t="s">
        <v>74</v>
      </c>
      <c r="F109323" t="s">
        <v>4212</v>
      </c>
      <c r="J109323">
        <v>9191.56</v>
      </c>
      <c r="K109323">
        <v>10864</v>
      </c>
    </row>
    <row r="109324" spans="2:11" hidden="1" x14ac:dyDescent="0.35">
      <c r="B109324" t="s">
        <v>10136</v>
      </c>
      <c r="C109324" t="s">
        <v>8</v>
      </c>
      <c r="D109324" t="s">
        <v>9868</v>
      </c>
      <c r="E109324" t="s">
        <v>26961</v>
      </c>
      <c r="F109324" t="s">
        <v>3191</v>
      </c>
      <c r="J109324">
        <v>39394.400000000001</v>
      </c>
      <c r="K109324">
        <v>40137</v>
      </c>
    </row>
    <row r="109325" spans="2:11" hidden="1" x14ac:dyDescent="0.35">
      <c r="B109325" t="s">
        <v>31</v>
      </c>
      <c r="C109325" t="s">
        <v>21</v>
      </c>
      <c r="D109325" t="s">
        <v>9868</v>
      </c>
      <c r="E109325" t="s">
        <v>34</v>
      </c>
      <c r="F109325" t="s">
        <v>10131</v>
      </c>
      <c r="J109325">
        <v>57024.18</v>
      </c>
      <c r="K109325">
        <v>57863</v>
      </c>
    </row>
    <row r="109326" spans="2:11" hidden="1" x14ac:dyDescent="0.35">
      <c r="B109326" t="s">
        <v>16073</v>
      </c>
      <c r="D109326" t="s">
        <v>9868</v>
      </c>
      <c r="E109326" t="s">
        <v>443</v>
      </c>
      <c r="F109326" t="s">
        <v>28366</v>
      </c>
      <c r="J109326">
        <v>13875</v>
      </c>
      <c r="K109326">
        <v>31200</v>
      </c>
    </row>
    <row r="109327" spans="2:11" hidden="1" x14ac:dyDescent="0.35">
      <c r="B109327" t="s">
        <v>31</v>
      </c>
      <c r="C109327" t="s">
        <v>21</v>
      </c>
      <c r="D109327" t="s">
        <v>9868</v>
      </c>
      <c r="E109327" t="s">
        <v>24772</v>
      </c>
      <c r="F109327" t="s">
        <v>10134</v>
      </c>
      <c r="J109327">
        <v>69623.899999999994</v>
      </c>
      <c r="K109327">
        <v>69600</v>
      </c>
    </row>
    <row r="109328" spans="2:11" hidden="1" x14ac:dyDescent="0.35">
      <c r="B109328" t="s">
        <v>1249</v>
      </c>
      <c r="C109328" t="s">
        <v>297</v>
      </c>
      <c r="D109328" t="s">
        <v>10241</v>
      </c>
      <c r="E109328" t="s">
        <v>27853</v>
      </c>
      <c r="F109328" t="s">
        <v>453</v>
      </c>
      <c r="J109328">
        <v>66065.88</v>
      </c>
      <c r="K109328">
        <v>29890</v>
      </c>
    </row>
    <row r="109329" spans="2:11" hidden="1" x14ac:dyDescent="0.35">
      <c r="B109329" t="s">
        <v>23210</v>
      </c>
      <c r="D109329" t="s">
        <v>9868</v>
      </c>
      <c r="E109329" t="s">
        <v>27866</v>
      </c>
      <c r="F109329" t="s">
        <v>19504</v>
      </c>
      <c r="J109329">
        <v>43627.74</v>
      </c>
      <c r="K109329">
        <v>31782</v>
      </c>
    </row>
    <row r="109330" spans="2:11" hidden="1" x14ac:dyDescent="0.35">
      <c r="B109330" t="s">
        <v>10147</v>
      </c>
      <c r="C109330" t="s">
        <v>42</v>
      </c>
      <c r="D109330" t="s">
        <v>9868</v>
      </c>
      <c r="E109330" t="s">
        <v>1424</v>
      </c>
      <c r="F109330" t="s">
        <v>10148</v>
      </c>
      <c r="J109330">
        <v>49338.98</v>
      </c>
      <c r="K109330">
        <v>59500</v>
      </c>
    </row>
    <row r="109331" spans="2:11" hidden="1" x14ac:dyDescent="0.35">
      <c r="B109331" t="s">
        <v>3482</v>
      </c>
      <c r="C109331" t="s">
        <v>149</v>
      </c>
      <c r="D109331" t="s">
        <v>23167</v>
      </c>
      <c r="E109331" t="s">
        <v>93</v>
      </c>
      <c r="F109331" t="s">
        <v>20399</v>
      </c>
      <c r="J109331">
        <v>67289.259999999995</v>
      </c>
      <c r="K109331">
        <v>69800</v>
      </c>
    </row>
    <row r="109332" spans="2:11" hidden="1" x14ac:dyDescent="0.35">
      <c r="B109332" t="s">
        <v>145</v>
      </c>
      <c r="C109332" t="s">
        <v>21</v>
      </c>
      <c r="D109332" t="s">
        <v>9868</v>
      </c>
      <c r="E109332" t="s">
        <v>1583</v>
      </c>
      <c r="F109332" t="s">
        <v>10138</v>
      </c>
      <c r="J109332">
        <v>36937.730000000003</v>
      </c>
      <c r="K109332">
        <v>37137</v>
      </c>
    </row>
    <row r="109333" spans="2:11" hidden="1" x14ac:dyDescent="0.35">
      <c r="B109333" t="s">
        <v>1149</v>
      </c>
      <c r="C109333" t="s">
        <v>427</v>
      </c>
      <c r="D109333" t="s">
        <v>10241</v>
      </c>
      <c r="E109333" t="s">
        <v>1685</v>
      </c>
      <c r="F109333" t="s">
        <v>546</v>
      </c>
      <c r="J109333">
        <v>94251.44</v>
      </c>
      <c r="K109333">
        <v>95263</v>
      </c>
    </row>
    <row r="109334" spans="2:11" hidden="1" x14ac:dyDescent="0.35">
      <c r="B109334" t="s">
        <v>9924</v>
      </c>
      <c r="C109334" t="s">
        <v>112</v>
      </c>
      <c r="D109334" t="s">
        <v>9868</v>
      </c>
      <c r="E109334" t="s">
        <v>438</v>
      </c>
      <c r="F109334" t="s">
        <v>9925</v>
      </c>
      <c r="K109334">
        <v>41600</v>
      </c>
    </row>
    <row r="109335" spans="2:11" hidden="1" x14ac:dyDescent="0.35">
      <c r="B109335" t="s">
        <v>10153</v>
      </c>
      <c r="D109335" t="s">
        <v>9868</v>
      </c>
      <c r="E109335" t="s">
        <v>74</v>
      </c>
      <c r="F109335" t="s">
        <v>4510</v>
      </c>
      <c r="J109335">
        <v>10077.719999999999</v>
      </c>
      <c r="K109335">
        <v>10548</v>
      </c>
    </row>
    <row r="109336" spans="2:11" hidden="1" x14ac:dyDescent="0.35">
      <c r="B109336" t="s">
        <v>2168</v>
      </c>
      <c r="C109336" t="s">
        <v>47</v>
      </c>
      <c r="D109336" t="s">
        <v>29169</v>
      </c>
      <c r="E109336" t="s">
        <v>23387</v>
      </c>
      <c r="F109336" t="s">
        <v>28218</v>
      </c>
      <c r="J109336">
        <v>9948.0499999999993</v>
      </c>
      <c r="K109336">
        <v>37320</v>
      </c>
    </row>
    <row r="109337" spans="2:11" hidden="1" x14ac:dyDescent="0.35">
      <c r="B109337" t="s">
        <v>9345</v>
      </c>
      <c r="D109337" t="s">
        <v>9868</v>
      </c>
      <c r="E109337" t="s">
        <v>28188</v>
      </c>
      <c r="F109337" t="s">
        <v>18107</v>
      </c>
      <c r="J109337">
        <v>87444.38</v>
      </c>
      <c r="K109337">
        <v>67938</v>
      </c>
    </row>
    <row r="109338" spans="2:11" hidden="1" x14ac:dyDescent="0.35">
      <c r="B109338" t="s">
        <v>2725</v>
      </c>
      <c r="C109338" t="s">
        <v>134</v>
      </c>
      <c r="D109338" t="s">
        <v>10241</v>
      </c>
      <c r="E109338" t="s">
        <v>23587</v>
      </c>
      <c r="F109338" t="s">
        <v>609</v>
      </c>
      <c r="J109338">
        <v>82626.27</v>
      </c>
      <c r="K109338">
        <v>69761</v>
      </c>
    </row>
    <row r="109339" spans="2:11" hidden="1" x14ac:dyDescent="0.35">
      <c r="B109339" t="s">
        <v>9937</v>
      </c>
      <c r="C109339" t="s">
        <v>42</v>
      </c>
      <c r="D109339" t="s">
        <v>9868</v>
      </c>
      <c r="E109339" t="s">
        <v>27864</v>
      </c>
      <c r="F109339" t="s">
        <v>9938</v>
      </c>
      <c r="J109339">
        <v>85975.61</v>
      </c>
      <c r="K109339">
        <v>77591</v>
      </c>
    </row>
    <row r="109340" spans="2:11" hidden="1" x14ac:dyDescent="0.35">
      <c r="B109340" t="s">
        <v>3588</v>
      </c>
      <c r="C109340" t="s">
        <v>42</v>
      </c>
      <c r="D109340" t="s">
        <v>9868</v>
      </c>
      <c r="E109340" t="s">
        <v>27983</v>
      </c>
      <c r="F109340" t="s">
        <v>1765</v>
      </c>
      <c r="J109340">
        <v>25950.05</v>
      </c>
      <c r="K109340">
        <v>26680</v>
      </c>
    </row>
    <row r="109341" spans="2:11" hidden="1" x14ac:dyDescent="0.35">
      <c r="B109341" t="s">
        <v>5838</v>
      </c>
      <c r="D109341" t="s">
        <v>10012</v>
      </c>
      <c r="E109341" t="s">
        <v>23937</v>
      </c>
      <c r="F109341" t="s">
        <v>9259</v>
      </c>
      <c r="J109341">
        <v>61415.11</v>
      </c>
      <c r="K109341">
        <v>61900</v>
      </c>
    </row>
    <row r="109342" spans="2:11" hidden="1" x14ac:dyDescent="0.35">
      <c r="B109342" t="s">
        <v>63</v>
      </c>
      <c r="C109342">
        <v>8</v>
      </c>
      <c r="E109342" t="s">
        <v>18334</v>
      </c>
      <c r="F109342" t="s">
        <v>5007</v>
      </c>
      <c r="J109342">
        <v>88325.82</v>
      </c>
      <c r="K109342">
        <v>77591</v>
      </c>
    </row>
    <row r="109343" spans="2:11" hidden="1" x14ac:dyDescent="0.35">
      <c r="B109343" t="s">
        <v>29170</v>
      </c>
      <c r="C109343" t="s">
        <v>197</v>
      </c>
      <c r="D109343" t="s">
        <v>10241</v>
      </c>
      <c r="E109343" t="s">
        <v>26066</v>
      </c>
      <c r="F109343" t="s">
        <v>1029</v>
      </c>
      <c r="J109343">
        <v>16018.72</v>
      </c>
      <c r="K109343">
        <v>29009</v>
      </c>
    </row>
    <row r="109344" spans="2:11" hidden="1" x14ac:dyDescent="0.35">
      <c r="B109344" t="s">
        <v>866</v>
      </c>
      <c r="C109344" t="s">
        <v>42</v>
      </c>
      <c r="D109344" t="s">
        <v>9868</v>
      </c>
      <c r="E109344" t="s">
        <v>27864</v>
      </c>
      <c r="F109344" t="s">
        <v>9939</v>
      </c>
      <c r="J109344">
        <v>80516.81</v>
      </c>
      <c r="K109344">
        <v>72775</v>
      </c>
    </row>
    <row r="109345" spans="2:11" hidden="1" x14ac:dyDescent="0.35">
      <c r="B109345" t="s">
        <v>1273</v>
      </c>
      <c r="D109345" t="s">
        <v>9868</v>
      </c>
      <c r="E109345" t="s">
        <v>213</v>
      </c>
      <c r="F109345" t="s">
        <v>27958</v>
      </c>
      <c r="K109345">
        <v>22318</v>
      </c>
    </row>
    <row r="109346" spans="2:11" hidden="1" x14ac:dyDescent="0.35">
      <c r="B109346" t="s">
        <v>4557</v>
      </c>
      <c r="D109346" t="s">
        <v>10012</v>
      </c>
      <c r="E109346" t="s">
        <v>851</v>
      </c>
      <c r="F109346" t="s">
        <v>10013</v>
      </c>
      <c r="J109346">
        <v>49406.97</v>
      </c>
      <c r="K109346">
        <v>50419</v>
      </c>
    </row>
    <row r="109347" spans="2:11" hidden="1" x14ac:dyDescent="0.35">
      <c r="B109347" t="s">
        <v>3830</v>
      </c>
      <c r="C109347" t="s">
        <v>42</v>
      </c>
      <c r="D109347" t="s">
        <v>9868</v>
      </c>
      <c r="E109347" t="s">
        <v>28139</v>
      </c>
      <c r="F109347" t="s">
        <v>10145</v>
      </c>
      <c r="J109347">
        <v>46365.72</v>
      </c>
      <c r="K109347">
        <v>37219</v>
      </c>
    </row>
    <row r="109348" spans="2:11" hidden="1" x14ac:dyDescent="0.35">
      <c r="B109348" t="s">
        <v>27837</v>
      </c>
      <c r="C109348" t="s">
        <v>197</v>
      </c>
      <c r="D109348" t="s">
        <v>10241</v>
      </c>
      <c r="E109348" t="s">
        <v>26095</v>
      </c>
      <c r="F109348" t="s">
        <v>27093</v>
      </c>
      <c r="J109348">
        <v>37649.589999999997</v>
      </c>
      <c r="K109348">
        <v>32966</v>
      </c>
    </row>
    <row r="109349" spans="2:11" hidden="1" x14ac:dyDescent="0.35">
      <c r="B109349" t="s">
        <v>17273</v>
      </c>
      <c r="C109349" t="s">
        <v>112</v>
      </c>
      <c r="D109349" t="s">
        <v>9868</v>
      </c>
      <c r="E109349" t="s">
        <v>428</v>
      </c>
      <c r="F109349" t="s">
        <v>26217</v>
      </c>
      <c r="J109349">
        <v>10960.17</v>
      </c>
      <c r="K109349">
        <v>23920</v>
      </c>
    </row>
    <row r="109350" spans="2:11" hidden="1" x14ac:dyDescent="0.35">
      <c r="B109350" t="s">
        <v>556</v>
      </c>
      <c r="C109350" t="s">
        <v>107</v>
      </c>
      <c r="D109350" t="s">
        <v>9868</v>
      </c>
      <c r="E109350" t="s">
        <v>1529</v>
      </c>
      <c r="F109350" t="s">
        <v>27894</v>
      </c>
      <c r="J109350">
        <v>1526.96</v>
      </c>
      <c r="K109350">
        <v>40495</v>
      </c>
    </row>
    <row r="109351" spans="2:11" hidden="1" x14ac:dyDescent="0.35">
      <c r="B109351" t="s">
        <v>10152</v>
      </c>
      <c r="C109351" t="s">
        <v>634</v>
      </c>
      <c r="D109351" t="s">
        <v>9868</v>
      </c>
      <c r="E109351" t="s">
        <v>27864</v>
      </c>
      <c r="F109351" t="s">
        <v>3729</v>
      </c>
      <c r="K109351">
        <v>72094</v>
      </c>
    </row>
    <row r="109352" spans="2:11" hidden="1" x14ac:dyDescent="0.35">
      <c r="B109352" t="s">
        <v>536</v>
      </c>
      <c r="C109352" t="s">
        <v>112</v>
      </c>
      <c r="D109352" t="s">
        <v>10019</v>
      </c>
      <c r="E109352" t="s">
        <v>23365</v>
      </c>
      <c r="F109352" t="s">
        <v>821</v>
      </c>
      <c r="J109352">
        <v>84530.06</v>
      </c>
      <c r="K109352">
        <v>69145</v>
      </c>
    </row>
    <row r="109353" spans="2:11" hidden="1" x14ac:dyDescent="0.35">
      <c r="B109353" t="s">
        <v>10154</v>
      </c>
      <c r="C109353" t="s">
        <v>8</v>
      </c>
      <c r="D109353" t="s">
        <v>9868</v>
      </c>
      <c r="E109353" t="s">
        <v>213</v>
      </c>
      <c r="F109353" t="s">
        <v>28080</v>
      </c>
      <c r="K109353">
        <v>22318</v>
      </c>
    </row>
    <row r="109354" spans="2:11" hidden="1" x14ac:dyDescent="0.35">
      <c r="B109354" t="s">
        <v>3052</v>
      </c>
      <c r="C109354" t="s">
        <v>297</v>
      </c>
      <c r="D109354" t="s">
        <v>10241</v>
      </c>
      <c r="E109354" t="s">
        <v>27864</v>
      </c>
      <c r="F109354" t="s">
        <v>2771</v>
      </c>
      <c r="J109354">
        <v>91641.57</v>
      </c>
      <c r="K109354">
        <v>79689</v>
      </c>
    </row>
    <row r="109355" spans="2:11" hidden="1" x14ac:dyDescent="0.35">
      <c r="B109355" t="s">
        <v>10002</v>
      </c>
      <c r="D109355" t="s">
        <v>9868</v>
      </c>
      <c r="E109355" t="s">
        <v>27853</v>
      </c>
      <c r="F109355" t="s">
        <v>3804</v>
      </c>
      <c r="J109355">
        <v>36623.879999999997</v>
      </c>
      <c r="K109355">
        <v>34091</v>
      </c>
    </row>
    <row r="109356" spans="2:11" hidden="1" x14ac:dyDescent="0.35">
      <c r="B109356" t="s">
        <v>7345</v>
      </c>
      <c r="D109356" t="s">
        <v>9868</v>
      </c>
      <c r="E109356" t="s">
        <v>81</v>
      </c>
      <c r="F109356" t="s">
        <v>27958</v>
      </c>
      <c r="K109356">
        <v>24960</v>
      </c>
    </row>
    <row r="109357" spans="2:11" hidden="1" x14ac:dyDescent="0.35">
      <c r="B109357" t="s">
        <v>647</v>
      </c>
      <c r="D109357" t="s">
        <v>9861</v>
      </c>
      <c r="E109357" t="s">
        <v>28395</v>
      </c>
      <c r="F109357" t="s">
        <v>4269</v>
      </c>
      <c r="J109357">
        <v>20803.04</v>
      </c>
      <c r="K109357">
        <v>27082</v>
      </c>
    </row>
    <row r="109358" spans="2:11" hidden="1" x14ac:dyDescent="0.35">
      <c r="B109358" t="s">
        <v>9900</v>
      </c>
      <c r="D109358" t="s">
        <v>9868</v>
      </c>
      <c r="E109358" t="s">
        <v>74</v>
      </c>
      <c r="F109358" t="s">
        <v>1623</v>
      </c>
      <c r="J109358">
        <v>10834.09</v>
      </c>
      <c r="K109358">
        <v>11180</v>
      </c>
    </row>
    <row r="109359" spans="2:11" hidden="1" x14ac:dyDescent="0.35">
      <c r="B109359" t="s">
        <v>13516</v>
      </c>
      <c r="C109359" t="s">
        <v>47</v>
      </c>
      <c r="D109359" t="s">
        <v>9868</v>
      </c>
      <c r="E109359" t="s">
        <v>81</v>
      </c>
      <c r="F109359" t="s">
        <v>16887</v>
      </c>
      <c r="J109359">
        <v>18309.82</v>
      </c>
      <c r="K109359">
        <v>29494</v>
      </c>
    </row>
    <row r="109360" spans="2:11" hidden="1" x14ac:dyDescent="0.35">
      <c r="B109360" t="s">
        <v>5259</v>
      </c>
      <c r="C109360" t="s">
        <v>38</v>
      </c>
      <c r="D109360" t="s">
        <v>9868</v>
      </c>
      <c r="E109360" t="s">
        <v>27853</v>
      </c>
      <c r="F109360" t="s">
        <v>17996</v>
      </c>
      <c r="J109360">
        <v>28680.04</v>
      </c>
      <c r="K109360">
        <v>30430</v>
      </c>
    </row>
    <row r="109361" spans="2:11" hidden="1" x14ac:dyDescent="0.35">
      <c r="B109361" t="s">
        <v>25892</v>
      </c>
      <c r="C109361" t="s">
        <v>112</v>
      </c>
      <c r="D109361" t="s">
        <v>9868</v>
      </c>
      <c r="E109361" t="s">
        <v>4857</v>
      </c>
      <c r="F109361" t="s">
        <v>25894</v>
      </c>
      <c r="J109361">
        <v>31600.799999999999</v>
      </c>
      <c r="K109361">
        <v>26863</v>
      </c>
    </row>
    <row r="109362" spans="2:11" hidden="1" x14ac:dyDescent="0.35">
      <c r="B109362" t="s">
        <v>7286</v>
      </c>
      <c r="C109362" t="s">
        <v>47</v>
      </c>
      <c r="D109362" t="s">
        <v>9868</v>
      </c>
      <c r="E109362" t="s">
        <v>4317</v>
      </c>
      <c r="F109362" t="s">
        <v>9902</v>
      </c>
      <c r="J109362">
        <v>44598.400000000001</v>
      </c>
      <c r="K109362">
        <v>46760</v>
      </c>
    </row>
    <row r="109363" spans="2:11" hidden="1" x14ac:dyDescent="0.35">
      <c r="B109363" t="s">
        <v>9905</v>
      </c>
      <c r="C109363" t="s">
        <v>14</v>
      </c>
      <c r="D109363" t="s">
        <v>9868</v>
      </c>
      <c r="E109363" t="s">
        <v>74</v>
      </c>
      <c r="F109363" t="s">
        <v>4212</v>
      </c>
      <c r="J109363">
        <v>10164.629999999999</v>
      </c>
      <c r="K109363">
        <v>10864</v>
      </c>
    </row>
    <row r="109364" spans="2:11" hidden="1" x14ac:dyDescent="0.35">
      <c r="B109364" t="s">
        <v>1124</v>
      </c>
      <c r="D109364" t="s">
        <v>23200</v>
      </c>
      <c r="E109364" t="s">
        <v>9907</v>
      </c>
      <c r="F109364" t="s">
        <v>9908</v>
      </c>
      <c r="J109364">
        <v>71262.25</v>
      </c>
      <c r="K109364">
        <v>72000</v>
      </c>
    </row>
    <row r="109365" spans="2:11" hidden="1" x14ac:dyDescent="0.35">
      <c r="B109365" t="s">
        <v>9909</v>
      </c>
      <c r="C109365" t="s">
        <v>107</v>
      </c>
      <c r="D109365" t="s">
        <v>9910</v>
      </c>
      <c r="E109365" t="s">
        <v>27920</v>
      </c>
      <c r="F109365" t="s">
        <v>1705</v>
      </c>
      <c r="J109365">
        <v>67862.149999999994</v>
      </c>
      <c r="K109365">
        <v>41821</v>
      </c>
    </row>
    <row r="109366" spans="2:11" hidden="1" x14ac:dyDescent="0.35">
      <c r="B109366" t="s">
        <v>2014</v>
      </c>
      <c r="C109366" t="s">
        <v>42</v>
      </c>
      <c r="D109366" t="s">
        <v>9912</v>
      </c>
      <c r="E109366" t="s">
        <v>27861</v>
      </c>
      <c r="F109366" t="s">
        <v>17291</v>
      </c>
      <c r="J109366">
        <v>32384.67</v>
      </c>
      <c r="K109366">
        <v>31512</v>
      </c>
    </row>
    <row r="109367" spans="2:11" hidden="1" x14ac:dyDescent="0.35">
      <c r="B109367" t="s">
        <v>9642</v>
      </c>
      <c r="C109367" t="s">
        <v>197</v>
      </c>
      <c r="D109367" t="s">
        <v>9912</v>
      </c>
      <c r="E109367" t="s">
        <v>28036</v>
      </c>
      <c r="F109367" t="s">
        <v>9914</v>
      </c>
      <c r="J109367">
        <v>35875.47</v>
      </c>
      <c r="K109367">
        <v>35797</v>
      </c>
    </row>
    <row r="109368" spans="2:11" hidden="1" x14ac:dyDescent="0.35">
      <c r="B109368" t="s">
        <v>9915</v>
      </c>
      <c r="D109368" t="s">
        <v>2152</v>
      </c>
      <c r="E109368" t="s">
        <v>27864</v>
      </c>
      <c r="F109368" t="s">
        <v>9916</v>
      </c>
      <c r="J109368">
        <v>94022.080000000002</v>
      </c>
      <c r="K109368">
        <v>76892</v>
      </c>
    </row>
    <row r="109369" spans="2:11" hidden="1" x14ac:dyDescent="0.35">
      <c r="B109369" t="s">
        <v>536</v>
      </c>
      <c r="C109369" t="s">
        <v>124</v>
      </c>
      <c r="D109369" t="s">
        <v>2152</v>
      </c>
      <c r="E109369" t="s">
        <v>2815</v>
      </c>
      <c r="F109369" t="s">
        <v>2244</v>
      </c>
      <c r="J109369">
        <v>138376.97</v>
      </c>
      <c r="K109369">
        <v>91430</v>
      </c>
    </row>
    <row r="109370" spans="2:11" hidden="1" x14ac:dyDescent="0.35">
      <c r="B109370" t="s">
        <v>9917</v>
      </c>
      <c r="D109370" t="s">
        <v>9918</v>
      </c>
      <c r="E109370" t="s">
        <v>27952</v>
      </c>
      <c r="F109370" t="s">
        <v>5009</v>
      </c>
      <c r="J109370">
        <v>53181.29</v>
      </c>
      <c r="K109370">
        <v>35268</v>
      </c>
    </row>
    <row r="109371" spans="2:11" hidden="1" x14ac:dyDescent="0.35">
      <c r="B109371" t="s">
        <v>3962</v>
      </c>
      <c r="D109371" t="s">
        <v>10257</v>
      </c>
      <c r="E109371" t="s">
        <v>894</v>
      </c>
      <c r="F109371" t="s">
        <v>28299</v>
      </c>
      <c r="K109371">
        <v>47723</v>
      </c>
    </row>
    <row r="109372" spans="2:11" hidden="1" x14ac:dyDescent="0.35">
      <c r="B109372" t="s">
        <v>10266</v>
      </c>
      <c r="D109372" t="s">
        <v>10257</v>
      </c>
      <c r="E109372" t="s">
        <v>27853</v>
      </c>
      <c r="F109372" t="s">
        <v>2469</v>
      </c>
      <c r="J109372">
        <v>32852.519999999997</v>
      </c>
      <c r="K109372">
        <v>31345</v>
      </c>
    </row>
    <row r="109373" spans="2:11" hidden="1" x14ac:dyDescent="0.35">
      <c r="B109373" t="s">
        <v>1264</v>
      </c>
      <c r="D109373" t="s">
        <v>10257</v>
      </c>
      <c r="E109373" t="s">
        <v>27890</v>
      </c>
      <c r="F109373" t="s">
        <v>8797</v>
      </c>
      <c r="J109373">
        <v>45075.22</v>
      </c>
      <c r="K109373">
        <v>39790</v>
      </c>
    </row>
    <row r="109374" spans="2:11" hidden="1" x14ac:dyDescent="0.35">
      <c r="B109374" t="s">
        <v>1423</v>
      </c>
      <c r="C109374" t="s">
        <v>107</v>
      </c>
      <c r="D109374" t="s">
        <v>10257</v>
      </c>
      <c r="E109374" t="s">
        <v>27861</v>
      </c>
      <c r="F109374" t="s">
        <v>5701</v>
      </c>
      <c r="J109374">
        <v>29738.14</v>
      </c>
      <c r="K109374">
        <v>32448</v>
      </c>
    </row>
    <row r="109375" spans="2:11" hidden="1" x14ac:dyDescent="0.35">
      <c r="B109375" t="s">
        <v>2235</v>
      </c>
      <c r="C109375" t="s">
        <v>42</v>
      </c>
      <c r="D109375" t="s">
        <v>10257</v>
      </c>
      <c r="E109375" t="s">
        <v>434</v>
      </c>
      <c r="F109375" t="s">
        <v>27988</v>
      </c>
      <c r="K109375">
        <v>37415</v>
      </c>
    </row>
    <row r="109376" spans="2:11" hidden="1" x14ac:dyDescent="0.35">
      <c r="B109376" t="s">
        <v>7205</v>
      </c>
      <c r="D109376" t="s">
        <v>10257</v>
      </c>
      <c r="E109376" t="s">
        <v>27852</v>
      </c>
      <c r="F109376" t="s">
        <v>4239</v>
      </c>
      <c r="J109376">
        <v>144728</v>
      </c>
      <c r="K109376">
        <v>97309</v>
      </c>
    </row>
    <row r="109377" spans="2:11" hidden="1" x14ac:dyDescent="0.35">
      <c r="B109377" t="s">
        <v>10386</v>
      </c>
      <c r="C109377" t="s">
        <v>107</v>
      </c>
      <c r="D109377" t="s">
        <v>10387</v>
      </c>
      <c r="E109377" t="s">
        <v>27864</v>
      </c>
      <c r="F109377" t="s">
        <v>10388</v>
      </c>
      <c r="J109377">
        <v>72355.81</v>
      </c>
      <c r="K109377">
        <v>70051</v>
      </c>
    </row>
    <row r="109378" spans="2:11" hidden="1" x14ac:dyDescent="0.35">
      <c r="B109378" t="s">
        <v>888</v>
      </c>
      <c r="C109378" t="s">
        <v>112</v>
      </c>
      <c r="D109378" t="s">
        <v>10398</v>
      </c>
      <c r="E109378" t="s">
        <v>26025</v>
      </c>
      <c r="F109378" t="s">
        <v>1669</v>
      </c>
      <c r="J109378">
        <v>85684.25</v>
      </c>
      <c r="K109378">
        <v>73041</v>
      </c>
    </row>
    <row r="109379" spans="2:11" hidden="1" x14ac:dyDescent="0.35">
      <c r="B109379" t="s">
        <v>29171</v>
      </c>
      <c r="D109379" t="s">
        <v>10435</v>
      </c>
      <c r="E109379" t="s">
        <v>27871</v>
      </c>
      <c r="F109379" t="s">
        <v>28085</v>
      </c>
      <c r="K109379">
        <v>19240</v>
      </c>
    </row>
    <row r="109380" spans="2:11" hidden="1" x14ac:dyDescent="0.35">
      <c r="B109380" t="s">
        <v>194</v>
      </c>
      <c r="C109380" t="s">
        <v>42</v>
      </c>
      <c r="D109380" t="s">
        <v>10435</v>
      </c>
      <c r="E109380" t="s">
        <v>23502</v>
      </c>
      <c r="F109380" t="s">
        <v>10436</v>
      </c>
      <c r="J109380">
        <v>57322.93</v>
      </c>
      <c r="K109380">
        <v>56366</v>
      </c>
    </row>
    <row r="109381" spans="2:11" hidden="1" x14ac:dyDescent="0.35">
      <c r="B109381" t="s">
        <v>1310</v>
      </c>
      <c r="C109381" t="s">
        <v>21</v>
      </c>
      <c r="D109381" t="s">
        <v>10437</v>
      </c>
      <c r="E109381" t="s">
        <v>74</v>
      </c>
      <c r="F109381" t="s">
        <v>10438</v>
      </c>
      <c r="J109381">
        <v>10896.17</v>
      </c>
      <c r="K109381">
        <v>11496</v>
      </c>
    </row>
    <row r="109382" spans="2:11" hidden="1" x14ac:dyDescent="0.35">
      <c r="B109382" t="s">
        <v>1467</v>
      </c>
      <c r="C109382" t="s">
        <v>149</v>
      </c>
      <c r="D109382" t="s">
        <v>10439</v>
      </c>
      <c r="E109382" t="s">
        <v>23463</v>
      </c>
      <c r="F109382" t="s">
        <v>422</v>
      </c>
      <c r="J109382">
        <v>90471.85</v>
      </c>
      <c r="K109382">
        <v>79470</v>
      </c>
    </row>
    <row r="109383" spans="2:11" hidden="1" x14ac:dyDescent="0.35">
      <c r="B109383" t="s">
        <v>1772</v>
      </c>
      <c r="C109383" t="s">
        <v>42</v>
      </c>
      <c r="D109383" t="s">
        <v>10440</v>
      </c>
      <c r="E109383" t="s">
        <v>240</v>
      </c>
      <c r="F109383" t="s">
        <v>10441</v>
      </c>
      <c r="J109383">
        <v>53479.23</v>
      </c>
      <c r="K109383">
        <v>44594</v>
      </c>
    </row>
    <row r="109384" spans="2:11" hidden="1" x14ac:dyDescent="0.35">
      <c r="B109384" t="s">
        <v>536</v>
      </c>
      <c r="C109384" t="s">
        <v>21</v>
      </c>
      <c r="D109384" t="s">
        <v>10440</v>
      </c>
      <c r="E109384" t="s">
        <v>311</v>
      </c>
      <c r="F109384" t="s">
        <v>17403</v>
      </c>
      <c r="J109384">
        <v>85463.2</v>
      </c>
      <c r="K109384">
        <v>86400</v>
      </c>
    </row>
    <row r="109385" spans="2:11" hidden="1" x14ac:dyDescent="0.35">
      <c r="B109385" t="s">
        <v>2222</v>
      </c>
      <c r="C109385" t="s">
        <v>21</v>
      </c>
      <c r="D109385" t="s">
        <v>10493</v>
      </c>
      <c r="E109385" t="s">
        <v>978</v>
      </c>
      <c r="F109385" t="s">
        <v>10494</v>
      </c>
      <c r="J109385">
        <v>47990.42</v>
      </c>
      <c r="K109385">
        <v>49097</v>
      </c>
    </row>
    <row r="109386" spans="2:11" hidden="1" x14ac:dyDescent="0.35">
      <c r="B109386" t="s">
        <v>616</v>
      </c>
      <c r="C109386" t="s">
        <v>42</v>
      </c>
      <c r="D109386" t="s">
        <v>19300</v>
      </c>
      <c r="E109386" t="s">
        <v>23351</v>
      </c>
      <c r="F109386" t="s">
        <v>16831</v>
      </c>
      <c r="J109386">
        <v>70414.25</v>
      </c>
      <c r="K109386">
        <v>65009</v>
      </c>
    </row>
    <row r="109387" spans="2:11" hidden="1" x14ac:dyDescent="0.35">
      <c r="B109387" t="s">
        <v>119</v>
      </c>
      <c r="C109387" t="s">
        <v>14</v>
      </c>
      <c r="D109387" t="s">
        <v>10496</v>
      </c>
      <c r="E109387" t="s">
        <v>27852</v>
      </c>
      <c r="F109387" t="s">
        <v>10497</v>
      </c>
      <c r="J109387">
        <v>187037.97</v>
      </c>
      <c r="K109387">
        <v>95689</v>
      </c>
    </row>
    <row r="109388" spans="2:11" hidden="1" x14ac:dyDescent="0.35">
      <c r="B109388" t="s">
        <v>10568</v>
      </c>
      <c r="D109388" t="s">
        <v>10241</v>
      </c>
      <c r="E109388" t="s">
        <v>10569</v>
      </c>
      <c r="F109388" t="s">
        <v>10570</v>
      </c>
      <c r="J109388">
        <v>45952.959999999999</v>
      </c>
      <c r="K109388">
        <v>46778</v>
      </c>
    </row>
    <row r="109389" spans="2:11" hidden="1" x14ac:dyDescent="0.35">
      <c r="B109389" t="s">
        <v>1249</v>
      </c>
      <c r="C109389" t="s">
        <v>297</v>
      </c>
      <c r="D109389" t="s">
        <v>10500</v>
      </c>
      <c r="E109389" t="s">
        <v>27853</v>
      </c>
      <c r="F109389" t="s">
        <v>2210</v>
      </c>
      <c r="J109389">
        <v>28243.07</v>
      </c>
      <c r="K109389">
        <v>29453</v>
      </c>
    </row>
    <row r="109390" spans="2:11" hidden="1" x14ac:dyDescent="0.35">
      <c r="B109390" t="s">
        <v>9860</v>
      </c>
      <c r="C109390" t="s">
        <v>47</v>
      </c>
      <c r="D109390" t="s">
        <v>9861</v>
      </c>
      <c r="E109390" t="s">
        <v>26062</v>
      </c>
      <c r="F109390" t="s">
        <v>3520</v>
      </c>
      <c r="J109390">
        <v>52208.61</v>
      </c>
      <c r="K109390">
        <v>43819</v>
      </c>
    </row>
    <row r="109391" spans="2:11" hidden="1" x14ac:dyDescent="0.35">
      <c r="B109391" t="s">
        <v>3075</v>
      </c>
      <c r="C109391" t="s">
        <v>42</v>
      </c>
      <c r="D109391" t="s">
        <v>10241</v>
      </c>
      <c r="E109391" t="s">
        <v>26961</v>
      </c>
      <c r="F109391" t="s">
        <v>10571</v>
      </c>
      <c r="J109391">
        <v>42638.43</v>
      </c>
      <c r="K109391">
        <v>40835</v>
      </c>
    </row>
    <row r="109392" spans="2:11" hidden="1" x14ac:dyDescent="0.35">
      <c r="B109392" t="s">
        <v>225</v>
      </c>
      <c r="C109392" t="s">
        <v>124</v>
      </c>
      <c r="D109392" t="s">
        <v>10500</v>
      </c>
      <c r="E109392" t="s">
        <v>27864</v>
      </c>
      <c r="F109392" t="s">
        <v>10504</v>
      </c>
      <c r="J109392">
        <v>114569.89</v>
      </c>
      <c r="K109392">
        <v>83881</v>
      </c>
    </row>
    <row r="109393" spans="2:11" hidden="1" x14ac:dyDescent="0.35">
      <c r="B109393" t="s">
        <v>10009</v>
      </c>
      <c r="C109393" t="s">
        <v>60</v>
      </c>
      <c r="D109393" t="s">
        <v>9868</v>
      </c>
      <c r="E109393" t="s">
        <v>702</v>
      </c>
      <c r="F109393" t="s">
        <v>10010</v>
      </c>
      <c r="J109393">
        <v>53504.82</v>
      </c>
      <c r="K109393">
        <v>44594</v>
      </c>
    </row>
    <row r="109394" spans="2:11" hidden="1" x14ac:dyDescent="0.35">
      <c r="B109394" t="s">
        <v>10165</v>
      </c>
      <c r="D109394" t="s">
        <v>9868</v>
      </c>
      <c r="E109394" t="s">
        <v>806</v>
      </c>
      <c r="F109394" t="s">
        <v>869</v>
      </c>
      <c r="J109394">
        <v>50846.53</v>
      </c>
      <c r="K109394">
        <v>41604</v>
      </c>
    </row>
    <row r="109395" spans="2:11" hidden="1" x14ac:dyDescent="0.35">
      <c r="B109395" t="s">
        <v>763</v>
      </c>
      <c r="C109395" t="s">
        <v>149</v>
      </c>
      <c r="D109395" t="s">
        <v>10020</v>
      </c>
      <c r="E109395" t="s">
        <v>1926</v>
      </c>
      <c r="F109395" t="s">
        <v>10021</v>
      </c>
      <c r="J109395">
        <v>39548.639999999999</v>
      </c>
      <c r="K109395">
        <v>35949</v>
      </c>
    </row>
    <row r="109396" spans="2:11" hidden="1" x14ac:dyDescent="0.35">
      <c r="B109396" t="s">
        <v>10154</v>
      </c>
      <c r="C109396" t="s">
        <v>14</v>
      </c>
      <c r="D109396" t="s">
        <v>9868</v>
      </c>
      <c r="E109396" t="s">
        <v>23460</v>
      </c>
      <c r="F109396" t="s">
        <v>2239</v>
      </c>
      <c r="J109396">
        <v>76424</v>
      </c>
      <c r="K109396">
        <v>66893</v>
      </c>
    </row>
    <row r="109397" spans="2:11" hidden="1" x14ac:dyDescent="0.35">
      <c r="B109397" t="s">
        <v>10022</v>
      </c>
      <c r="C109397" t="s">
        <v>14</v>
      </c>
      <c r="D109397" t="s">
        <v>10020</v>
      </c>
      <c r="E109397" t="s">
        <v>2754</v>
      </c>
      <c r="F109397" t="s">
        <v>10023</v>
      </c>
      <c r="J109397">
        <v>38497.040000000001</v>
      </c>
      <c r="K109397">
        <v>40835</v>
      </c>
    </row>
    <row r="109398" spans="2:11" hidden="1" x14ac:dyDescent="0.35">
      <c r="B109398" t="s">
        <v>522</v>
      </c>
      <c r="C109398" t="s">
        <v>38</v>
      </c>
      <c r="D109398" t="s">
        <v>9868</v>
      </c>
      <c r="E109398" t="s">
        <v>434</v>
      </c>
      <c r="F109398" t="s">
        <v>1700</v>
      </c>
      <c r="J109398">
        <v>55153.39</v>
      </c>
      <c r="K109398">
        <v>51843</v>
      </c>
    </row>
    <row r="109399" spans="2:11" hidden="1" x14ac:dyDescent="0.35">
      <c r="B109399" t="s">
        <v>3610</v>
      </c>
      <c r="C109399" t="s">
        <v>47</v>
      </c>
      <c r="D109399" t="s">
        <v>9868</v>
      </c>
      <c r="E109399" t="s">
        <v>1130</v>
      </c>
      <c r="F109399" t="s">
        <v>10158</v>
      </c>
      <c r="J109399">
        <v>28126.05</v>
      </c>
      <c r="K109399">
        <v>33951</v>
      </c>
    </row>
    <row r="109400" spans="2:11" hidden="1" x14ac:dyDescent="0.35">
      <c r="B109400" t="s">
        <v>29172</v>
      </c>
      <c r="D109400" t="s">
        <v>10241</v>
      </c>
      <c r="E109400" t="s">
        <v>2347</v>
      </c>
      <c r="F109400" t="s">
        <v>28233</v>
      </c>
      <c r="K109400">
        <v>39800</v>
      </c>
    </row>
    <row r="109401" spans="2:11" hidden="1" x14ac:dyDescent="0.35">
      <c r="B109401" t="s">
        <v>339</v>
      </c>
      <c r="C109401" t="s">
        <v>297</v>
      </c>
      <c r="D109401" t="s">
        <v>19260</v>
      </c>
      <c r="E109401" t="s">
        <v>27864</v>
      </c>
      <c r="F109401" t="s">
        <v>23335</v>
      </c>
      <c r="J109401">
        <v>72116.78</v>
      </c>
      <c r="K109401">
        <v>58963</v>
      </c>
    </row>
    <row r="109402" spans="2:11" hidden="1" x14ac:dyDescent="0.35">
      <c r="B109402" t="s">
        <v>4056</v>
      </c>
      <c r="C109402" t="s">
        <v>21</v>
      </c>
      <c r="D109402" t="s">
        <v>9868</v>
      </c>
      <c r="E109402" t="s">
        <v>23387</v>
      </c>
      <c r="F109402" t="s">
        <v>40</v>
      </c>
      <c r="J109402">
        <v>10023.969999999999</v>
      </c>
      <c r="K109402">
        <v>37320</v>
      </c>
    </row>
    <row r="109403" spans="2:11" hidden="1" x14ac:dyDescent="0.35">
      <c r="B109403" t="s">
        <v>522</v>
      </c>
      <c r="C109403" t="s">
        <v>2699</v>
      </c>
      <c r="D109403" t="s">
        <v>9868</v>
      </c>
      <c r="E109403" t="s">
        <v>27934</v>
      </c>
      <c r="F109403" t="s">
        <v>23794</v>
      </c>
      <c r="J109403">
        <v>44853.75</v>
      </c>
      <c r="K109403">
        <v>33342</v>
      </c>
    </row>
    <row r="109404" spans="2:11" hidden="1" x14ac:dyDescent="0.35">
      <c r="B109404" t="s">
        <v>88</v>
      </c>
      <c r="C109404" t="s">
        <v>21</v>
      </c>
      <c r="D109404" t="s">
        <v>9868</v>
      </c>
      <c r="E109404" t="s">
        <v>7855</v>
      </c>
      <c r="F109404" t="s">
        <v>28180</v>
      </c>
      <c r="J109404">
        <v>15186.72</v>
      </c>
      <c r="K109404">
        <v>47947</v>
      </c>
    </row>
    <row r="109405" spans="2:11" hidden="1" x14ac:dyDescent="0.35">
      <c r="B109405" t="s">
        <v>10574</v>
      </c>
      <c r="C109405" t="s">
        <v>124</v>
      </c>
      <c r="D109405" t="s">
        <v>10241</v>
      </c>
      <c r="E109405" t="s">
        <v>20886</v>
      </c>
      <c r="F109405" t="s">
        <v>2880</v>
      </c>
      <c r="J109405">
        <v>56398.879999999997</v>
      </c>
      <c r="K109405">
        <v>55610</v>
      </c>
    </row>
    <row r="109406" spans="2:11" hidden="1" x14ac:dyDescent="0.35">
      <c r="B109406" t="s">
        <v>10024</v>
      </c>
      <c r="C109406" t="s">
        <v>383</v>
      </c>
      <c r="D109406" t="s">
        <v>19261</v>
      </c>
      <c r="E109406" t="s">
        <v>27864</v>
      </c>
      <c r="F109406" t="s">
        <v>6705</v>
      </c>
      <c r="J109406">
        <v>86716.58</v>
      </c>
      <c r="K109406">
        <v>76892</v>
      </c>
    </row>
    <row r="109407" spans="2:11" hidden="1" x14ac:dyDescent="0.35">
      <c r="B109407" t="s">
        <v>331</v>
      </c>
      <c r="C109407" t="s">
        <v>383</v>
      </c>
      <c r="D109407" t="s">
        <v>9868</v>
      </c>
      <c r="E109407" t="s">
        <v>27003</v>
      </c>
      <c r="F109407" t="s">
        <v>10166</v>
      </c>
      <c r="J109407">
        <v>34369.51</v>
      </c>
      <c r="K109407">
        <v>35294</v>
      </c>
    </row>
    <row r="109408" spans="2:11" hidden="1" x14ac:dyDescent="0.35">
      <c r="B109408" t="s">
        <v>10065</v>
      </c>
      <c r="C109408" t="s">
        <v>21</v>
      </c>
      <c r="D109408" t="s">
        <v>9868</v>
      </c>
      <c r="E109408" t="s">
        <v>27864</v>
      </c>
      <c r="F109408" t="s">
        <v>10066</v>
      </c>
      <c r="J109408">
        <v>76460.759999999995</v>
      </c>
      <c r="K109408">
        <v>78289</v>
      </c>
    </row>
    <row r="109409" spans="2:11" hidden="1" x14ac:dyDescent="0.35">
      <c r="B109409" t="s">
        <v>88</v>
      </c>
      <c r="C109409" t="s">
        <v>112</v>
      </c>
      <c r="D109409" t="s">
        <v>9868</v>
      </c>
      <c r="E109409" t="s">
        <v>28109</v>
      </c>
      <c r="F109409" t="s">
        <v>26058</v>
      </c>
      <c r="J109409">
        <v>33606.61</v>
      </c>
      <c r="K109409">
        <v>32975</v>
      </c>
    </row>
    <row r="109410" spans="2:11" hidden="1" x14ac:dyDescent="0.35">
      <c r="B109410" t="s">
        <v>705</v>
      </c>
      <c r="C109410" t="s">
        <v>14</v>
      </c>
      <c r="D109410" t="s">
        <v>10241</v>
      </c>
      <c r="E109410" t="s">
        <v>2709</v>
      </c>
      <c r="F109410" t="s">
        <v>5812</v>
      </c>
      <c r="J109410">
        <v>34353.599999999999</v>
      </c>
      <c r="K109410">
        <v>35949</v>
      </c>
    </row>
    <row r="109411" spans="2:11" hidden="1" x14ac:dyDescent="0.35">
      <c r="B109411" t="s">
        <v>492</v>
      </c>
      <c r="C109411" t="s">
        <v>427</v>
      </c>
      <c r="D109411" t="s">
        <v>10026</v>
      </c>
      <c r="E109411" t="s">
        <v>27864</v>
      </c>
      <c r="F109411" t="s">
        <v>10027</v>
      </c>
      <c r="J109411">
        <v>118740.23</v>
      </c>
      <c r="K109411">
        <v>83881</v>
      </c>
    </row>
    <row r="109412" spans="2:11" hidden="1" x14ac:dyDescent="0.35">
      <c r="B109412" t="s">
        <v>459</v>
      </c>
      <c r="C109412" t="s">
        <v>8</v>
      </c>
      <c r="D109412" t="s">
        <v>9868</v>
      </c>
      <c r="E109412" t="s">
        <v>202</v>
      </c>
      <c r="F109412" t="s">
        <v>26058</v>
      </c>
      <c r="J109412">
        <v>12765.8</v>
      </c>
      <c r="K109412">
        <v>20800</v>
      </c>
    </row>
    <row r="109413" spans="2:11" hidden="1" x14ac:dyDescent="0.35">
      <c r="B109413" t="s">
        <v>1936</v>
      </c>
      <c r="D109413" t="s">
        <v>9868</v>
      </c>
      <c r="E109413" t="s">
        <v>28014</v>
      </c>
      <c r="F109413" t="s">
        <v>2455</v>
      </c>
      <c r="J109413">
        <v>60594.11</v>
      </c>
      <c r="K109413">
        <v>49139</v>
      </c>
    </row>
    <row r="109414" spans="2:11" hidden="1" x14ac:dyDescent="0.35">
      <c r="B109414" t="s">
        <v>1281</v>
      </c>
      <c r="C109414" t="s">
        <v>47</v>
      </c>
      <c r="D109414" t="s">
        <v>9868</v>
      </c>
      <c r="E109414" t="s">
        <v>27852</v>
      </c>
      <c r="F109414" t="s">
        <v>1501</v>
      </c>
      <c r="J109414">
        <v>88456.27</v>
      </c>
      <c r="K109414">
        <v>90825</v>
      </c>
    </row>
    <row r="109415" spans="2:11" hidden="1" x14ac:dyDescent="0.35">
      <c r="B109415" t="s">
        <v>510</v>
      </c>
      <c r="C109415" t="s">
        <v>112</v>
      </c>
      <c r="D109415" t="s">
        <v>9868</v>
      </c>
      <c r="E109415" t="s">
        <v>28365</v>
      </c>
      <c r="F109415" t="s">
        <v>10170</v>
      </c>
      <c r="J109415">
        <v>105440.62</v>
      </c>
      <c r="K109415">
        <v>86181</v>
      </c>
    </row>
    <row r="109416" spans="2:11" hidden="1" x14ac:dyDescent="0.35">
      <c r="B109416" t="s">
        <v>510</v>
      </c>
      <c r="C109416" t="s">
        <v>107</v>
      </c>
      <c r="D109416" t="s">
        <v>9868</v>
      </c>
      <c r="E109416" t="s">
        <v>1083</v>
      </c>
      <c r="F109416" t="s">
        <v>5319</v>
      </c>
      <c r="J109416">
        <v>63179.76</v>
      </c>
      <c r="K109416">
        <v>54826</v>
      </c>
    </row>
    <row r="109417" spans="2:11" hidden="1" x14ac:dyDescent="0.35">
      <c r="B109417" t="s">
        <v>10172</v>
      </c>
      <c r="C109417" t="s">
        <v>8</v>
      </c>
      <c r="D109417" t="s">
        <v>9868</v>
      </c>
      <c r="E109417" t="s">
        <v>25991</v>
      </c>
      <c r="F109417" t="s">
        <v>3193</v>
      </c>
      <c r="J109417">
        <v>57556.98</v>
      </c>
      <c r="K109417">
        <v>42852</v>
      </c>
    </row>
    <row r="109418" spans="2:11" hidden="1" x14ac:dyDescent="0.35">
      <c r="B109418" t="s">
        <v>1134</v>
      </c>
      <c r="C109418" t="s">
        <v>112</v>
      </c>
      <c r="D109418" t="s">
        <v>9868</v>
      </c>
      <c r="E109418" t="s">
        <v>27920</v>
      </c>
      <c r="F109418" t="s">
        <v>2234</v>
      </c>
      <c r="J109418">
        <v>70120.11</v>
      </c>
      <c r="K109418">
        <v>41821</v>
      </c>
    </row>
    <row r="109419" spans="2:11" hidden="1" x14ac:dyDescent="0.35">
      <c r="B109419" t="s">
        <v>1134</v>
      </c>
      <c r="C109419" t="s">
        <v>42</v>
      </c>
      <c r="D109419" t="s">
        <v>9868</v>
      </c>
      <c r="E109419" t="s">
        <v>1486</v>
      </c>
      <c r="F109419" t="s">
        <v>8531</v>
      </c>
      <c r="J109419">
        <v>75894.91</v>
      </c>
      <c r="K109419">
        <v>58081</v>
      </c>
    </row>
    <row r="109420" spans="2:11" hidden="1" x14ac:dyDescent="0.35">
      <c r="B109420" t="s">
        <v>9873</v>
      </c>
      <c r="C109420" t="s">
        <v>97</v>
      </c>
      <c r="D109420" t="s">
        <v>9868</v>
      </c>
      <c r="E109420" t="s">
        <v>438</v>
      </c>
      <c r="F109420" t="s">
        <v>1826</v>
      </c>
      <c r="J109420">
        <v>17512.23</v>
      </c>
      <c r="K109420">
        <v>44720</v>
      </c>
    </row>
    <row r="109421" spans="2:11" hidden="1" x14ac:dyDescent="0.35">
      <c r="B109421" t="s">
        <v>63</v>
      </c>
      <c r="C109421">
        <v>7</v>
      </c>
      <c r="E109421" t="s">
        <v>18723</v>
      </c>
      <c r="F109421" t="s">
        <v>12248</v>
      </c>
      <c r="J109421">
        <v>118757.7</v>
      </c>
      <c r="K109421">
        <v>72775</v>
      </c>
    </row>
    <row r="109422" spans="2:11" hidden="1" x14ac:dyDescent="0.35">
      <c r="B109422" t="s">
        <v>2449</v>
      </c>
      <c r="C109422" t="s">
        <v>8</v>
      </c>
      <c r="D109422" t="s">
        <v>9868</v>
      </c>
      <c r="E109422" t="s">
        <v>493</v>
      </c>
      <c r="F109422" t="s">
        <v>4138</v>
      </c>
      <c r="J109422">
        <v>49679</v>
      </c>
      <c r="K109422">
        <v>43039</v>
      </c>
    </row>
    <row r="109423" spans="2:11" hidden="1" x14ac:dyDescent="0.35">
      <c r="B109423" t="s">
        <v>2449</v>
      </c>
      <c r="C109423" t="s">
        <v>14</v>
      </c>
      <c r="D109423" t="s">
        <v>9868</v>
      </c>
      <c r="E109423" t="s">
        <v>493</v>
      </c>
      <c r="F109423" t="s">
        <v>9931</v>
      </c>
      <c r="J109423">
        <v>50650.93</v>
      </c>
      <c r="K109423">
        <v>46693</v>
      </c>
    </row>
    <row r="109424" spans="2:11" hidden="1" x14ac:dyDescent="0.35">
      <c r="B109424" t="s">
        <v>3687</v>
      </c>
      <c r="C109424" t="s">
        <v>297</v>
      </c>
      <c r="D109424" t="s">
        <v>9868</v>
      </c>
      <c r="E109424" t="s">
        <v>27858</v>
      </c>
      <c r="F109424" t="s">
        <v>2363</v>
      </c>
      <c r="J109424">
        <v>147363.46</v>
      </c>
      <c r="K109424">
        <v>83759</v>
      </c>
    </row>
    <row r="109425" spans="2:11" hidden="1" x14ac:dyDescent="0.35">
      <c r="B109425" t="s">
        <v>3687</v>
      </c>
      <c r="C109425" t="s">
        <v>42</v>
      </c>
      <c r="D109425" t="s">
        <v>9868</v>
      </c>
      <c r="E109425" t="s">
        <v>26961</v>
      </c>
      <c r="F109425" t="s">
        <v>16961</v>
      </c>
      <c r="J109425">
        <v>35765.46</v>
      </c>
      <c r="K109425">
        <v>34902</v>
      </c>
    </row>
    <row r="109426" spans="2:11" hidden="1" x14ac:dyDescent="0.35">
      <c r="B109426" t="s">
        <v>3444</v>
      </c>
      <c r="C109426" t="s">
        <v>8</v>
      </c>
      <c r="D109426" t="s">
        <v>9868</v>
      </c>
      <c r="E109426" t="s">
        <v>222</v>
      </c>
      <c r="F109426" t="s">
        <v>3804</v>
      </c>
      <c r="J109426">
        <v>81543</v>
      </c>
      <c r="K109426">
        <v>67902</v>
      </c>
    </row>
    <row r="109427" spans="2:11" hidden="1" x14ac:dyDescent="0.35">
      <c r="B109427" t="s">
        <v>870</v>
      </c>
      <c r="C109427" t="s">
        <v>42</v>
      </c>
      <c r="D109427" t="s">
        <v>9868</v>
      </c>
      <c r="E109427" t="s">
        <v>81</v>
      </c>
      <c r="F109427" t="s">
        <v>19357</v>
      </c>
      <c r="J109427">
        <v>10230.58</v>
      </c>
      <c r="K109427">
        <v>29494</v>
      </c>
    </row>
    <row r="109428" spans="2:11" hidden="1" x14ac:dyDescent="0.35">
      <c r="B109428" t="s">
        <v>11188</v>
      </c>
      <c r="C109428" t="s">
        <v>21</v>
      </c>
      <c r="D109428" t="s">
        <v>9868</v>
      </c>
      <c r="E109428" t="s">
        <v>27871</v>
      </c>
      <c r="F109428" t="s">
        <v>19597</v>
      </c>
      <c r="J109428">
        <v>10243.9</v>
      </c>
      <c r="K109428">
        <v>19240</v>
      </c>
    </row>
    <row r="109429" spans="2:11" hidden="1" x14ac:dyDescent="0.35">
      <c r="B109429" t="s">
        <v>9942</v>
      </c>
      <c r="C109429" t="s">
        <v>38</v>
      </c>
      <c r="D109429" t="s">
        <v>9868</v>
      </c>
      <c r="E109429" t="s">
        <v>27003</v>
      </c>
      <c r="F109429" t="s">
        <v>9943</v>
      </c>
      <c r="J109429">
        <v>31409.599999999999</v>
      </c>
      <c r="K109429">
        <v>32381</v>
      </c>
    </row>
    <row r="109430" spans="2:11" hidden="1" x14ac:dyDescent="0.35">
      <c r="B109430" t="s">
        <v>1545</v>
      </c>
      <c r="C109430" t="s">
        <v>124</v>
      </c>
      <c r="D109430" t="s">
        <v>9868</v>
      </c>
      <c r="E109430" t="s">
        <v>27188</v>
      </c>
      <c r="F109430" t="s">
        <v>26106</v>
      </c>
      <c r="J109430">
        <v>43331.26</v>
      </c>
      <c r="K109430">
        <v>47723</v>
      </c>
    </row>
    <row r="109431" spans="2:11" hidden="1" x14ac:dyDescent="0.35">
      <c r="B109431" t="s">
        <v>1545</v>
      </c>
      <c r="C109431" t="s">
        <v>297</v>
      </c>
      <c r="D109431" t="s">
        <v>9868</v>
      </c>
      <c r="E109431" t="s">
        <v>28109</v>
      </c>
      <c r="F109431" t="s">
        <v>6719</v>
      </c>
      <c r="J109431">
        <v>70988.350000000006</v>
      </c>
      <c r="K109431">
        <v>36439</v>
      </c>
    </row>
    <row r="109432" spans="2:11" hidden="1" x14ac:dyDescent="0.35">
      <c r="B109432" t="s">
        <v>26</v>
      </c>
      <c r="C109432" t="s">
        <v>112</v>
      </c>
      <c r="D109432" t="s">
        <v>9868</v>
      </c>
      <c r="E109432" t="s">
        <v>81</v>
      </c>
      <c r="F109432" t="s">
        <v>27032</v>
      </c>
      <c r="J109432">
        <v>25628.98</v>
      </c>
      <c r="K109432">
        <v>29120</v>
      </c>
    </row>
    <row r="109433" spans="2:11" hidden="1" x14ac:dyDescent="0.35">
      <c r="B109433" t="s">
        <v>483</v>
      </c>
      <c r="C109433" t="s">
        <v>21</v>
      </c>
      <c r="D109433" t="s">
        <v>9868</v>
      </c>
      <c r="E109433" t="s">
        <v>27003</v>
      </c>
      <c r="F109433" t="s">
        <v>26979</v>
      </c>
      <c r="J109433">
        <v>32130.79</v>
      </c>
      <c r="K109433">
        <v>29138</v>
      </c>
    </row>
    <row r="109434" spans="2:11" hidden="1" x14ac:dyDescent="0.35">
      <c r="B109434" t="s">
        <v>1423</v>
      </c>
      <c r="C109434" t="s">
        <v>8</v>
      </c>
      <c r="D109434" t="s">
        <v>9868</v>
      </c>
      <c r="E109434" t="s">
        <v>27864</v>
      </c>
      <c r="F109434" t="s">
        <v>6190</v>
      </c>
      <c r="J109434">
        <v>116409.03</v>
      </c>
      <c r="K109434">
        <v>76892</v>
      </c>
    </row>
    <row r="109435" spans="2:11" hidden="1" x14ac:dyDescent="0.35">
      <c r="B109435" t="s">
        <v>1423</v>
      </c>
      <c r="C109435" t="s">
        <v>14</v>
      </c>
      <c r="D109435" t="s">
        <v>9868</v>
      </c>
      <c r="E109435" t="s">
        <v>493</v>
      </c>
      <c r="F109435" t="s">
        <v>495</v>
      </c>
      <c r="J109435">
        <v>51003.19</v>
      </c>
      <c r="K109435">
        <v>41821</v>
      </c>
    </row>
    <row r="109436" spans="2:11" hidden="1" x14ac:dyDescent="0.35">
      <c r="B109436" t="s">
        <v>972</v>
      </c>
      <c r="C109436" t="s">
        <v>112</v>
      </c>
      <c r="D109436" t="s">
        <v>9868</v>
      </c>
      <c r="E109436" t="s">
        <v>26938</v>
      </c>
      <c r="F109436" t="s">
        <v>2968</v>
      </c>
      <c r="J109436">
        <v>64049.52</v>
      </c>
      <c r="K109436">
        <v>65100</v>
      </c>
    </row>
    <row r="109437" spans="2:11" hidden="1" x14ac:dyDescent="0.35">
      <c r="B109437" t="s">
        <v>3850</v>
      </c>
      <c r="D109437" t="s">
        <v>9868</v>
      </c>
      <c r="E109437" t="s">
        <v>7633</v>
      </c>
      <c r="F109437" t="s">
        <v>392</v>
      </c>
      <c r="J109437">
        <v>41217.67</v>
      </c>
      <c r="K109437">
        <v>34902</v>
      </c>
    </row>
    <row r="109438" spans="2:11" hidden="1" x14ac:dyDescent="0.35">
      <c r="B109438" t="s">
        <v>10006</v>
      </c>
      <c r="D109438" t="s">
        <v>9868</v>
      </c>
      <c r="E109438" t="s">
        <v>27864</v>
      </c>
      <c r="F109438" t="s">
        <v>8766</v>
      </c>
      <c r="J109438">
        <v>78008.31</v>
      </c>
      <c r="K109438">
        <v>70735</v>
      </c>
    </row>
    <row r="109439" spans="2:11" hidden="1" x14ac:dyDescent="0.35">
      <c r="B109439" t="s">
        <v>2375</v>
      </c>
      <c r="C109439" t="s">
        <v>383</v>
      </c>
      <c r="D109439" t="s">
        <v>9868</v>
      </c>
      <c r="E109439" t="s">
        <v>2946</v>
      </c>
      <c r="F109439" t="s">
        <v>10017</v>
      </c>
      <c r="J109439">
        <v>52989.09</v>
      </c>
      <c r="K109439">
        <v>51096</v>
      </c>
    </row>
    <row r="109440" spans="2:11" hidden="1" x14ac:dyDescent="0.35">
      <c r="B109440" t="s">
        <v>237</v>
      </c>
      <c r="C109440" t="s">
        <v>139</v>
      </c>
      <c r="D109440" t="s">
        <v>9868</v>
      </c>
      <c r="E109440" t="s">
        <v>27866</v>
      </c>
      <c r="F109440" t="s">
        <v>313</v>
      </c>
      <c r="J109440">
        <v>34983.31</v>
      </c>
      <c r="K109440">
        <v>31782</v>
      </c>
    </row>
    <row r="109441" spans="2:11" hidden="1" x14ac:dyDescent="0.35">
      <c r="B109441" t="s">
        <v>536</v>
      </c>
      <c r="C109441" t="s">
        <v>21</v>
      </c>
      <c r="D109441" t="s">
        <v>9868</v>
      </c>
      <c r="E109441" t="s">
        <v>27853</v>
      </c>
      <c r="F109441" t="s">
        <v>924</v>
      </c>
      <c r="J109441">
        <v>33316.28</v>
      </c>
      <c r="K109441">
        <v>32260</v>
      </c>
    </row>
    <row r="109442" spans="2:11" hidden="1" x14ac:dyDescent="0.35">
      <c r="B109442" t="s">
        <v>536</v>
      </c>
      <c r="C109442" t="s">
        <v>112</v>
      </c>
      <c r="D109442" t="s">
        <v>9868</v>
      </c>
      <c r="E109442" t="s">
        <v>28109</v>
      </c>
      <c r="F109442" t="s">
        <v>5812</v>
      </c>
      <c r="J109442">
        <v>50651.14</v>
      </c>
      <c r="K109442">
        <v>36439</v>
      </c>
    </row>
    <row r="109443" spans="2:11" hidden="1" x14ac:dyDescent="0.35">
      <c r="B109443" t="s">
        <v>536</v>
      </c>
      <c r="C109443" t="s">
        <v>14</v>
      </c>
      <c r="D109443" t="s">
        <v>9868</v>
      </c>
      <c r="E109443" t="s">
        <v>23366</v>
      </c>
      <c r="F109443" t="s">
        <v>2119</v>
      </c>
      <c r="J109443">
        <v>121339.67</v>
      </c>
      <c r="K109443">
        <v>105127</v>
      </c>
    </row>
    <row r="109444" spans="2:11" hidden="1" x14ac:dyDescent="0.35">
      <c r="B109444" t="s">
        <v>536</v>
      </c>
      <c r="C109444" t="s">
        <v>124</v>
      </c>
      <c r="D109444" t="s">
        <v>9868</v>
      </c>
      <c r="E109444" t="s">
        <v>27858</v>
      </c>
      <c r="F109444" t="s">
        <v>10064</v>
      </c>
      <c r="J109444">
        <v>93077.78</v>
      </c>
      <c r="K109444">
        <v>85190</v>
      </c>
    </row>
    <row r="109445" spans="2:11" hidden="1" x14ac:dyDescent="0.35">
      <c r="B109445" t="s">
        <v>7157</v>
      </c>
      <c r="C109445" t="s">
        <v>38</v>
      </c>
      <c r="D109445" t="s">
        <v>9868</v>
      </c>
      <c r="E109445" t="s">
        <v>202</v>
      </c>
      <c r="F109445" t="s">
        <v>40</v>
      </c>
      <c r="K109445">
        <v>35360</v>
      </c>
    </row>
    <row r="109446" spans="2:11" hidden="1" x14ac:dyDescent="0.35">
      <c r="B109446" t="s">
        <v>5168</v>
      </c>
      <c r="C109446" t="s">
        <v>32</v>
      </c>
      <c r="D109446" t="s">
        <v>9868</v>
      </c>
      <c r="E109446" t="s">
        <v>1424</v>
      </c>
      <c r="F109446" t="s">
        <v>10074</v>
      </c>
      <c r="J109446">
        <v>78106.460000000006</v>
      </c>
      <c r="K109446">
        <v>78700</v>
      </c>
    </row>
    <row r="109447" spans="2:11" hidden="1" x14ac:dyDescent="0.35">
      <c r="B109447" t="s">
        <v>705</v>
      </c>
      <c r="C109447" t="s">
        <v>107</v>
      </c>
      <c r="D109447" t="s">
        <v>19301</v>
      </c>
      <c r="E109447" t="s">
        <v>945</v>
      </c>
      <c r="F109447" t="s">
        <v>17208</v>
      </c>
      <c r="J109447">
        <v>61210.45</v>
      </c>
      <c r="K109447">
        <v>54026</v>
      </c>
    </row>
    <row r="109448" spans="2:11" hidden="1" x14ac:dyDescent="0.35">
      <c r="B109448" t="s">
        <v>1511</v>
      </c>
      <c r="C109448" t="s">
        <v>197</v>
      </c>
      <c r="D109448" t="s">
        <v>9861</v>
      </c>
      <c r="E109448" t="s">
        <v>23460</v>
      </c>
      <c r="F109448" t="s">
        <v>400</v>
      </c>
      <c r="J109448">
        <v>93229.03</v>
      </c>
      <c r="K109448">
        <v>76165</v>
      </c>
    </row>
    <row r="109449" spans="2:11" hidden="1" x14ac:dyDescent="0.35">
      <c r="B109449" t="s">
        <v>10080</v>
      </c>
      <c r="D109449" t="s">
        <v>9868</v>
      </c>
      <c r="E109449" t="s">
        <v>74</v>
      </c>
      <c r="F109449" t="s">
        <v>1546</v>
      </c>
      <c r="J109449">
        <v>10355.14</v>
      </c>
      <c r="K109449">
        <v>10864</v>
      </c>
    </row>
    <row r="109450" spans="2:11" hidden="1" x14ac:dyDescent="0.35">
      <c r="B109450" t="s">
        <v>26207</v>
      </c>
      <c r="D109450" t="s">
        <v>9868</v>
      </c>
      <c r="E109450" t="s">
        <v>27934</v>
      </c>
      <c r="F109450" t="s">
        <v>26080</v>
      </c>
      <c r="J109450">
        <v>50103.26</v>
      </c>
      <c r="K109450">
        <v>33342</v>
      </c>
    </row>
    <row r="109451" spans="2:11" hidden="1" x14ac:dyDescent="0.35">
      <c r="B109451" t="s">
        <v>55</v>
      </c>
      <c r="D109451" t="s">
        <v>10241</v>
      </c>
      <c r="E109451" t="s">
        <v>27853</v>
      </c>
      <c r="F109451" t="s">
        <v>17738</v>
      </c>
      <c r="J109451">
        <v>32340.93</v>
      </c>
      <c r="K109451">
        <v>30430</v>
      </c>
    </row>
    <row r="109452" spans="2:11" hidden="1" x14ac:dyDescent="0.35">
      <c r="B109452" t="s">
        <v>10163</v>
      </c>
      <c r="C109452" t="s">
        <v>14</v>
      </c>
      <c r="D109452" t="s">
        <v>9868</v>
      </c>
      <c r="E109452" t="s">
        <v>2630</v>
      </c>
      <c r="F109452" t="s">
        <v>5894</v>
      </c>
      <c r="J109452">
        <v>43774.96</v>
      </c>
      <c r="K109452">
        <v>41851</v>
      </c>
    </row>
    <row r="109453" spans="2:11" hidden="1" x14ac:dyDescent="0.35">
      <c r="B109453" t="s">
        <v>7197</v>
      </c>
      <c r="D109453" t="s">
        <v>9868</v>
      </c>
      <c r="E109453" t="s">
        <v>2440</v>
      </c>
      <c r="F109453" t="s">
        <v>6745</v>
      </c>
      <c r="J109453">
        <v>69463.64</v>
      </c>
      <c r="K109453">
        <v>58730</v>
      </c>
    </row>
    <row r="109454" spans="2:11" hidden="1" x14ac:dyDescent="0.35">
      <c r="B109454" t="s">
        <v>503</v>
      </c>
      <c r="D109454" t="s">
        <v>9868</v>
      </c>
      <c r="E109454" t="s">
        <v>27853</v>
      </c>
      <c r="F109454" t="s">
        <v>1490</v>
      </c>
      <c r="J109454">
        <v>35875.300000000003</v>
      </c>
      <c r="K109454">
        <v>30430</v>
      </c>
    </row>
    <row r="109455" spans="2:11" hidden="1" x14ac:dyDescent="0.35">
      <c r="B109455" t="s">
        <v>1682</v>
      </c>
      <c r="C109455" t="s">
        <v>427</v>
      </c>
      <c r="D109455" t="s">
        <v>10241</v>
      </c>
      <c r="E109455" t="s">
        <v>25960</v>
      </c>
      <c r="F109455" t="s">
        <v>28080</v>
      </c>
      <c r="K109455">
        <v>60000</v>
      </c>
    </row>
    <row r="109456" spans="2:11" hidden="1" x14ac:dyDescent="0.35">
      <c r="B109456" t="s">
        <v>426</v>
      </c>
      <c r="C109456" t="s">
        <v>149</v>
      </c>
      <c r="D109456" t="s">
        <v>9868</v>
      </c>
      <c r="E109456" t="s">
        <v>213</v>
      </c>
      <c r="F109456" t="s">
        <v>28061</v>
      </c>
      <c r="J109456">
        <v>12918.99</v>
      </c>
      <c r="K109456">
        <v>29120</v>
      </c>
    </row>
    <row r="109457" spans="2:11" hidden="1" x14ac:dyDescent="0.35">
      <c r="B109457" t="s">
        <v>1264</v>
      </c>
      <c r="D109457" t="s">
        <v>9868</v>
      </c>
      <c r="E109457" t="s">
        <v>27853</v>
      </c>
      <c r="F109457" t="s">
        <v>1171</v>
      </c>
      <c r="J109457">
        <v>33374.85</v>
      </c>
      <c r="K109457">
        <v>31345</v>
      </c>
    </row>
    <row r="109458" spans="2:11" hidden="1" x14ac:dyDescent="0.35">
      <c r="B109458" t="s">
        <v>616</v>
      </c>
      <c r="C109458" t="s">
        <v>124</v>
      </c>
      <c r="D109458" t="s">
        <v>10028</v>
      </c>
      <c r="E109458" t="s">
        <v>27890</v>
      </c>
      <c r="F109458" t="s">
        <v>10029</v>
      </c>
      <c r="J109458">
        <v>44114.23</v>
      </c>
      <c r="K109458">
        <v>40851</v>
      </c>
    </row>
    <row r="109459" spans="2:11" hidden="1" x14ac:dyDescent="0.35">
      <c r="B109459" t="s">
        <v>1862</v>
      </c>
      <c r="C109459" t="s">
        <v>112</v>
      </c>
      <c r="D109459" t="s">
        <v>9868</v>
      </c>
      <c r="E109459" t="s">
        <v>27853</v>
      </c>
      <c r="F109459" t="s">
        <v>27004</v>
      </c>
      <c r="J109459">
        <v>21021.48</v>
      </c>
      <c r="K109459">
        <v>29453</v>
      </c>
    </row>
    <row r="109460" spans="2:11" hidden="1" x14ac:dyDescent="0.35">
      <c r="B109460" t="s">
        <v>4427</v>
      </c>
      <c r="C109460" t="s">
        <v>42</v>
      </c>
      <c r="D109460" t="s">
        <v>10241</v>
      </c>
      <c r="E109460" t="s">
        <v>23351</v>
      </c>
      <c r="F109460" t="s">
        <v>2239</v>
      </c>
      <c r="J109460">
        <v>77123.58</v>
      </c>
      <c r="K109460">
        <v>65009</v>
      </c>
    </row>
    <row r="109461" spans="2:11" hidden="1" x14ac:dyDescent="0.35">
      <c r="B109461" t="s">
        <v>27839</v>
      </c>
      <c r="C109461" t="s">
        <v>112</v>
      </c>
      <c r="D109461" t="s">
        <v>9868</v>
      </c>
      <c r="E109461" t="s">
        <v>10193</v>
      </c>
      <c r="F109461" t="s">
        <v>27840</v>
      </c>
      <c r="J109461">
        <v>41487.089999999997</v>
      </c>
      <c r="K109461">
        <v>44092</v>
      </c>
    </row>
    <row r="109462" spans="2:11" hidden="1" x14ac:dyDescent="0.35">
      <c r="B109462" t="s">
        <v>2509</v>
      </c>
      <c r="C109462" t="s">
        <v>21</v>
      </c>
      <c r="D109462" t="s">
        <v>9868</v>
      </c>
      <c r="E109462" t="s">
        <v>855</v>
      </c>
      <c r="F109462" t="s">
        <v>4640</v>
      </c>
      <c r="J109462">
        <v>37799.69</v>
      </c>
      <c r="K109462">
        <v>38627</v>
      </c>
    </row>
    <row r="109463" spans="2:11" hidden="1" x14ac:dyDescent="0.35">
      <c r="B109463" t="s">
        <v>9193</v>
      </c>
      <c r="C109463" t="s">
        <v>42</v>
      </c>
      <c r="D109463" t="s">
        <v>10028</v>
      </c>
      <c r="E109463" t="s">
        <v>81</v>
      </c>
      <c r="F109463" t="s">
        <v>2798</v>
      </c>
      <c r="K109463">
        <v>19240</v>
      </c>
    </row>
    <row r="109464" spans="2:11" hidden="1" x14ac:dyDescent="0.35">
      <c r="B109464" t="s">
        <v>888</v>
      </c>
      <c r="C109464" t="s">
        <v>21</v>
      </c>
      <c r="D109464" t="s">
        <v>10509</v>
      </c>
      <c r="E109464" t="s">
        <v>10510</v>
      </c>
      <c r="F109464" t="s">
        <v>7691</v>
      </c>
      <c r="J109464">
        <v>73235.490000000005</v>
      </c>
      <c r="K109464">
        <v>57198</v>
      </c>
    </row>
    <row r="109465" spans="2:11" hidden="1" x14ac:dyDescent="0.35">
      <c r="B109465" t="s">
        <v>1511</v>
      </c>
      <c r="C109465" t="s">
        <v>197</v>
      </c>
      <c r="D109465" t="s">
        <v>9861</v>
      </c>
      <c r="E109465" t="s">
        <v>27864</v>
      </c>
      <c r="F109465" t="s">
        <v>4420</v>
      </c>
      <c r="J109465">
        <v>72056.77</v>
      </c>
      <c r="K109465">
        <v>70051</v>
      </c>
    </row>
    <row r="109466" spans="2:11" hidden="1" x14ac:dyDescent="0.35">
      <c r="B109466" t="s">
        <v>8356</v>
      </c>
      <c r="C109466" t="s">
        <v>42</v>
      </c>
      <c r="D109466" t="s">
        <v>10241</v>
      </c>
      <c r="E109466" t="s">
        <v>25580</v>
      </c>
      <c r="F109466" t="s">
        <v>10272</v>
      </c>
      <c r="J109466">
        <v>42518.720000000001</v>
      </c>
      <c r="K109466">
        <v>43413</v>
      </c>
    </row>
    <row r="109467" spans="2:11" hidden="1" x14ac:dyDescent="0.35">
      <c r="B109467" t="s">
        <v>80</v>
      </c>
      <c r="C109467" t="s">
        <v>60</v>
      </c>
      <c r="D109467" t="s">
        <v>9868</v>
      </c>
      <c r="E109467" t="s">
        <v>27853</v>
      </c>
      <c r="F109467" t="s">
        <v>27168</v>
      </c>
      <c r="J109467">
        <v>29681.96</v>
      </c>
      <c r="K109467">
        <v>29453</v>
      </c>
    </row>
    <row r="109468" spans="2:11" hidden="1" x14ac:dyDescent="0.35">
      <c r="B109468" t="s">
        <v>27829</v>
      </c>
      <c r="D109468" t="s">
        <v>9868</v>
      </c>
      <c r="E109468" t="s">
        <v>27853</v>
      </c>
      <c r="F109468" t="s">
        <v>27023</v>
      </c>
      <c r="J109468">
        <v>38236.44</v>
      </c>
      <c r="K109468">
        <v>29453</v>
      </c>
    </row>
    <row r="109469" spans="2:11" hidden="1" x14ac:dyDescent="0.35">
      <c r="B109469" t="s">
        <v>10031</v>
      </c>
      <c r="C109469" t="s">
        <v>107</v>
      </c>
      <c r="D109469" t="s">
        <v>10032</v>
      </c>
      <c r="E109469" t="s">
        <v>10033</v>
      </c>
      <c r="F109469" t="s">
        <v>10034</v>
      </c>
      <c r="J109469">
        <v>54465.279999999999</v>
      </c>
      <c r="K109469">
        <v>54918</v>
      </c>
    </row>
    <row r="109470" spans="2:11" hidden="1" x14ac:dyDescent="0.35">
      <c r="B109470" t="s">
        <v>33</v>
      </c>
      <c r="D109470" t="s">
        <v>10241</v>
      </c>
      <c r="E109470" t="s">
        <v>27853</v>
      </c>
      <c r="F109470" t="s">
        <v>2277</v>
      </c>
      <c r="J109470">
        <v>29058.57</v>
      </c>
      <c r="K109470">
        <v>31345</v>
      </c>
    </row>
    <row r="109471" spans="2:11" hidden="1" x14ac:dyDescent="0.35">
      <c r="B109471" t="s">
        <v>382</v>
      </c>
      <c r="C109471" t="s">
        <v>38</v>
      </c>
      <c r="D109471" t="s">
        <v>9861</v>
      </c>
      <c r="E109471" t="s">
        <v>27864</v>
      </c>
      <c r="F109471" t="s">
        <v>9895</v>
      </c>
      <c r="J109471">
        <v>84890.12</v>
      </c>
      <c r="K109471">
        <v>71412</v>
      </c>
    </row>
    <row r="109472" spans="2:11" hidden="1" x14ac:dyDescent="0.35">
      <c r="B109472" t="s">
        <v>331</v>
      </c>
      <c r="C109472" t="s">
        <v>21</v>
      </c>
      <c r="D109472" t="s">
        <v>10241</v>
      </c>
      <c r="E109472" t="s">
        <v>27855</v>
      </c>
      <c r="F109472" t="s">
        <v>10327</v>
      </c>
      <c r="J109472">
        <v>41137.54</v>
      </c>
      <c r="K109472">
        <v>45338</v>
      </c>
    </row>
    <row r="109473" spans="2:11" hidden="1" x14ac:dyDescent="0.35">
      <c r="B109473" t="s">
        <v>7797</v>
      </c>
      <c r="C109473" t="s">
        <v>107</v>
      </c>
      <c r="D109473" t="s">
        <v>9868</v>
      </c>
      <c r="E109473" t="s">
        <v>27864</v>
      </c>
      <c r="F109473" t="s">
        <v>4048</v>
      </c>
      <c r="J109473">
        <v>113805.25</v>
      </c>
      <c r="K109473">
        <v>83881</v>
      </c>
    </row>
    <row r="109474" spans="2:11" hidden="1" x14ac:dyDescent="0.35">
      <c r="B109474" t="s">
        <v>10121</v>
      </c>
      <c r="C109474" t="s">
        <v>42</v>
      </c>
      <c r="D109474" t="s">
        <v>9868</v>
      </c>
      <c r="E109474" t="s">
        <v>240</v>
      </c>
      <c r="F109474" t="s">
        <v>10122</v>
      </c>
      <c r="J109474">
        <v>58236.99</v>
      </c>
      <c r="K109474">
        <v>49790</v>
      </c>
    </row>
    <row r="109475" spans="2:11" hidden="1" x14ac:dyDescent="0.35">
      <c r="B109475" t="s">
        <v>2673</v>
      </c>
      <c r="C109475" t="s">
        <v>124</v>
      </c>
      <c r="D109475" t="s">
        <v>10032</v>
      </c>
      <c r="E109475" t="s">
        <v>18031</v>
      </c>
      <c r="F109475" t="s">
        <v>9150</v>
      </c>
      <c r="J109475">
        <v>59015.31</v>
      </c>
      <c r="K109475">
        <v>59500</v>
      </c>
    </row>
    <row r="109476" spans="2:11" hidden="1" x14ac:dyDescent="0.35">
      <c r="B109476" t="s">
        <v>584</v>
      </c>
      <c r="D109476" t="s">
        <v>10241</v>
      </c>
      <c r="E109476" t="s">
        <v>10518</v>
      </c>
      <c r="F109476" t="s">
        <v>10519</v>
      </c>
      <c r="J109476">
        <v>41823.14</v>
      </c>
      <c r="K109476">
        <v>42186</v>
      </c>
    </row>
    <row r="109477" spans="2:11" hidden="1" x14ac:dyDescent="0.35">
      <c r="B109477" t="s">
        <v>1241</v>
      </c>
      <c r="C109477" t="s">
        <v>297</v>
      </c>
      <c r="D109477" t="s">
        <v>9861</v>
      </c>
      <c r="E109477" t="s">
        <v>27864</v>
      </c>
      <c r="F109477" t="s">
        <v>3935</v>
      </c>
      <c r="J109477">
        <v>113670.93</v>
      </c>
      <c r="K109477">
        <v>78988</v>
      </c>
    </row>
    <row r="109478" spans="2:11" hidden="1" x14ac:dyDescent="0.35">
      <c r="B109478" t="s">
        <v>10331</v>
      </c>
      <c r="D109478" t="s">
        <v>10241</v>
      </c>
      <c r="E109478" t="s">
        <v>74</v>
      </c>
      <c r="F109478" t="s">
        <v>3150</v>
      </c>
      <c r="J109478">
        <v>9985.57</v>
      </c>
      <c r="K109478">
        <v>10548</v>
      </c>
    </row>
    <row r="109479" spans="2:11" hidden="1" x14ac:dyDescent="0.35">
      <c r="B109479" t="s">
        <v>25411</v>
      </c>
      <c r="C109479" t="s">
        <v>375</v>
      </c>
      <c r="D109479" t="s">
        <v>9868</v>
      </c>
      <c r="E109479" t="s">
        <v>27983</v>
      </c>
      <c r="F109479" t="s">
        <v>16961</v>
      </c>
      <c r="J109479">
        <v>17714.830000000002</v>
      </c>
      <c r="K109479">
        <v>26680</v>
      </c>
    </row>
    <row r="109480" spans="2:11" hidden="1" x14ac:dyDescent="0.35">
      <c r="B109480" t="s">
        <v>2502</v>
      </c>
      <c r="C109480" t="s">
        <v>112</v>
      </c>
      <c r="D109480" t="s">
        <v>10037</v>
      </c>
      <c r="E109480" t="s">
        <v>7293</v>
      </c>
      <c r="F109480" t="s">
        <v>165</v>
      </c>
      <c r="J109480">
        <v>56157.7</v>
      </c>
      <c r="K109480">
        <v>46693</v>
      </c>
    </row>
    <row r="109481" spans="2:11" hidden="1" x14ac:dyDescent="0.35">
      <c r="B109481" t="s">
        <v>10976</v>
      </c>
      <c r="C109481" t="s">
        <v>8</v>
      </c>
      <c r="D109481" t="s">
        <v>10241</v>
      </c>
      <c r="E109481" t="s">
        <v>905</v>
      </c>
      <c r="F109481" t="s">
        <v>26038</v>
      </c>
      <c r="J109481">
        <v>58836.33</v>
      </c>
      <c r="K109481">
        <v>65170</v>
      </c>
    </row>
    <row r="109482" spans="2:11" hidden="1" x14ac:dyDescent="0.35">
      <c r="B109482" t="s">
        <v>1310</v>
      </c>
      <c r="C109482" t="s">
        <v>42</v>
      </c>
      <c r="D109482" t="s">
        <v>9861</v>
      </c>
      <c r="E109482" t="s">
        <v>2071</v>
      </c>
      <c r="F109482" t="s">
        <v>409</v>
      </c>
      <c r="J109482">
        <v>43637.41</v>
      </c>
      <c r="K109482">
        <v>44576</v>
      </c>
    </row>
    <row r="109483" spans="2:11" hidden="1" x14ac:dyDescent="0.35">
      <c r="B109483" t="s">
        <v>2415</v>
      </c>
      <c r="C109483" t="s">
        <v>107</v>
      </c>
      <c r="D109483" t="s">
        <v>10241</v>
      </c>
      <c r="E109483" t="s">
        <v>1486</v>
      </c>
      <c r="F109483" t="s">
        <v>10338</v>
      </c>
      <c r="J109483">
        <v>77047.210000000006</v>
      </c>
      <c r="K109483">
        <v>59680</v>
      </c>
    </row>
    <row r="109484" spans="2:11" hidden="1" x14ac:dyDescent="0.35">
      <c r="B109484" t="s">
        <v>6351</v>
      </c>
      <c r="D109484" t="s">
        <v>9868</v>
      </c>
      <c r="E109484" t="s">
        <v>22009</v>
      </c>
      <c r="F109484" t="s">
        <v>9879</v>
      </c>
      <c r="J109484">
        <v>21829.77</v>
      </c>
      <c r="K109484">
        <v>30160</v>
      </c>
    </row>
    <row r="109485" spans="2:11" hidden="1" x14ac:dyDescent="0.35">
      <c r="B109485" t="s">
        <v>2614</v>
      </c>
      <c r="D109485" t="s">
        <v>10037</v>
      </c>
      <c r="E109485" t="s">
        <v>2217</v>
      </c>
      <c r="F109485" t="s">
        <v>6340</v>
      </c>
      <c r="J109485">
        <v>43134.8</v>
      </c>
      <c r="K109485">
        <v>36989</v>
      </c>
    </row>
    <row r="109486" spans="2:11" hidden="1" x14ac:dyDescent="0.35">
      <c r="B109486" t="s">
        <v>469</v>
      </c>
      <c r="C109486" t="s">
        <v>38</v>
      </c>
      <c r="D109486" t="s">
        <v>10241</v>
      </c>
      <c r="E109486" t="s">
        <v>28086</v>
      </c>
      <c r="F109486" t="s">
        <v>3881</v>
      </c>
      <c r="J109486">
        <v>34111.06</v>
      </c>
      <c r="K109486">
        <v>34228</v>
      </c>
    </row>
    <row r="109487" spans="2:11" hidden="1" x14ac:dyDescent="0.35">
      <c r="B109487" t="s">
        <v>1677</v>
      </c>
      <c r="C109487" t="s">
        <v>60</v>
      </c>
      <c r="D109487" t="s">
        <v>9861</v>
      </c>
      <c r="E109487" t="s">
        <v>26961</v>
      </c>
      <c r="F109487" t="s">
        <v>14465</v>
      </c>
      <c r="J109487">
        <v>39814.76</v>
      </c>
      <c r="K109487">
        <v>40137</v>
      </c>
    </row>
    <row r="109488" spans="2:11" hidden="1" x14ac:dyDescent="0.35">
      <c r="B109488" t="s">
        <v>29173</v>
      </c>
      <c r="C109488" t="s">
        <v>14</v>
      </c>
      <c r="D109488" t="s">
        <v>10241</v>
      </c>
      <c r="E109488" t="s">
        <v>27856</v>
      </c>
      <c r="F109488" t="s">
        <v>28060</v>
      </c>
      <c r="J109488">
        <v>27699.07</v>
      </c>
      <c r="K109488">
        <v>48971</v>
      </c>
    </row>
    <row r="109489" spans="2:11" hidden="1" x14ac:dyDescent="0.35">
      <c r="B109489" t="s">
        <v>10345</v>
      </c>
      <c r="C109489" t="s">
        <v>149</v>
      </c>
      <c r="D109489" t="s">
        <v>10241</v>
      </c>
      <c r="E109489" t="s">
        <v>27852</v>
      </c>
      <c r="F109489" t="s">
        <v>2977</v>
      </c>
      <c r="J109489">
        <v>136297.26</v>
      </c>
      <c r="K109489">
        <v>97309</v>
      </c>
    </row>
    <row r="109490" spans="2:11" hidden="1" x14ac:dyDescent="0.35">
      <c r="B109490" t="s">
        <v>27841</v>
      </c>
      <c r="D109490" t="s">
        <v>10241</v>
      </c>
      <c r="E109490" t="s">
        <v>81</v>
      </c>
      <c r="F109490" t="s">
        <v>27103</v>
      </c>
      <c r="J109490">
        <v>8960.3700000000008</v>
      </c>
      <c r="K109490">
        <v>19802</v>
      </c>
    </row>
    <row r="109491" spans="2:11" hidden="1" x14ac:dyDescent="0.35">
      <c r="B109491" t="s">
        <v>1423</v>
      </c>
      <c r="C109491" t="s">
        <v>149</v>
      </c>
      <c r="D109491" t="s">
        <v>10241</v>
      </c>
      <c r="E109491" t="s">
        <v>27856</v>
      </c>
      <c r="F109491" t="s">
        <v>28024</v>
      </c>
      <c r="J109491">
        <v>28548.58</v>
      </c>
      <c r="K109491">
        <v>48971</v>
      </c>
    </row>
    <row r="109492" spans="2:11" hidden="1" x14ac:dyDescent="0.35">
      <c r="B109492" t="s">
        <v>1471</v>
      </c>
      <c r="D109492" t="s">
        <v>10241</v>
      </c>
      <c r="E109492" t="s">
        <v>213</v>
      </c>
      <c r="F109492" t="s">
        <v>27903</v>
      </c>
      <c r="J109492">
        <v>6971.86</v>
      </c>
      <c r="K109492">
        <v>29120</v>
      </c>
    </row>
    <row r="109493" spans="2:11" hidden="1" x14ac:dyDescent="0.35">
      <c r="B109493" t="s">
        <v>29174</v>
      </c>
      <c r="D109493" t="s">
        <v>10241</v>
      </c>
      <c r="E109493" t="s">
        <v>202</v>
      </c>
      <c r="F109493" t="s">
        <v>28013</v>
      </c>
      <c r="J109493">
        <v>13290</v>
      </c>
      <c r="K109493">
        <v>24960</v>
      </c>
    </row>
    <row r="109494" spans="2:11" hidden="1" x14ac:dyDescent="0.35">
      <c r="B109494" t="s">
        <v>335</v>
      </c>
      <c r="D109494" t="s">
        <v>10241</v>
      </c>
      <c r="E109494" t="s">
        <v>81</v>
      </c>
      <c r="F109494" t="s">
        <v>2987</v>
      </c>
      <c r="J109494">
        <v>12485.74</v>
      </c>
      <c r="K109494">
        <v>19802</v>
      </c>
    </row>
    <row r="109495" spans="2:11" hidden="1" x14ac:dyDescent="0.35">
      <c r="B109495" t="s">
        <v>536</v>
      </c>
      <c r="C109495" t="s">
        <v>8</v>
      </c>
      <c r="D109495" t="s">
        <v>10241</v>
      </c>
      <c r="E109495" t="s">
        <v>28557</v>
      </c>
      <c r="F109495" t="s">
        <v>3442</v>
      </c>
      <c r="J109495">
        <v>34481.22</v>
      </c>
      <c r="K109495">
        <v>34540</v>
      </c>
    </row>
    <row r="109496" spans="2:11" hidden="1" x14ac:dyDescent="0.35">
      <c r="B109496" t="s">
        <v>10346</v>
      </c>
      <c r="C109496" t="s">
        <v>297</v>
      </c>
      <c r="D109496" t="s">
        <v>10241</v>
      </c>
      <c r="E109496" t="s">
        <v>74</v>
      </c>
      <c r="F109496" t="s">
        <v>76</v>
      </c>
      <c r="J109496">
        <v>10478.379999999999</v>
      </c>
      <c r="K109496">
        <v>10864</v>
      </c>
    </row>
    <row r="109497" spans="2:11" hidden="1" x14ac:dyDescent="0.35">
      <c r="B109497" t="s">
        <v>4884</v>
      </c>
      <c r="D109497" t="s">
        <v>10241</v>
      </c>
      <c r="E109497" t="s">
        <v>12108</v>
      </c>
      <c r="F109497" t="s">
        <v>17083</v>
      </c>
      <c r="J109497">
        <v>30945.43</v>
      </c>
      <c r="K109497">
        <v>35480</v>
      </c>
    </row>
    <row r="109498" spans="2:11" hidden="1" x14ac:dyDescent="0.35">
      <c r="B109498" t="s">
        <v>4590</v>
      </c>
      <c r="D109498" t="s">
        <v>10241</v>
      </c>
      <c r="E109498" t="s">
        <v>18031</v>
      </c>
      <c r="F109498" t="s">
        <v>3980</v>
      </c>
      <c r="J109498">
        <v>59146.73</v>
      </c>
      <c r="K109498">
        <v>59500</v>
      </c>
    </row>
    <row r="109499" spans="2:11" hidden="1" x14ac:dyDescent="0.35">
      <c r="B109499" t="s">
        <v>1291</v>
      </c>
      <c r="C109499" t="s">
        <v>38</v>
      </c>
      <c r="D109499" t="s">
        <v>10241</v>
      </c>
      <c r="E109499" t="s">
        <v>187</v>
      </c>
      <c r="F109499" t="s">
        <v>23428</v>
      </c>
      <c r="J109499">
        <v>7078.77</v>
      </c>
      <c r="K109499">
        <v>28488</v>
      </c>
    </row>
    <row r="109500" spans="2:11" hidden="1" x14ac:dyDescent="0.35">
      <c r="B109500" t="s">
        <v>473</v>
      </c>
      <c r="C109500" t="s">
        <v>32</v>
      </c>
      <c r="D109500" t="s">
        <v>10241</v>
      </c>
      <c r="E109500" t="s">
        <v>81</v>
      </c>
      <c r="F109500" t="s">
        <v>10348</v>
      </c>
      <c r="J109500">
        <v>18251.7</v>
      </c>
      <c r="K109500">
        <v>20800</v>
      </c>
    </row>
    <row r="109501" spans="2:11" hidden="1" x14ac:dyDescent="0.35">
      <c r="B109501" t="s">
        <v>824</v>
      </c>
      <c r="D109501" t="s">
        <v>10241</v>
      </c>
      <c r="E109501" t="s">
        <v>905</v>
      </c>
      <c r="F109501" t="s">
        <v>208</v>
      </c>
      <c r="J109501">
        <v>112061.94</v>
      </c>
      <c r="K109501">
        <v>72140</v>
      </c>
    </row>
    <row r="109502" spans="2:11" hidden="1" x14ac:dyDescent="0.35">
      <c r="B109502" t="s">
        <v>14998</v>
      </c>
      <c r="D109502" t="s">
        <v>10241</v>
      </c>
      <c r="E109502" t="s">
        <v>213</v>
      </c>
      <c r="F109502" t="s">
        <v>27911</v>
      </c>
      <c r="J109502">
        <v>12096</v>
      </c>
      <c r="K109502">
        <v>29120</v>
      </c>
    </row>
    <row r="109503" spans="2:11" hidden="1" x14ac:dyDescent="0.35">
      <c r="B109503" t="s">
        <v>2070</v>
      </c>
      <c r="C109503" t="s">
        <v>124</v>
      </c>
      <c r="D109503" t="s">
        <v>10241</v>
      </c>
      <c r="E109503" t="s">
        <v>202</v>
      </c>
      <c r="F109503" t="s">
        <v>28085</v>
      </c>
      <c r="K109503">
        <v>29120</v>
      </c>
    </row>
    <row r="109504" spans="2:11" hidden="1" x14ac:dyDescent="0.35">
      <c r="B109504" t="s">
        <v>10350</v>
      </c>
      <c r="C109504" t="s">
        <v>197</v>
      </c>
      <c r="D109504" t="s">
        <v>10241</v>
      </c>
      <c r="E109504" t="s">
        <v>27864</v>
      </c>
      <c r="F109504" t="s">
        <v>2372</v>
      </c>
      <c r="J109504">
        <v>93542.11</v>
      </c>
      <c r="K109504">
        <v>78289</v>
      </c>
    </row>
    <row r="109505" spans="2:11" hidden="1" x14ac:dyDescent="0.35">
      <c r="B109505" t="s">
        <v>432</v>
      </c>
      <c r="C109505" t="s">
        <v>112</v>
      </c>
      <c r="D109505" t="s">
        <v>10241</v>
      </c>
      <c r="E109505" t="s">
        <v>27853</v>
      </c>
      <c r="F109505" t="s">
        <v>8306</v>
      </c>
      <c r="J109505">
        <v>34318.03</v>
      </c>
      <c r="K109505">
        <v>33176</v>
      </c>
    </row>
    <row r="109506" spans="2:11" hidden="1" x14ac:dyDescent="0.35">
      <c r="B109506" t="s">
        <v>2168</v>
      </c>
      <c r="C109506" t="s">
        <v>124</v>
      </c>
      <c r="D109506" t="s">
        <v>10241</v>
      </c>
      <c r="E109506" t="s">
        <v>1790</v>
      </c>
      <c r="F109506" t="s">
        <v>10351</v>
      </c>
      <c r="J109506">
        <v>98264.26</v>
      </c>
      <c r="K109506">
        <v>98311</v>
      </c>
    </row>
    <row r="109507" spans="2:11" hidden="1" x14ac:dyDescent="0.35">
      <c r="B109507" t="s">
        <v>3567</v>
      </c>
      <c r="D109507" t="s">
        <v>10241</v>
      </c>
      <c r="E109507" t="s">
        <v>26094</v>
      </c>
      <c r="F109507" t="s">
        <v>26159</v>
      </c>
      <c r="J109507">
        <v>62496.29</v>
      </c>
      <c r="K109507">
        <v>69600</v>
      </c>
    </row>
    <row r="109508" spans="2:11" hidden="1" x14ac:dyDescent="0.35">
      <c r="B109508" t="s">
        <v>393</v>
      </c>
      <c r="C109508" t="s">
        <v>42</v>
      </c>
      <c r="D109508" t="s">
        <v>10241</v>
      </c>
      <c r="E109508" t="s">
        <v>9313</v>
      </c>
      <c r="F109508" t="s">
        <v>23362</v>
      </c>
      <c r="J109508">
        <v>44834.82</v>
      </c>
      <c r="K109508">
        <v>47300</v>
      </c>
    </row>
    <row r="109509" spans="2:11" hidden="1" x14ac:dyDescent="0.35">
      <c r="B109509" t="s">
        <v>1179</v>
      </c>
      <c r="D109509" t="s">
        <v>10241</v>
      </c>
      <c r="E109509" t="s">
        <v>28044</v>
      </c>
      <c r="F109509" t="s">
        <v>10355</v>
      </c>
      <c r="J109509">
        <v>45524.05</v>
      </c>
      <c r="K109509">
        <v>34320</v>
      </c>
    </row>
    <row r="109510" spans="2:11" hidden="1" x14ac:dyDescent="0.35">
      <c r="B109510" t="s">
        <v>3786</v>
      </c>
      <c r="C109510" t="s">
        <v>21</v>
      </c>
      <c r="D109510" t="s">
        <v>10241</v>
      </c>
      <c r="E109510" t="s">
        <v>27864</v>
      </c>
      <c r="F109510" t="s">
        <v>7412</v>
      </c>
      <c r="J109510">
        <v>127909.39</v>
      </c>
      <c r="K109510">
        <v>77591</v>
      </c>
    </row>
    <row r="109511" spans="2:11" hidden="1" x14ac:dyDescent="0.35">
      <c r="B109511" t="s">
        <v>23197</v>
      </c>
      <c r="D109511" t="s">
        <v>10241</v>
      </c>
      <c r="E109511" t="s">
        <v>17133</v>
      </c>
      <c r="F109511" t="s">
        <v>5999</v>
      </c>
      <c r="J109511">
        <v>4759.13</v>
      </c>
      <c r="K109511">
        <v>5512</v>
      </c>
    </row>
    <row r="109512" spans="2:11" hidden="1" x14ac:dyDescent="0.35">
      <c r="B109512" t="s">
        <v>29175</v>
      </c>
      <c r="C109512" t="s">
        <v>47</v>
      </c>
      <c r="D109512" t="s">
        <v>29176</v>
      </c>
      <c r="E109512" t="s">
        <v>27856</v>
      </c>
      <c r="F109512" t="s">
        <v>27965</v>
      </c>
      <c r="K109512">
        <v>48971</v>
      </c>
    </row>
    <row r="109513" spans="2:11" hidden="1" x14ac:dyDescent="0.35">
      <c r="B109513" t="s">
        <v>892</v>
      </c>
      <c r="C109513" t="s">
        <v>42</v>
      </c>
      <c r="D109513" t="s">
        <v>10041</v>
      </c>
      <c r="E109513" t="s">
        <v>10042</v>
      </c>
      <c r="F109513" t="s">
        <v>10043</v>
      </c>
      <c r="J109513">
        <v>40500.550000000003</v>
      </c>
      <c r="K109513">
        <v>40730</v>
      </c>
    </row>
    <row r="109514" spans="2:11" hidden="1" x14ac:dyDescent="0.35">
      <c r="B109514" t="s">
        <v>5244</v>
      </c>
      <c r="D109514" t="s">
        <v>10041</v>
      </c>
      <c r="E109514" t="s">
        <v>27853</v>
      </c>
      <c r="F109514" t="s">
        <v>3847</v>
      </c>
      <c r="J109514">
        <v>32103.14</v>
      </c>
      <c r="K109514">
        <v>30430</v>
      </c>
    </row>
    <row r="109515" spans="2:11" hidden="1" x14ac:dyDescent="0.35">
      <c r="B109515" t="s">
        <v>1586</v>
      </c>
      <c r="C109515" t="s">
        <v>8</v>
      </c>
      <c r="D109515" t="s">
        <v>10041</v>
      </c>
      <c r="E109515" t="s">
        <v>27853</v>
      </c>
      <c r="F109515" t="s">
        <v>27129</v>
      </c>
      <c r="J109515">
        <v>33978.25</v>
      </c>
      <c r="K109515">
        <v>29453</v>
      </c>
    </row>
    <row r="109516" spans="2:11" hidden="1" x14ac:dyDescent="0.35">
      <c r="B109516" t="s">
        <v>6744</v>
      </c>
      <c r="C109516" t="s">
        <v>149</v>
      </c>
      <c r="D109516" t="s">
        <v>10041</v>
      </c>
      <c r="E109516" t="s">
        <v>3737</v>
      </c>
      <c r="F109516" t="s">
        <v>10045</v>
      </c>
      <c r="J109516">
        <v>57524.86</v>
      </c>
      <c r="K109516">
        <v>57198</v>
      </c>
    </row>
    <row r="109517" spans="2:11" hidden="1" x14ac:dyDescent="0.35">
      <c r="B109517" t="s">
        <v>556</v>
      </c>
      <c r="C109517" t="s">
        <v>42</v>
      </c>
      <c r="D109517" t="s">
        <v>10046</v>
      </c>
      <c r="E109517" t="s">
        <v>27852</v>
      </c>
      <c r="F109517" t="s">
        <v>10047</v>
      </c>
      <c r="J109517">
        <v>116286.29</v>
      </c>
      <c r="K109517">
        <v>82780</v>
      </c>
    </row>
    <row r="109518" spans="2:11" hidden="1" x14ac:dyDescent="0.35">
      <c r="B109518" t="s">
        <v>7731</v>
      </c>
      <c r="C109518" t="s">
        <v>8</v>
      </c>
      <c r="D109518" t="s">
        <v>10048</v>
      </c>
      <c r="E109518" t="s">
        <v>2071</v>
      </c>
      <c r="F109518" t="s">
        <v>4637</v>
      </c>
      <c r="J109518">
        <v>53967.88</v>
      </c>
      <c r="K109518">
        <v>45351</v>
      </c>
    </row>
    <row r="109519" spans="2:11" hidden="1" x14ac:dyDescent="0.35">
      <c r="B109519" t="s">
        <v>522</v>
      </c>
      <c r="C109519" t="s">
        <v>47</v>
      </c>
      <c r="D109519" t="s">
        <v>10050</v>
      </c>
      <c r="E109519" t="s">
        <v>23356</v>
      </c>
      <c r="F109519" t="s">
        <v>2661</v>
      </c>
      <c r="J109519">
        <v>85116.82</v>
      </c>
      <c r="K109519">
        <v>80313</v>
      </c>
    </row>
    <row r="109520" spans="2:11" hidden="1" x14ac:dyDescent="0.35">
      <c r="B109520" t="s">
        <v>4252</v>
      </c>
      <c r="C109520" t="s">
        <v>124</v>
      </c>
      <c r="D109520" t="s">
        <v>10051</v>
      </c>
      <c r="E109520" t="s">
        <v>3073</v>
      </c>
      <c r="F109520" t="s">
        <v>8646</v>
      </c>
      <c r="J109520">
        <v>41634.089999999997</v>
      </c>
      <c r="K109520">
        <v>41087</v>
      </c>
    </row>
    <row r="109521" spans="2:11" hidden="1" x14ac:dyDescent="0.35">
      <c r="B109521" t="s">
        <v>4497</v>
      </c>
      <c r="C109521" t="s">
        <v>14</v>
      </c>
      <c r="D109521" t="s">
        <v>29177</v>
      </c>
      <c r="E109521" t="s">
        <v>428</v>
      </c>
      <c r="F109521" t="s">
        <v>29178</v>
      </c>
      <c r="J109521">
        <v>6253.52</v>
      </c>
      <c r="K109521">
        <v>23920</v>
      </c>
    </row>
    <row r="109522" spans="2:11" hidden="1" x14ac:dyDescent="0.35">
      <c r="B109522" t="s">
        <v>3687</v>
      </c>
      <c r="C109522" t="s">
        <v>297</v>
      </c>
      <c r="D109522" t="s">
        <v>10052</v>
      </c>
      <c r="E109522" t="s">
        <v>1496</v>
      </c>
      <c r="F109522" t="s">
        <v>5265</v>
      </c>
      <c r="J109522">
        <v>51902.720000000001</v>
      </c>
      <c r="K109522">
        <v>65238</v>
      </c>
    </row>
    <row r="109523" spans="2:11" hidden="1" x14ac:dyDescent="0.35">
      <c r="B109523" t="s">
        <v>436</v>
      </c>
      <c r="C109523" t="s">
        <v>112</v>
      </c>
      <c r="D109523" t="s">
        <v>10053</v>
      </c>
      <c r="E109523" t="s">
        <v>27939</v>
      </c>
      <c r="F109523" t="s">
        <v>3424</v>
      </c>
      <c r="J109523">
        <v>42465.65</v>
      </c>
      <c r="K109523">
        <v>39106</v>
      </c>
    </row>
    <row r="109524" spans="2:11" hidden="1" x14ac:dyDescent="0.35">
      <c r="B109524" t="s">
        <v>10056</v>
      </c>
      <c r="C109524" t="s">
        <v>42</v>
      </c>
      <c r="D109524" t="s">
        <v>9919</v>
      </c>
      <c r="E109524" t="s">
        <v>2048</v>
      </c>
      <c r="F109524" t="s">
        <v>5201</v>
      </c>
      <c r="J109524">
        <v>60956.11</v>
      </c>
      <c r="K109524">
        <v>63700</v>
      </c>
    </row>
    <row r="109525" spans="2:11" hidden="1" x14ac:dyDescent="0.35">
      <c r="B109525" t="s">
        <v>382</v>
      </c>
      <c r="C109525" t="s">
        <v>42</v>
      </c>
      <c r="D109525" t="s">
        <v>9919</v>
      </c>
      <c r="E109525" t="s">
        <v>2347</v>
      </c>
      <c r="F109525" t="s">
        <v>28126</v>
      </c>
      <c r="K109525">
        <v>39800</v>
      </c>
    </row>
    <row r="109526" spans="2:11" hidden="1" x14ac:dyDescent="0.35">
      <c r="B109526" t="s">
        <v>6993</v>
      </c>
      <c r="C109526" t="s">
        <v>8</v>
      </c>
      <c r="D109526" t="s">
        <v>9919</v>
      </c>
      <c r="E109526" t="s">
        <v>27864</v>
      </c>
      <c r="F109526" t="s">
        <v>1968</v>
      </c>
      <c r="J109526">
        <v>122490.36</v>
      </c>
      <c r="K109526">
        <v>70735</v>
      </c>
    </row>
    <row r="109527" spans="2:11" hidden="1" x14ac:dyDescent="0.35">
      <c r="B109527" t="s">
        <v>2725</v>
      </c>
      <c r="C109527" t="s">
        <v>21</v>
      </c>
      <c r="D109527" t="s">
        <v>9919</v>
      </c>
      <c r="E109527" t="s">
        <v>428</v>
      </c>
      <c r="F109527" t="s">
        <v>29179</v>
      </c>
      <c r="J109527">
        <v>5861.59</v>
      </c>
      <c r="K109527">
        <v>23920</v>
      </c>
    </row>
    <row r="109528" spans="2:11" hidden="1" x14ac:dyDescent="0.35">
      <c r="B109528" t="s">
        <v>3421</v>
      </c>
      <c r="D109528" t="s">
        <v>9919</v>
      </c>
      <c r="E109528" t="s">
        <v>27930</v>
      </c>
      <c r="F109528" t="s">
        <v>26133</v>
      </c>
      <c r="J109528">
        <v>29770.45</v>
      </c>
      <c r="K109528">
        <v>29371</v>
      </c>
    </row>
    <row r="109529" spans="2:11" hidden="1" x14ac:dyDescent="0.35">
      <c r="B109529" t="s">
        <v>11593</v>
      </c>
      <c r="C109529" t="s">
        <v>124</v>
      </c>
      <c r="D109529" t="s">
        <v>9919</v>
      </c>
      <c r="E109529" t="s">
        <v>202</v>
      </c>
      <c r="F109529" t="s">
        <v>40</v>
      </c>
      <c r="J109529">
        <v>11627.4</v>
      </c>
      <c r="K109529">
        <v>31200</v>
      </c>
    </row>
    <row r="109530" spans="2:11" hidden="1" x14ac:dyDescent="0.35">
      <c r="B109530" t="s">
        <v>510</v>
      </c>
      <c r="C109530" t="s">
        <v>47</v>
      </c>
      <c r="D109530" t="s">
        <v>9919</v>
      </c>
      <c r="E109530" t="s">
        <v>2102</v>
      </c>
      <c r="F109530" t="s">
        <v>7271</v>
      </c>
      <c r="J109530">
        <v>54096.53</v>
      </c>
      <c r="K109530">
        <v>37137</v>
      </c>
    </row>
    <row r="109531" spans="2:11" hidden="1" x14ac:dyDescent="0.35">
      <c r="B109531" t="s">
        <v>870</v>
      </c>
      <c r="C109531" t="s">
        <v>383</v>
      </c>
      <c r="D109531" t="s">
        <v>9919</v>
      </c>
      <c r="E109531" t="s">
        <v>851</v>
      </c>
      <c r="F109531" t="s">
        <v>27898</v>
      </c>
      <c r="K109531">
        <v>40495</v>
      </c>
    </row>
    <row r="109532" spans="2:11" hidden="1" x14ac:dyDescent="0.35">
      <c r="B109532" t="s">
        <v>26</v>
      </c>
      <c r="C109532" t="s">
        <v>14</v>
      </c>
      <c r="D109532" t="s">
        <v>9919</v>
      </c>
      <c r="E109532" t="s">
        <v>29180</v>
      </c>
      <c r="F109532" t="s">
        <v>9930</v>
      </c>
      <c r="J109532">
        <v>34853.74</v>
      </c>
      <c r="K109532">
        <v>34164</v>
      </c>
    </row>
    <row r="109533" spans="2:11" hidden="1" x14ac:dyDescent="0.35">
      <c r="B109533" t="s">
        <v>3567</v>
      </c>
      <c r="D109533" t="s">
        <v>9919</v>
      </c>
      <c r="E109533" t="s">
        <v>2090</v>
      </c>
      <c r="F109533" t="s">
        <v>9934</v>
      </c>
      <c r="J109533">
        <v>42128.94</v>
      </c>
      <c r="K109533">
        <v>42972</v>
      </c>
    </row>
    <row r="109534" spans="2:11" hidden="1" x14ac:dyDescent="0.35">
      <c r="B109534" t="s">
        <v>27819</v>
      </c>
      <c r="C109534" t="s">
        <v>42</v>
      </c>
      <c r="D109534" t="s">
        <v>9919</v>
      </c>
      <c r="E109534" t="s">
        <v>1583</v>
      </c>
      <c r="F109534" t="s">
        <v>744</v>
      </c>
      <c r="J109534">
        <v>33701.339999999997</v>
      </c>
      <c r="K109534">
        <v>30884</v>
      </c>
    </row>
    <row r="109535" spans="2:11" hidden="1" x14ac:dyDescent="0.35">
      <c r="B109535" t="s">
        <v>4329</v>
      </c>
      <c r="C109535" t="s">
        <v>21</v>
      </c>
      <c r="D109535" t="s">
        <v>23183</v>
      </c>
      <c r="E109535" t="s">
        <v>25971</v>
      </c>
      <c r="F109535" t="s">
        <v>19651</v>
      </c>
      <c r="J109535">
        <v>82188.42</v>
      </c>
      <c r="K109535">
        <v>83200</v>
      </c>
    </row>
    <row r="109536" spans="2:11" hidden="1" x14ac:dyDescent="0.35">
      <c r="B109536" t="s">
        <v>1755</v>
      </c>
      <c r="C109536" t="s">
        <v>21</v>
      </c>
      <c r="D109536" t="s">
        <v>27820</v>
      </c>
      <c r="E109536" t="s">
        <v>26961</v>
      </c>
      <c r="F109536" t="s">
        <v>27168</v>
      </c>
      <c r="J109536">
        <v>34005.629999999997</v>
      </c>
      <c r="K109536">
        <v>34902</v>
      </c>
    </row>
    <row r="109537" spans="2:11" hidden="1" x14ac:dyDescent="0.35">
      <c r="B109537" t="s">
        <v>563</v>
      </c>
      <c r="D109537" t="s">
        <v>25852</v>
      </c>
      <c r="E109537" t="s">
        <v>851</v>
      </c>
      <c r="F109537" t="s">
        <v>23411</v>
      </c>
      <c r="J109537">
        <v>42629.68</v>
      </c>
      <c r="K109537">
        <v>48158</v>
      </c>
    </row>
    <row r="109538" spans="2:11" hidden="1" x14ac:dyDescent="0.35">
      <c r="B109538" t="s">
        <v>1267</v>
      </c>
      <c r="C109538" t="s">
        <v>14</v>
      </c>
      <c r="D109538" t="s">
        <v>23184</v>
      </c>
      <c r="E109538" t="s">
        <v>23387</v>
      </c>
      <c r="F109538" t="s">
        <v>27868</v>
      </c>
      <c r="K109538">
        <v>37320</v>
      </c>
    </row>
    <row r="109539" spans="2:11" hidden="1" x14ac:dyDescent="0.35">
      <c r="B109539" t="s">
        <v>2235</v>
      </c>
      <c r="C109539" t="s">
        <v>8</v>
      </c>
      <c r="D109539" t="s">
        <v>9868</v>
      </c>
      <c r="E109539" t="s">
        <v>1695</v>
      </c>
      <c r="F109539" t="s">
        <v>1530</v>
      </c>
      <c r="J109539">
        <v>35877.21</v>
      </c>
      <c r="K109539">
        <v>33927</v>
      </c>
    </row>
    <row r="109540" spans="2:11" hidden="1" x14ac:dyDescent="0.35">
      <c r="B109540" t="s">
        <v>1856</v>
      </c>
      <c r="C109540" t="s">
        <v>112</v>
      </c>
      <c r="D109540" t="s">
        <v>10241</v>
      </c>
      <c r="E109540" t="s">
        <v>2709</v>
      </c>
      <c r="F109540" t="s">
        <v>29181</v>
      </c>
      <c r="J109540">
        <v>11412.14</v>
      </c>
      <c r="K109540">
        <v>30265</v>
      </c>
    </row>
    <row r="109541" spans="2:11" hidden="1" x14ac:dyDescent="0.35">
      <c r="B109541" t="s">
        <v>1258</v>
      </c>
      <c r="C109541" t="s">
        <v>112</v>
      </c>
      <c r="D109541" t="s">
        <v>9861</v>
      </c>
      <c r="E109541" t="s">
        <v>2388</v>
      </c>
      <c r="F109541" t="s">
        <v>9786</v>
      </c>
      <c r="J109541">
        <v>40366.050000000003</v>
      </c>
      <c r="K109541">
        <v>42381</v>
      </c>
    </row>
    <row r="109542" spans="2:11" hidden="1" x14ac:dyDescent="0.35">
      <c r="B109542" t="s">
        <v>6464</v>
      </c>
      <c r="C109542" t="s">
        <v>42</v>
      </c>
      <c r="D109542" t="s">
        <v>9868</v>
      </c>
      <c r="E109542" t="s">
        <v>434</v>
      </c>
      <c r="F109542" t="s">
        <v>27988</v>
      </c>
      <c r="K109542">
        <v>37415</v>
      </c>
    </row>
    <row r="109543" spans="2:11" hidden="1" x14ac:dyDescent="0.35">
      <c r="B109543" t="s">
        <v>9922</v>
      </c>
      <c r="D109543" t="s">
        <v>9861</v>
      </c>
      <c r="E109543" t="s">
        <v>202</v>
      </c>
      <c r="F109543" t="s">
        <v>983</v>
      </c>
      <c r="K109543">
        <v>19240</v>
      </c>
    </row>
    <row r="109544" spans="2:11" hidden="1" x14ac:dyDescent="0.35">
      <c r="B109544" t="s">
        <v>10525</v>
      </c>
      <c r="C109544" t="s">
        <v>38</v>
      </c>
      <c r="D109544" t="s">
        <v>10241</v>
      </c>
      <c r="E109544" t="s">
        <v>4857</v>
      </c>
      <c r="F109544" t="s">
        <v>458</v>
      </c>
      <c r="J109544">
        <v>40268.050000000003</v>
      </c>
      <c r="K109544">
        <v>30285</v>
      </c>
    </row>
    <row r="109545" spans="2:11" hidden="1" x14ac:dyDescent="0.35">
      <c r="B109545" t="s">
        <v>26940</v>
      </c>
      <c r="C109545" t="s">
        <v>112</v>
      </c>
      <c r="D109545" t="s">
        <v>9868</v>
      </c>
      <c r="E109545" t="s">
        <v>81</v>
      </c>
      <c r="F109545" t="s">
        <v>25845</v>
      </c>
      <c r="J109545">
        <v>11447.5</v>
      </c>
      <c r="K109545">
        <v>20800</v>
      </c>
    </row>
    <row r="109546" spans="2:11" hidden="1" x14ac:dyDescent="0.35">
      <c r="B109546" t="s">
        <v>9933</v>
      </c>
      <c r="C109546" t="s">
        <v>38</v>
      </c>
      <c r="D109546" t="s">
        <v>9861</v>
      </c>
      <c r="E109546" t="s">
        <v>27858</v>
      </c>
      <c r="F109546" t="s">
        <v>1233</v>
      </c>
      <c r="J109546">
        <v>85566.93</v>
      </c>
      <c r="K109546">
        <v>82326</v>
      </c>
    </row>
    <row r="109547" spans="2:11" hidden="1" x14ac:dyDescent="0.35">
      <c r="B109547" t="s">
        <v>10528</v>
      </c>
      <c r="D109547" t="s">
        <v>10241</v>
      </c>
      <c r="E109547" t="s">
        <v>336</v>
      </c>
      <c r="F109547" t="s">
        <v>3069</v>
      </c>
      <c r="J109547">
        <v>76015.759999999995</v>
      </c>
      <c r="K109547">
        <v>57278</v>
      </c>
    </row>
    <row r="109548" spans="2:11" hidden="1" x14ac:dyDescent="0.35">
      <c r="B109548" t="s">
        <v>5936</v>
      </c>
      <c r="D109548" t="s">
        <v>9868</v>
      </c>
      <c r="E109548" t="s">
        <v>27864</v>
      </c>
      <c r="F109548" t="s">
        <v>9880</v>
      </c>
      <c r="J109548">
        <v>81427.86</v>
      </c>
      <c r="K109548">
        <v>83184</v>
      </c>
    </row>
    <row r="109549" spans="2:11" hidden="1" x14ac:dyDescent="0.35">
      <c r="B109549" t="s">
        <v>5371</v>
      </c>
      <c r="C109549" t="s">
        <v>8</v>
      </c>
      <c r="D109549" t="s">
        <v>9861</v>
      </c>
      <c r="E109549" t="s">
        <v>11347</v>
      </c>
      <c r="F109549" t="s">
        <v>960</v>
      </c>
      <c r="J109549">
        <v>77906.3</v>
      </c>
      <c r="K109549">
        <v>85100</v>
      </c>
    </row>
    <row r="109550" spans="2:11" hidden="1" x14ac:dyDescent="0.35">
      <c r="B109550" t="s">
        <v>10534</v>
      </c>
      <c r="C109550" t="s">
        <v>634</v>
      </c>
      <c r="D109550" t="s">
        <v>10241</v>
      </c>
      <c r="E109550" t="s">
        <v>27855</v>
      </c>
      <c r="F109550" t="s">
        <v>1988</v>
      </c>
      <c r="J109550">
        <v>35694.49</v>
      </c>
      <c r="K109550">
        <v>39343</v>
      </c>
    </row>
    <row r="109551" spans="2:11" hidden="1" x14ac:dyDescent="0.35">
      <c r="B109551" t="s">
        <v>1840</v>
      </c>
      <c r="C109551" t="s">
        <v>375</v>
      </c>
      <c r="D109551" t="s">
        <v>9868</v>
      </c>
      <c r="E109551" t="s">
        <v>6949</v>
      </c>
      <c r="F109551" t="s">
        <v>24113</v>
      </c>
      <c r="J109551">
        <v>38999.81</v>
      </c>
      <c r="K109551">
        <v>47723</v>
      </c>
    </row>
    <row r="109552" spans="2:11" hidden="1" x14ac:dyDescent="0.35">
      <c r="B109552" t="s">
        <v>7232</v>
      </c>
      <c r="C109552" t="s">
        <v>21</v>
      </c>
      <c r="D109552" t="s">
        <v>9861</v>
      </c>
      <c r="E109552" t="s">
        <v>26013</v>
      </c>
      <c r="F109552" t="s">
        <v>2798</v>
      </c>
      <c r="J109552">
        <v>31705</v>
      </c>
      <c r="K109552">
        <v>32718</v>
      </c>
    </row>
    <row r="109553" spans="2:11" hidden="1" x14ac:dyDescent="0.35">
      <c r="B109553" t="s">
        <v>6627</v>
      </c>
      <c r="C109553" t="s">
        <v>11716</v>
      </c>
      <c r="D109553" t="s">
        <v>10241</v>
      </c>
      <c r="E109553" t="s">
        <v>1732</v>
      </c>
      <c r="F109553" t="s">
        <v>27982</v>
      </c>
      <c r="J109553">
        <v>35035.69</v>
      </c>
      <c r="K109553">
        <v>43887</v>
      </c>
    </row>
    <row r="109554" spans="2:11" hidden="1" x14ac:dyDescent="0.35">
      <c r="B109554" t="s">
        <v>1840</v>
      </c>
      <c r="C109554" t="s">
        <v>107</v>
      </c>
      <c r="D109554" t="s">
        <v>9868</v>
      </c>
      <c r="E109554" t="s">
        <v>27853</v>
      </c>
      <c r="F109554" t="s">
        <v>27016</v>
      </c>
      <c r="J109554">
        <v>33346.379999999997</v>
      </c>
      <c r="K109554">
        <v>29453</v>
      </c>
    </row>
    <row r="109555" spans="2:11" hidden="1" x14ac:dyDescent="0.35">
      <c r="B109555" t="s">
        <v>4356</v>
      </c>
      <c r="C109555" t="s">
        <v>124</v>
      </c>
      <c r="D109555" t="s">
        <v>9861</v>
      </c>
      <c r="E109555" t="s">
        <v>28002</v>
      </c>
      <c r="F109555" t="s">
        <v>10008</v>
      </c>
      <c r="J109555">
        <v>74275.75</v>
      </c>
      <c r="K109555">
        <v>77300</v>
      </c>
    </row>
    <row r="109556" spans="2:11" hidden="1" x14ac:dyDescent="0.35">
      <c r="B109556" t="s">
        <v>28260</v>
      </c>
      <c r="D109556" t="s">
        <v>10241</v>
      </c>
      <c r="E109556" t="s">
        <v>213</v>
      </c>
      <c r="F109556" t="s">
        <v>28080</v>
      </c>
      <c r="K109556">
        <v>22318</v>
      </c>
    </row>
    <row r="109557" spans="2:11" hidden="1" x14ac:dyDescent="0.35">
      <c r="B109557" t="s">
        <v>26941</v>
      </c>
      <c r="D109557" t="s">
        <v>9868</v>
      </c>
      <c r="E109557" t="s">
        <v>2946</v>
      </c>
      <c r="F109557" t="s">
        <v>26127</v>
      </c>
      <c r="J109557">
        <v>33531.71</v>
      </c>
      <c r="K109557">
        <v>40495</v>
      </c>
    </row>
    <row r="109558" spans="2:11" hidden="1" x14ac:dyDescent="0.35">
      <c r="B109558" t="s">
        <v>10014</v>
      </c>
      <c r="C109558" t="s">
        <v>21</v>
      </c>
      <c r="D109558" t="s">
        <v>9861</v>
      </c>
      <c r="E109558" t="s">
        <v>26961</v>
      </c>
      <c r="F109558" t="s">
        <v>2501</v>
      </c>
      <c r="J109558">
        <v>39190.639999999999</v>
      </c>
      <c r="K109558">
        <v>40137</v>
      </c>
    </row>
    <row r="109559" spans="2:11" hidden="1" x14ac:dyDescent="0.35">
      <c r="B109559" t="s">
        <v>401</v>
      </c>
      <c r="C109559" t="s">
        <v>124</v>
      </c>
      <c r="D109559" t="s">
        <v>10241</v>
      </c>
      <c r="E109559" t="s">
        <v>10538</v>
      </c>
      <c r="F109559" t="s">
        <v>10539</v>
      </c>
      <c r="J109559">
        <v>57705.57</v>
      </c>
      <c r="K109559">
        <v>51843</v>
      </c>
    </row>
    <row r="109560" spans="2:11" hidden="1" x14ac:dyDescent="0.35">
      <c r="B109560" t="s">
        <v>4523</v>
      </c>
      <c r="C109560" t="s">
        <v>14</v>
      </c>
      <c r="D109560" t="s">
        <v>9868</v>
      </c>
      <c r="E109560" t="s">
        <v>2942</v>
      </c>
      <c r="F109560" t="s">
        <v>9885</v>
      </c>
      <c r="J109560">
        <v>34075.449999999997</v>
      </c>
      <c r="K109560">
        <v>34323</v>
      </c>
    </row>
    <row r="109561" spans="2:11" hidden="1" x14ac:dyDescent="0.35">
      <c r="B109561" t="s">
        <v>870</v>
      </c>
      <c r="C109561" t="s">
        <v>21</v>
      </c>
      <c r="D109561" t="s">
        <v>9861</v>
      </c>
      <c r="E109561" t="s">
        <v>28025</v>
      </c>
      <c r="F109561" t="s">
        <v>23489</v>
      </c>
      <c r="J109561">
        <v>53822.54</v>
      </c>
      <c r="K109561">
        <v>59500</v>
      </c>
    </row>
    <row r="109562" spans="2:11" hidden="1" x14ac:dyDescent="0.35">
      <c r="B109562" t="s">
        <v>401</v>
      </c>
      <c r="C109562" t="s">
        <v>42</v>
      </c>
      <c r="D109562" t="s">
        <v>10241</v>
      </c>
      <c r="E109562" t="s">
        <v>34</v>
      </c>
      <c r="F109562" t="s">
        <v>5677</v>
      </c>
      <c r="J109562">
        <v>47061.36</v>
      </c>
      <c r="K109562">
        <v>48257</v>
      </c>
    </row>
    <row r="109563" spans="2:11" hidden="1" x14ac:dyDescent="0.35">
      <c r="B109563" t="s">
        <v>483</v>
      </c>
      <c r="C109563" t="s">
        <v>21</v>
      </c>
      <c r="D109563" t="s">
        <v>9861</v>
      </c>
      <c r="E109563" t="s">
        <v>27003</v>
      </c>
      <c r="F109563" t="s">
        <v>495</v>
      </c>
      <c r="J109563">
        <v>32293.83</v>
      </c>
      <c r="K109563">
        <v>33352</v>
      </c>
    </row>
    <row r="109564" spans="2:11" hidden="1" x14ac:dyDescent="0.35">
      <c r="B109564" t="s">
        <v>23220</v>
      </c>
      <c r="C109564" t="s">
        <v>112</v>
      </c>
      <c r="D109564" t="s">
        <v>9868</v>
      </c>
      <c r="E109564" t="s">
        <v>438</v>
      </c>
      <c r="F109564" t="s">
        <v>6972</v>
      </c>
      <c r="J109564">
        <v>26879.3</v>
      </c>
      <c r="K109564">
        <v>29994</v>
      </c>
    </row>
    <row r="109565" spans="2:11" hidden="1" x14ac:dyDescent="0.35">
      <c r="B109565" t="s">
        <v>674</v>
      </c>
      <c r="C109565" t="s">
        <v>42</v>
      </c>
      <c r="D109565" t="s">
        <v>9861</v>
      </c>
      <c r="E109565" t="s">
        <v>19264</v>
      </c>
      <c r="F109565" t="s">
        <v>4981</v>
      </c>
      <c r="J109565">
        <v>80023.14</v>
      </c>
      <c r="K109565">
        <v>81000</v>
      </c>
    </row>
    <row r="109566" spans="2:11" hidden="1" x14ac:dyDescent="0.35">
      <c r="B109566" t="s">
        <v>2168</v>
      </c>
      <c r="C109566" t="s">
        <v>668</v>
      </c>
      <c r="D109566" t="s">
        <v>9868</v>
      </c>
      <c r="E109566" t="s">
        <v>156</v>
      </c>
      <c r="F109566" t="s">
        <v>3682</v>
      </c>
      <c r="J109566">
        <v>33516.019999999997</v>
      </c>
      <c r="K109566">
        <v>33352</v>
      </c>
    </row>
    <row r="109567" spans="2:11" hidden="1" x14ac:dyDescent="0.35">
      <c r="B109567" t="s">
        <v>674</v>
      </c>
      <c r="C109567" t="s">
        <v>124</v>
      </c>
      <c r="D109567" t="s">
        <v>9861</v>
      </c>
      <c r="E109567" t="s">
        <v>1202</v>
      </c>
      <c r="F109567" t="s">
        <v>2771</v>
      </c>
      <c r="J109567">
        <v>41356.300000000003</v>
      </c>
      <c r="K109567">
        <v>40730</v>
      </c>
    </row>
    <row r="109568" spans="2:11" hidden="1" x14ac:dyDescent="0.35">
      <c r="B109568" t="s">
        <v>797</v>
      </c>
      <c r="C109568" t="s">
        <v>32</v>
      </c>
      <c r="D109568" t="s">
        <v>9861</v>
      </c>
      <c r="E109568" t="s">
        <v>81</v>
      </c>
      <c r="F109568" t="s">
        <v>8295</v>
      </c>
      <c r="J109568">
        <v>16326</v>
      </c>
      <c r="K109568">
        <v>24960</v>
      </c>
    </row>
    <row r="109569" spans="2:11" hidden="1" x14ac:dyDescent="0.35">
      <c r="B109569" t="s">
        <v>1541</v>
      </c>
      <c r="C109569" t="s">
        <v>2428</v>
      </c>
      <c r="D109569" t="s">
        <v>9868</v>
      </c>
      <c r="E109569" t="s">
        <v>26139</v>
      </c>
      <c r="F109569" t="s">
        <v>1117</v>
      </c>
      <c r="J109569">
        <v>88549.77</v>
      </c>
      <c r="K109569">
        <v>81410</v>
      </c>
    </row>
    <row r="109570" spans="2:11" hidden="1" x14ac:dyDescent="0.35">
      <c r="B109570" t="s">
        <v>536</v>
      </c>
      <c r="C109570" t="s">
        <v>107</v>
      </c>
      <c r="D109570" t="s">
        <v>9861</v>
      </c>
      <c r="E109570" t="s">
        <v>27864</v>
      </c>
      <c r="F109570" t="s">
        <v>788</v>
      </c>
      <c r="J109570">
        <v>83937.47</v>
      </c>
      <c r="K109570">
        <v>71412</v>
      </c>
    </row>
    <row r="109571" spans="2:11" hidden="1" x14ac:dyDescent="0.35">
      <c r="B109571" t="s">
        <v>667</v>
      </c>
      <c r="C109571" t="s">
        <v>124</v>
      </c>
      <c r="D109571" t="s">
        <v>9868</v>
      </c>
      <c r="E109571" t="s">
        <v>27864</v>
      </c>
      <c r="F109571" t="s">
        <v>9888</v>
      </c>
      <c r="J109571">
        <v>98452.89</v>
      </c>
      <c r="K109571">
        <v>70735</v>
      </c>
    </row>
    <row r="109572" spans="2:11" hidden="1" x14ac:dyDescent="0.35">
      <c r="B109572" t="s">
        <v>9015</v>
      </c>
      <c r="D109572" t="s">
        <v>9861</v>
      </c>
      <c r="E109572" t="s">
        <v>27983</v>
      </c>
      <c r="F109572" t="s">
        <v>1765</v>
      </c>
      <c r="J109572">
        <v>26679.96</v>
      </c>
      <c r="K109572">
        <v>26680</v>
      </c>
    </row>
    <row r="109573" spans="2:11" hidden="1" x14ac:dyDescent="0.35">
      <c r="B109573" t="s">
        <v>3554</v>
      </c>
      <c r="C109573" t="s">
        <v>47</v>
      </c>
      <c r="D109573" t="s">
        <v>9868</v>
      </c>
      <c r="E109573" t="s">
        <v>202</v>
      </c>
      <c r="F109573" t="s">
        <v>10140</v>
      </c>
      <c r="J109573">
        <v>19953</v>
      </c>
      <c r="K109573">
        <v>24960</v>
      </c>
    </row>
    <row r="109574" spans="2:11" hidden="1" x14ac:dyDescent="0.35">
      <c r="B109574" t="s">
        <v>1407</v>
      </c>
      <c r="D109574" t="s">
        <v>9861</v>
      </c>
      <c r="E109574" t="s">
        <v>851</v>
      </c>
      <c r="F109574" t="s">
        <v>7521</v>
      </c>
      <c r="J109574">
        <v>48889.17</v>
      </c>
      <c r="K109574">
        <v>51888</v>
      </c>
    </row>
    <row r="109575" spans="2:11" hidden="1" x14ac:dyDescent="0.35">
      <c r="B109575" t="s">
        <v>13888</v>
      </c>
      <c r="C109575" t="s">
        <v>42</v>
      </c>
      <c r="D109575" t="s">
        <v>9868</v>
      </c>
      <c r="E109575" t="s">
        <v>240</v>
      </c>
      <c r="F109575" t="s">
        <v>10626</v>
      </c>
      <c r="J109575">
        <v>47226.23</v>
      </c>
      <c r="K109575">
        <v>46499</v>
      </c>
    </row>
    <row r="109576" spans="2:11" hidden="1" x14ac:dyDescent="0.35">
      <c r="B109576" t="s">
        <v>31</v>
      </c>
      <c r="C109576" t="s">
        <v>38</v>
      </c>
      <c r="D109576" t="s">
        <v>9861</v>
      </c>
      <c r="E109576" t="s">
        <v>373</v>
      </c>
      <c r="F109576" t="s">
        <v>10118</v>
      </c>
      <c r="J109576">
        <v>58785.33</v>
      </c>
      <c r="K109576">
        <v>55542</v>
      </c>
    </row>
    <row r="109577" spans="2:11" hidden="1" x14ac:dyDescent="0.35">
      <c r="B109577" t="s">
        <v>4193</v>
      </c>
      <c r="C109577" t="s">
        <v>42</v>
      </c>
      <c r="D109577" t="s">
        <v>9868</v>
      </c>
      <c r="E109577" t="s">
        <v>434</v>
      </c>
      <c r="F109577" t="s">
        <v>28003</v>
      </c>
      <c r="J109577">
        <v>33794.730000000003</v>
      </c>
      <c r="K109577">
        <v>37415</v>
      </c>
    </row>
    <row r="109578" spans="2:11" hidden="1" x14ac:dyDescent="0.35">
      <c r="B109578" t="s">
        <v>5215</v>
      </c>
      <c r="C109578" t="s">
        <v>21</v>
      </c>
      <c r="D109578" t="s">
        <v>9861</v>
      </c>
      <c r="E109578" t="s">
        <v>25960</v>
      </c>
      <c r="F109578" t="s">
        <v>10120</v>
      </c>
      <c r="J109578">
        <v>59784.75</v>
      </c>
      <c r="K109578">
        <v>76500</v>
      </c>
    </row>
    <row r="109579" spans="2:11" hidden="1" x14ac:dyDescent="0.35">
      <c r="B109579" t="s">
        <v>3558</v>
      </c>
      <c r="C109579" t="s">
        <v>112</v>
      </c>
      <c r="D109579" t="s">
        <v>9868</v>
      </c>
      <c r="E109579" t="s">
        <v>905</v>
      </c>
      <c r="F109579" t="s">
        <v>821</v>
      </c>
      <c r="J109579">
        <v>86131.64</v>
      </c>
      <c r="K109579">
        <v>69802</v>
      </c>
    </row>
    <row r="109580" spans="2:11" hidden="1" x14ac:dyDescent="0.35">
      <c r="B109580" t="s">
        <v>10125</v>
      </c>
      <c r="C109580" t="s">
        <v>42</v>
      </c>
      <c r="D109580" t="s">
        <v>9861</v>
      </c>
      <c r="E109580" t="s">
        <v>27853</v>
      </c>
      <c r="F109580" t="s">
        <v>790</v>
      </c>
      <c r="J109580">
        <v>38777.9</v>
      </c>
      <c r="K109580">
        <v>31345</v>
      </c>
    </row>
    <row r="109581" spans="2:11" hidden="1" x14ac:dyDescent="0.35">
      <c r="B109581" t="s">
        <v>209</v>
      </c>
      <c r="C109581" t="s">
        <v>124</v>
      </c>
      <c r="D109581" t="s">
        <v>9868</v>
      </c>
      <c r="E109581" t="s">
        <v>81</v>
      </c>
      <c r="F109581" t="s">
        <v>28085</v>
      </c>
      <c r="J109581">
        <v>3475</v>
      </c>
      <c r="K109581">
        <v>20800</v>
      </c>
    </row>
    <row r="109582" spans="2:11" hidden="1" x14ac:dyDescent="0.35">
      <c r="B109582" t="s">
        <v>5761</v>
      </c>
      <c r="D109582" t="s">
        <v>9861</v>
      </c>
      <c r="E109582" t="s">
        <v>27864</v>
      </c>
      <c r="F109582" t="s">
        <v>6394</v>
      </c>
      <c r="J109582">
        <v>133117.22</v>
      </c>
      <c r="K109582">
        <v>74134</v>
      </c>
    </row>
    <row r="109583" spans="2:11" hidden="1" x14ac:dyDescent="0.35">
      <c r="B109583" t="s">
        <v>1842</v>
      </c>
      <c r="C109583" t="s">
        <v>197</v>
      </c>
      <c r="D109583" t="s">
        <v>9868</v>
      </c>
      <c r="E109583" t="s">
        <v>6105</v>
      </c>
      <c r="F109583" t="s">
        <v>29182</v>
      </c>
      <c r="J109583">
        <v>25926.639999999999</v>
      </c>
      <c r="K109583">
        <v>38915</v>
      </c>
    </row>
    <row r="109584" spans="2:11" hidden="1" x14ac:dyDescent="0.35">
      <c r="B109584" t="s">
        <v>4093</v>
      </c>
      <c r="D109584" t="s">
        <v>9861</v>
      </c>
      <c r="E109584" t="s">
        <v>202</v>
      </c>
      <c r="F109584" t="s">
        <v>3711</v>
      </c>
      <c r="J109584">
        <v>30952.5</v>
      </c>
      <c r="K109584">
        <v>31200</v>
      </c>
    </row>
    <row r="109585" spans="2:11" hidden="1" x14ac:dyDescent="0.35">
      <c r="B109585" t="s">
        <v>2222</v>
      </c>
      <c r="C109585" t="s">
        <v>47</v>
      </c>
      <c r="D109585" t="s">
        <v>9868</v>
      </c>
      <c r="E109585" t="s">
        <v>5656</v>
      </c>
      <c r="F109585" t="s">
        <v>409</v>
      </c>
      <c r="J109585">
        <v>55043.53</v>
      </c>
      <c r="K109585">
        <v>45338</v>
      </c>
    </row>
    <row r="109586" spans="2:11" hidden="1" x14ac:dyDescent="0.35">
      <c r="B109586" t="s">
        <v>29183</v>
      </c>
      <c r="C109586" t="s">
        <v>297</v>
      </c>
      <c r="D109586" t="s">
        <v>9861</v>
      </c>
      <c r="E109586" t="s">
        <v>202</v>
      </c>
      <c r="F109586" t="s">
        <v>28042</v>
      </c>
      <c r="K109586">
        <v>24960</v>
      </c>
    </row>
    <row r="109587" spans="2:11" hidden="1" x14ac:dyDescent="0.35">
      <c r="B109587" t="s">
        <v>2299</v>
      </c>
      <c r="C109587" t="s">
        <v>139</v>
      </c>
      <c r="D109587" t="s">
        <v>9868</v>
      </c>
      <c r="E109587" t="s">
        <v>27975</v>
      </c>
      <c r="F109587" t="s">
        <v>587</v>
      </c>
      <c r="J109587">
        <v>58155.46</v>
      </c>
      <c r="K109587">
        <v>67123</v>
      </c>
    </row>
    <row r="109588" spans="2:11" hidden="1" x14ac:dyDescent="0.35">
      <c r="B109588" t="s">
        <v>3554</v>
      </c>
      <c r="C109588" t="s">
        <v>47</v>
      </c>
      <c r="D109588" t="s">
        <v>9861</v>
      </c>
      <c r="E109588" t="s">
        <v>978</v>
      </c>
      <c r="F109588" t="s">
        <v>3450</v>
      </c>
      <c r="J109588">
        <v>43773.45</v>
      </c>
      <c r="K109588">
        <v>47798</v>
      </c>
    </row>
    <row r="109589" spans="2:11" hidden="1" x14ac:dyDescent="0.35">
      <c r="B109589" t="s">
        <v>2299</v>
      </c>
      <c r="C109589" t="s">
        <v>42</v>
      </c>
      <c r="D109589" t="s">
        <v>9868</v>
      </c>
      <c r="E109589" t="s">
        <v>26095</v>
      </c>
      <c r="F109589" t="s">
        <v>27093</v>
      </c>
      <c r="J109589">
        <v>36852.239999999998</v>
      </c>
      <c r="K109589">
        <v>32966</v>
      </c>
    </row>
    <row r="109590" spans="2:11" hidden="1" x14ac:dyDescent="0.35">
      <c r="B109590" t="s">
        <v>2299</v>
      </c>
      <c r="C109590" t="s">
        <v>47</v>
      </c>
      <c r="D109590" t="s">
        <v>9861</v>
      </c>
      <c r="E109590" t="s">
        <v>1583</v>
      </c>
      <c r="F109590" t="s">
        <v>10132</v>
      </c>
      <c r="J109590">
        <v>36267.360000000001</v>
      </c>
      <c r="K109590">
        <v>35480</v>
      </c>
    </row>
    <row r="109591" spans="2:11" hidden="1" x14ac:dyDescent="0.35">
      <c r="B109591" t="s">
        <v>8459</v>
      </c>
      <c r="C109591" t="s">
        <v>297</v>
      </c>
      <c r="D109591" t="s">
        <v>9868</v>
      </c>
      <c r="E109591" t="s">
        <v>27864</v>
      </c>
      <c r="F109591" t="s">
        <v>9895</v>
      </c>
      <c r="J109591">
        <v>79161.63</v>
      </c>
      <c r="K109591">
        <v>70051</v>
      </c>
    </row>
    <row r="109592" spans="2:11" hidden="1" x14ac:dyDescent="0.35">
      <c r="B109592" t="s">
        <v>10135</v>
      </c>
      <c r="C109592" t="s">
        <v>112</v>
      </c>
      <c r="D109592" t="s">
        <v>9861</v>
      </c>
      <c r="E109592" t="s">
        <v>23351</v>
      </c>
      <c r="F109592" t="s">
        <v>1459</v>
      </c>
      <c r="J109592">
        <v>107017.97</v>
      </c>
      <c r="K109592">
        <v>65009</v>
      </c>
    </row>
    <row r="109593" spans="2:11" hidden="1" x14ac:dyDescent="0.35">
      <c r="B109593" t="s">
        <v>7205</v>
      </c>
      <c r="D109593" t="s">
        <v>9868</v>
      </c>
      <c r="E109593" t="s">
        <v>74</v>
      </c>
      <c r="F109593" t="s">
        <v>17037</v>
      </c>
      <c r="J109593">
        <v>8521.7900000000009</v>
      </c>
      <c r="K109593">
        <v>10548</v>
      </c>
    </row>
    <row r="109594" spans="2:11" hidden="1" x14ac:dyDescent="0.35">
      <c r="B109594" t="s">
        <v>6186</v>
      </c>
      <c r="C109594" t="s">
        <v>112</v>
      </c>
      <c r="D109594" t="s">
        <v>9861</v>
      </c>
      <c r="E109594" t="s">
        <v>1542</v>
      </c>
      <c r="F109594" t="s">
        <v>10141</v>
      </c>
      <c r="J109594">
        <v>67525.45</v>
      </c>
      <c r="K109594">
        <v>57104</v>
      </c>
    </row>
    <row r="109595" spans="2:11" hidden="1" x14ac:dyDescent="0.35">
      <c r="B109595" t="s">
        <v>952</v>
      </c>
      <c r="C109595" t="s">
        <v>124</v>
      </c>
      <c r="D109595" t="s">
        <v>9868</v>
      </c>
      <c r="E109595" t="s">
        <v>23502</v>
      </c>
      <c r="F109595" t="s">
        <v>308</v>
      </c>
      <c r="J109595">
        <v>44386.82</v>
      </c>
      <c r="K109595">
        <v>51770</v>
      </c>
    </row>
    <row r="109596" spans="2:11" hidden="1" x14ac:dyDescent="0.35">
      <c r="B109596" t="s">
        <v>5259</v>
      </c>
      <c r="C109596" t="s">
        <v>124</v>
      </c>
      <c r="D109596" t="s">
        <v>9861</v>
      </c>
      <c r="E109596" t="s">
        <v>27864</v>
      </c>
      <c r="F109596" t="s">
        <v>10142</v>
      </c>
      <c r="J109596">
        <v>79599.69</v>
      </c>
      <c r="K109596">
        <v>79689</v>
      </c>
    </row>
    <row r="109597" spans="2:11" hidden="1" x14ac:dyDescent="0.35">
      <c r="B109597" t="s">
        <v>9897</v>
      </c>
      <c r="C109597" t="s">
        <v>197</v>
      </c>
      <c r="D109597" t="s">
        <v>9868</v>
      </c>
      <c r="E109597" t="s">
        <v>434</v>
      </c>
      <c r="F109597" t="s">
        <v>5862</v>
      </c>
      <c r="J109597">
        <v>40433.07</v>
      </c>
      <c r="K109597">
        <v>45710</v>
      </c>
    </row>
    <row r="109598" spans="2:11" hidden="1" x14ac:dyDescent="0.35">
      <c r="B109598" t="s">
        <v>10143</v>
      </c>
      <c r="D109598" t="s">
        <v>9861</v>
      </c>
      <c r="E109598" t="s">
        <v>1492</v>
      </c>
      <c r="F109598" t="s">
        <v>3680</v>
      </c>
      <c r="J109598">
        <v>59465.06</v>
      </c>
      <c r="K109598">
        <v>59680</v>
      </c>
    </row>
    <row r="109599" spans="2:11" hidden="1" x14ac:dyDescent="0.35">
      <c r="B109599" t="s">
        <v>6775</v>
      </c>
      <c r="C109599" t="s">
        <v>197</v>
      </c>
      <c r="D109599" t="s">
        <v>25872</v>
      </c>
      <c r="E109599" t="s">
        <v>27858</v>
      </c>
      <c r="F109599" t="s">
        <v>23554</v>
      </c>
      <c r="J109599">
        <v>89997.81</v>
      </c>
      <c r="K109599">
        <v>60617</v>
      </c>
    </row>
    <row r="109600" spans="2:11" hidden="1" x14ac:dyDescent="0.35">
      <c r="B109600" t="s">
        <v>2809</v>
      </c>
      <c r="C109600" t="s">
        <v>8</v>
      </c>
      <c r="D109600" t="s">
        <v>10144</v>
      </c>
      <c r="E109600" t="s">
        <v>14211</v>
      </c>
      <c r="F109600" t="s">
        <v>2600</v>
      </c>
      <c r="J109600">
        <v>58824.2</v>
      </c>
      <c r="K109600">
        <v>64200</v>
      </c>
    </row>
    <row r="109601" spans="2:11" hidden="1" x14ac:dyDescent="0.35">
      <c r="B109601" t="s">
        <v>9877</v>
      </c>
      <c r="D109601" t="s">
        <v>9878</v>
      </c>
      <c r="E109601" t="s">
        <v>27864</v>
      </c>
      <c r="F109601" t="s">
        <v>6504</v>
      </c>
      <c r="J109601">
        <v>129554.08</v>
      </c>
      <c r="K109601">
        <v>76892</v>
      </c>
    </row>
    <row r="109602" spans="2:11" hidden="1" x14ac:dyDescent="0.35">
      <c r="B109602" t="s">
        <v>25354</v>
      </c>
      <c r="D109602" t="s">
        <v>26922</v>
      </c>
      <c r="E109602" t="s">
        <v>81</v>
      </c>
      <c r="F109602" t="s">
        <v>23380</v>
      </c>
      <c r="J109602">
        <v>12969.88</v>
      </c>
      <c r="K109602">
        <v>19760</v>
      </c>
    </row>
    <row r="109603" spans="2:11" hidden="1" x14ac:dyDescent="0.35">
      <c r="B109603" t="s">
        <v>2888</v>
      </c>
      <c r="C109603" t="s">
        <v>124</v>
      </c>
      <c r="D109603" t="s">
        <v>9926</v>
      </c>
      <c r="E109603" t="s">
        <v>23826</v>
      </c>
      <c r="F109603" t="s">
        <v>1065</v>
      </c>
      <c r="J109603">
        <v>88038.12</v>
      </c>
      <c r="K109603">
        <v>95065</v>
      </c>
    </row>
    <row r="109604" spans="2:11" hidden="1" x14ac:dyDescent="0.35">
      <c r="B109604" t="s">
        <v>70</v>
      </c>
      <c r="C109604" t="s">
        <v>383</v>
      </c>
      <c r="D109604" t="s">
        <v>9926</v>
      </c>
      <c r="E109604" t="s">
        <v>27864</v>
      </c>
      <c r="F109604" t="s">
        <v>1989</v>
      </c>
      <c r="J109604">
        <v>80658.179999999993</v>
      </c>
      <c r="K109604">
        <v>66784</v>
      </c>
    </row>
    <row r="109605" spans="2:11" hidden="1" x14ac:dyDescent="0.35">
      <c r="B109605" t="s">
        <v>9940</v>
      </c>
      <c r="C109605" t="s">
        <v>60</v>
      </c>
      <c r="D109605" t="s">
        <v>9926</v>
      </c>
      <c r="E109605" t="s">
        <v>28094</v>
      </c>
      <c r="F109605" t="s">
        <v>2501</v>
      </c>
      <c r="J109605">
        <v>89288.45</v>
      </c>
      <c r="K109605">
        <v>89515</v>
      </c>
    </row>
    <row r="109606" spans="2:11" hidden="1" x14ac:dyDescent="0.35">
      <c r="B109606" t="s">
        <v>473</v>
      </c>
      <c r="C109606" t="s">
        <v>112</v>
      </c>
      <c r="D109606" t="s">
        <v>9926</v>
      </c>
      <c r="E109606" t="s">
        <v>23463</v>
      </c>
      <c r="F109606" t="s">
        <v>718</v>
      </c>
      <c r="J109606">
        <v>95454.82</v>
      </c>
      <c r="K109606">
        <v>87455</v>
      </c>
    </row>
    <row r="109607" spans="2:11" hidden="1" x14ac:dyDescent="0.35">
      <c r="B109607" t="s">
        <v>9989</v>
      </c>
      <c r="D109607" t="s">
        <v>9926</v>
      </c>
      <c r="E109607" t="s">
        <v>74</v>
      </c>
      <c r="F109607" t="s">
        <v>2377</v>
      </c>
      <c r="J109607">
        <v>10092.09</v>
      </c>
      <c r="K109607">
        <v>10548</v>
      </c>
    </row>
    <row r="109608" spans="2:11" hidden="1" x14ac:dyDescent="0.35">
      <c r="B109608" t="s">
        <v>9990</v>
      </c>
      <c r="D109608" t="s">
        <v>9991</v>
      </c>
      <c r="E109608" t="s">
        <v>28235</v>
      </c>
      <c r="F109608" t="s">
        <v>4630</v>
      </c>
      <c r="J109608">
        <v>41676.29</v>
      </c>
      <c r="K109608">
        <v>37748</v>
      </c>
    </row>
    <row r="109609" spans="2:11" hidden="1" x14ac:dyDescent="0.35">
      <c r="B109609" t="s">
        <v>2005</v>
      </c>
      <c r="C109609" t="s">
        <v>47</v>
      </c>
      <c r="D109609" t="s">
        <v>9868</v>
      </c>
      <c r="E109609" t="s">
        <v>27873</v>
      </c>
      <c r="F109609" t="s">
        <v>7427</v>
      </c>
      <c r="J109609">
        <v>57333.32</v>
      </c>
      <c r="K109609">
        <v>48296</v>
      </c>
    </row>
    <row r="109610" spans="2:11" hidden="1" x14ac:dyDescent="0.35">
      <c r="B109610" t="s">
        <v>3025</v>
      </c>
      <c r="C109610" t="s">
        <v>139</v>
      </c>
      <c r="D109610" t="s">
        <v>10242</v>
      </c>
      <c r="E109610" t="s">
        <v>26139</v>
      </c>
      <c r="F109610" t="s">
        <v>525</v>
      </c>
      <c r="J109610">
        <v>82375.44</v>
      </c>
      <c r="K109610">
        <v>84137</v>
      </c>
    </row>
    <row r="109611" spans="2:11" hidden="1" x14ac:dyDescent="0.35">
      <c r="B109611" t="s">
        <v>487</v>
      </c>
      <c r="D109611" t="s">
        <v>10242</v>
      </c>
      <c r="E109611" t="s">
        <v>27890</v>
      </c>
      <c r="F109611" t="s">
        <v>27059</v>
      </c>
      <c r="J109611">
        <v>33205.730000000003</v>
      </c>
      <c r="K109611">
        <v>33342</v>
      </c>
    </row>
    <row r="109612" spans="2:11" hidden="1" x14ac:dyDescent="0.35">
      <c r="B109612" t="s">
        <v>426</v>
      </c>
      <c r="C109612" t="s">
        <v>112</v>
      </c>
      <c r="D109612" t="s">
        <v>10242</v>
      </c>
      <c r="E109612" t="s">
        <v>438</v>
      </c>
      <c r="F109612" t="s">
        <v>11842</v>
      </c>
      <c r="J109612">
        <v>36734.639999999999</v>
      </c>
      <c r="K109612">
        <v>43306</v>
      </c>
    </row>
    <row r="109613" spans="2:11" hidden="1" x14ac:dyDescent="0.35">
      <c r="B109613" t="s">
        <v>426</v>
      </c>
      <c r="C109613" t="s">
        <v>112</v>
      </c>
      <c r="D109613" t="s">
        <v>10242</v>
      </c>
      <c r="E109613" t="s">
        <v>438</v>
      </c>
      <c r="F109613" t="s">
        <v>23282</v>
      </c>
      <c r="J109613">
        <v>28379.02</v>
      </c>
      <c r="K109613">
        <v>29994</v>
      </c>
    </row>
    <row r="109614" spans="2:11" hidden="1" x14ac:dyDescent="0.35">
      <c r="B109614" t="s">
        <v>10276</v>
      </c>
      <c r="C109614" t="s">
        <v>21</v>
      </c>
      <c r="D109614" t="s">
        <v>10242</v>
      </c>
      <c r="E109614" t="s">
        <v>1583</v>
      </c>
      <c r="F109614" t="s">
        <v>10277</v>
      </c>
      <c r="J109614">
        <v>45460.61</v>
      </c>
      <c r="K109614">
        <v>41465</v>
      </c>
    </row>
    <row r="109615" spans="2:11" hidden="1" x14ac:dyDescent="0.35">
      <c r="B109615" t="s">
        <v>1267</v>
      </c>
      <c r="C109615" t="s">
        <v>21</v>
      </c>
      <c r="D109615" t="s">
        <v>10242</v>
      </c>
      <c r="E109615" t="s">
        <v>905</v>
      </c>
      <c r="F109615" t="s">
        <v>609</v>
      </c>
      <c r="J109615">
        <v>73904.479999999996</v>
      </c>
      <c r="K109615">
        <v>69802</v>
      </c>
    </row>
    <row r="109616" spans="2:11" hidden="1" x14ac:dyDescent="0.35">
      <c r="B109616" t="s">
        <v>1167</v>
      </c>
      <c r="D109616" t="s">
        <v>10242</v>
      </c>
      <c r="E109616" t="s">
        <v>542</v>
      </c>
      <c r="F109616" t="s">
        <v>28001</v>
      </c>
      <c r="J109616">
        <v>5101.26</v>
      </c>
      <c r="K109616">
        <v>19240</v>
      </c>
    </row>
    <row r="109617" spans="2:11" hidden="1" x14ac:dyDescent="0.35">
      <c r="B109617" t="s">
        <v>2964</v>
      </c>
      <c r="C109617" t="s">
        <v>197</v>
      </c>
      <c r="D109617" t="s">
        <v>10242</v>
      </c>
      <c r="E109617" t="s">
        <v>23351</v>
      </c>
      <c r="F109617" t="s">
        <v>352</v>
      </c>
      <c r="J109617">
        <v>66550.27</v>
      </c>
      <c r="K109617">
        <v>65009</v>
      </c>
    </row>
    <row r="109618" spans="2:11" hidden="1" x14ac:dyDescent="0.35">
      <c r="B109618" t="s">
        <v>809</v>
      </c>
      <c r="D109618" t="s">
        <v>10242</v>
      </c>
      <c r="E109618" t="s">
        <v>74</v>
      </c>
      <c r="F109618" t="s">
        <v>3231</v>
      </c>
      <c r="J109618">
        <v>10221.36</v>
      </c>
      <c r="K109618">
        <v>10657</v>
      </c>
    </row>
    <row r="109619" spans="2:11" hidden="1" x14ac:dyDescent="0.35">
      <c r="B109619" t="s">
        <v>10280</v>
      </c>
      <c r="C109619" t="s">
        <v>38</v>
      </c>
      <c r="D109619" t="s">
        <v>10242</v>
      </c>
      <c r="E109619" t="s">
        <v>23351</v>
      </c>
      <c r="F109619" t="s">
        <v>2711</v>
      </c>
      <c r="J109619">
        <v>71696.23</v>
      </c>
      <c r="K109619">
        <v>65009</v>
      </c>
    </row>
    <row r="109620" spans="2:11" hidden="1" x14ac:dyDescent="0.35">
      <c r="B109620" t="s">
        <v>4271</v>
      </c>
      <c r="C109620" t="s">
        <v>21</v>
      </c>
      <c r="D109620" t="s">
        <v>10242</v>
      </c>
      <c r="E109620" t="s">
        <v>27853</v>
      </c>
      <c r="F109620" t="s">
        <v>4330</v>
      </c>
      <c r="J109620">
        <v>41822.089999999997</v>
      </c>
      <c r="K109620">
        <v>32260</v>
      </c>
    </row>
    <row r="109621" spans="2:11" hidden="1" x14ac:dyDescent="0.35">
      <c r="B109621" t="s">
        <v>1919</v>
      </c>
      <c r="C109621" t="s">
        <v>38</v>
      </c>
      <c r="D109621" t="s">
        <v>10242</v>
      </c>
      <c r="E109621" t="s">
        <v>4731</v>
      </c>
      <c r="F109621" t="s">
        <v>10281</v>
      </c>
      <c r="J109621">
        <v>53213.99</v>
      </c>
      <c r="K109621">
        <v>54134</v>
      </c>
    </row>
    <row r="109622" spans="2:11" hidden="1" x14ac:dyDescent="0.35">
      <c r="B109622" t="s">
        <v>10286</v>
      </c>
      <c r="D109622" t="s">
        <v>10242</v>
      </c>
      <c r="E109622" t="s">
        <v>74</v>
      </c>
      <c r="F109622" t="s">
        <v>9571</v>
      </c>
      <c r="J109622">
        <v>9886.2199999999993</v>
      </c>
      <c r="K109622">
        <v>10548</v>
      </c>
    </row>
    <row r="109623" spans="2:11" hidden="1" x14ac:dyDescent="0.35">
      <c r="B109623" t="s">
        <v>797</v>
      </c>
      <c r="C109623" t="s">
        <v>149</v>
      </c>
      <c r="D109623" t="s">
        <v>10242</v>
      </c>
      <c r="E109623" t="s">
        <v>23356</v>
      </c>
      <c r="F109623" t="s">
        <v>1669</v>
      </c>
      <c r="J109623">
        <v>70930.52</v>
      </c>
      <c r="K109623">
        <v>71097</v>
      </c>
    </row>
    <row r="109624" spans="2:11" hidden="1" x14ac:dyDescent="0.35">
      <c r="B109624" t="s">
        <v>335</v>
      </c>
      <c r="D109624" t="s">
        <v>10242</v>
      </c>
      <c r="E109624" t="s">
        <v>27890</v>
      </c>
      <c r="F109624" t="s">
        <v>5928</v>
      </c>
      <c r="J109624">
        <v>38646.18</v>
      </c>
      <c r="K109624">
        <v>37669</v>
      </c>
    </row>
    <row r="109625" spans="2:11" hidden="1" x14ac:dyDescent="0.35">
      <c r="B109625" t="s">
        <v>473</v>
      </c>
      <c r="C109625" t="s">
        <v>47</v>
      </c>
      <c r="D109625" t="s">
        <v>10242</v>
      </c>
      <c r="E109625" t="s">
        <v>27861</v>
      </c>
      <c r="F109625" t="s">
        <v>5347</v>
      </c>
      <c r="J109625">
        <v>34275.949999999997</v>
      </c>
      <c r="K109625">
        <v>32448</v>
      </c>
    </row>
    <row r="109626" spans="2:11" hidden="1" x14ac:dyDescent="0.35">
      <c r="B109626" t="s">
        <v>23361</v>
      </c>
      <c r="C109626" t="s">
        <v>42</v>
      </c>
      <c r="D109626" t="s">
        <v>23344</v>
      </c>
      <c r="E109626" t="s">
        <v>27878</v>
      </c>
      <c r="F109626" t="s">
        <v>27895</v>
      </c>
      <c r="J109626">
        <v>12495.6</v>
      </c>
      <c r="K109626">
        <v>22464</v>
      </c>
    </row>
    <row r="109627" spans="2:11" hidden="1" x14ac:dyDescent="0.35">
      <c r="B109627" t="s">
        <v>3095</v>
      </c>
      <c r="C109627" t="s">
        <v>427</v>
      </c>
      <c r="D109627" t="s">
        <v>10242</v>
      </c>
      <c r="E109627" t="s">
        <v>27866</v>
      </c>
      <c r="F109627" t="s">
        <v>10287</v>
      </c>
      <c r="J109627">
        <v>32648.98</v>
      </c>
      <c r="K109627">
        <v>33613</v>
      </c>
    </row>
    <row r="109628" spans="2:11" hidden="1" x14ac:dyDescent="0.35">
      <c r="B109628" t="s">
        <v>4096</v>
      </c>
      <c r="C109628" t="s">
        <v>21</v>
      </c>
      <c r="D109628" t="s">
        <v>10242</v>
      </c>
      <c r="E109628" t="s">
        <v>8251</v>
      </c>
      <c r="F109628" t="s">
        <v>28644</v>
      </c>
      <c r="K109628">
        <v>33803</v>
      </c>
    </row>
    <row r="109629" spans="2:11" hidden="1" x14ac:dyDescent="0.35">
      <c r="B109629" t="s">
        <v>80</v>
      </c>
      <c r="C109629" t="s">
        <v>47</v>
      </c>
      <c r="D109629" t="s">
        <v>10242</v>
      </c>
      <c r="E109629" t="s">
        <v>434</v>
      </c>
      <c r="F109629" t="s">
        <v>27988</v>
      </c>
      <c r="K109629">
        <v>37415</v>
      </c>
    </row>
    <row r="109630" spans="2:11" hidden="1" x14ac:dyDescent="0.35">
      <c r="B109630" t="s">
        <v>27896</v>
      </c>
      <c r="D109630" t="s">
        <v>27897</v>
      </c>
      <c r="E109630" t="s">
        <v>29184</v>
      </c>
      <c r="F109630" t="s">
        <v>27898</v>
      </c>
      <c r="J109630">
        <v>63463.71</v>
      </c>
      <c r="K109630">
        <v>64505</v>
      </c>
    </row>
    <row r="109631" spans="2:11" hidden="1" x14ac:dyDescent="0.35">
      <c r="B109631" t="s">
        <v>1996</v>
      </c>
      <c r="C109631" t="s">
        <v>112</v>
      </c>
      <c r="D109631" t="s">
        <v>10242</v>
      </c>
      <c r="E109631" t="s">
        <v>905</v>
      </c>
      <c r="F109631" t="s">
        <v>609</v>
      </c>
      <c r="J109631">
        <v>76590.820000000007</v>
      </c>
      <c r="K109631">
        <v>69802</v>
      </c>
    </row>
    <row r="109632" spans="2:11" hidden="1" x14ac:dyDescent="0.35">
      <c r="B109632" t="s">
        <v>10454</v>
      </c>
      <c r="C109632" t="s">
        <v>21</v>
      </c>
      <c r="D109632" t="s">
        <v>10453</v>
      </c>
      <c r="E109632" t="s">
        <v>23356</v>
      </c>
      <c r="F109632" t="s">
        <v>208</v>
      </c>
      <c r="J109632">
        <v>83511.37</v>
      </c>
      <c r="K109632">
        <v>71097</v>
      </c>
    </row>
    <row r="109633" spans="2:11" hidden="1" x14ac:dyDescent="0.35">
      <c r="B109633" t="s">
        <v>27899</v>
      </c>
      <c r="C109633" t="s">
        <v>25893</v>
      </c>
      <c r="D109633" t="s">
        <v>27900</v>
      </c>
      <c r="E109633" t="s">
        <v>29185</v>
      </c>
      <c r="F109633" t="s">
        <v>27901</v>
      </c>
      <c r="J109633">
        <v>33951.9</v>
      </c>
      <c r="K109633">
        <v>35383</v>
      </c>
    </row>
    <row r="109634" spans="2:11" hidden="1" x14ac:dyDescent="0.35">
      <c r="B109634" t="s">
        <v>27846</v>
      </c>
      <c r="D109634" t="s">
        <v>10242</v>
      </c>
      <c r="E109634" t="s">
        <v>202</v>
      </c>
      <c r="F109634" t="s">
        <v>27156</v>
      </c>
      <c r="J109634">
        <v>9906</v>
      </c>
      <c r="K109634">
        <v>27040</v>
      </c>
    </row>
    <row r="109635" spans="2:11" hidden="1" x14ac:dyDescent="0.35">
      <c r="B109635" t="s">
        <v>14569</v>
      </c>
      <c r="D109635" t="s">
        <v>10173</v>
      </c>
      <c r="E109635" t="s">
        <v>26003</v>
      </c>
      <c r="F109635" t="s">
        <v>27193</v>
      </c>
      <c r="J109635">
        <v>92436.97</v>
      </c>
      <c r="K109635">
        <v>93600</v>
      </c>
    </row>
    <row r="109636" spans="2:11" hidden="1" x14ac:dyDescent="0.35">
      <c r="B109636" t="s">
        <v>25949</v>
      </c>
      <c r="D109636" t="s">
        <v>10233</v>
      </c>
      <c r="E109636" t="s">
        <v>25971</v>
      </c>
      <c r="F109636" t="s">
        <v>23809</v>
      </c>
      <c r="J109636">
        <v>59035.53</v>
      </c>
      <c r="K109636">
        <v>72420</v>
      </c>
    </row>
    <row r="109637" spans="2:11" hidden="1" x14ac:dyDescent="0.35">
      <c r="B109637" t="s">
        <v>4497</v>
      </c>
      <c r="C109637" t="s">
        <v>42</v>
      </c>
      <c r="D109637" t="s">
        <v>10456</v>
      </c>
      <c r="E109637" t="s">
        <v>10457</v>
      </c>
      <c r="F109637" t="s">
        <v>5848</v>
      </c>
      <c r="J109637">
        <v>60493.68</v>
      </c>
      <c r="K109637">
        <v>61279</v>
      </c>
    </row>
    <row r="109638" spans="2:11" hidden="1" x14ac:dyDescent="0.35">
      <c r="B109638" t="s">
        <v>7283</v>
      </c>
      <c r="C109638" t="s">
        <v>47</v>
      </c>
      <c r="D109638" t="s">
        <v>10241</v>
      </c>
      <c r="E109638" t="s">
        <v>26003</v>
      </c>
      <c r="F109638" t="s">
        <v>10357</v>
      </c>
      <c r="J109638">
        <v>96945.53</v>
      </c>
      <c r="K109638">
        <v>100400</v>
      </c>
    </row>
    <row r="109639" spans="2:11" hidden="1" x14ac:dyDescent="0.35">
      <c r="B109639" t="s">
        <v>19316</v>
      </c>
      <c r="C109639" t="s">
        <v>124</v>
      </c>
      <c r="D109639" t="s">
        <v>10323</v>
      </c>
      <c r="E109639" t="s">
        <v>27878</v>
      </c>
      <c r="F109639" t="s">
        <v>28085</v>
      </c>
      <c r="J109639">
        <v>4628.16</v>
      </c>
      <c r="K109639">
        <v>22464</v>
      </c>
    </row>
    <row r="109640" spans="2:11" hidden="1" x14ac:dyDescent="0.35">
      <c r="B109640" t="s">
        <v>2757</v>
      </c>
      <c r="C109640" t="s">
        <v>8</v>
      </c>
      <c r="D109640" t="s">
        <v>10239</v>
      </c>
      <c r="E109640" t="s">
        <v>27852</v>
      </c>
      <c r="F109640" t="s">
        <v>1438</v>
      </c>
      <c r="J109640">
        <v>107445.64</v>
      </c>
      <c r="K109640">
        <v>82780</v>
      </c>
    </row>
    <row r="109641" spans="2:11" hidden="1" x14ac:dyDescent="0.35">
      <c r="B109641" t="s">
        <v>388</v>
      </c>
      <c r="C109641" t="s">
        <v>21</v>
      </c>
      <c r="D109641" t="s">
        <v>389</v>
      </c>
      <c r="E109641" t="s">
        <v>29186</v>
      </c>
      <c r="F109641" t="s">
        <v>392</v>
      </c>
      <c r="J109641">
        <v>46051.34</v>
      </c>
      <c r="K109641">
        <v>46395</v>
      </c>
    </row>
    <row r="109642" spans="2:11" hidden="1" x14ac:dyDescent="0.35">
      <c r="B109642" t="s">
        <v>410</v>
      </c>
      <c r="C109642" t="s">
        <v>21</v>
      </c>
      <c r="D109642" t="s">
        <v>411</v>
      </c>
      <c r="E109642" t="s">
        <v>29187</v>
      </c>
      <c r="F109642" t="s">
        <v>414</v>
      </c>
      <c r="J109642">
        <v>44099.02</v>
      </c>
      <c r="K109642">
        <v>41757</v>
      </c>
    </row>
    <row r="109643" spans="2:11" hidden="1" x14ac:dyDescent="0.35">
      <c r="B109643" t="s">
        <v>432</v>
      </c>
      <c r="C109643" t="s">
        <v>42</v>
      </c>
      <c r="D109643" t="s">
        <v>433</v>
      </c>
      <c r="E109643" t="s">
        <v>29188</v>
      </c>
      <c r="F109643" t="s">
        <v>435</v>
      </c>
      <c r="J109643">
        <v>53659.67</v>
      </c>
      <c r="K109643">
        <v>54728</v>
      </c>
    </row>
    <row r="109644" spans="2:11" hidden="1" x14ac:dyDescent="0.35">
      <c r="B109644" t="s">
        <v>185</v>
      </c>
      <c r="D109644" t="s">
        <v>26954</v>
      </c>
      <c r="E109644" t="s">
        <v>29189</v>
      </c>
      <c r="F109644" t="s">
        <v>189</v>
      </c>
      <c r="J109644">
        <v>40483.660000000003</v>
      </c>
      <c r="K109644">
        <v>42588</v>
      </c>
    </row>
    <row r="109645" spans="2:11" hidden="1" x14ac:dyDescent="0.35">
      <c r="B109645" t="s">
        <v>1314</v>
      </c>
      <c r="D109645" t="s">
        <v>27902</v>
      </c>
      <c r="E109645" t="s">
        <v>855</v>
      </c>
      <c r="F109645" t="s">
        <v>27903</v>
      </c>
      <c r="J109645">
        <v>25525.5</v>
      </c>
      <c r="K109645">
        <v>25363</v>
      </c>
    </row>
    <row r="109646" spans="2:11" hidden="1" x14ac:dyDescent="0.35">
      <c r="B109646" t="s">
        <v>18112</v>
      </c>
      <c r="C109646" t="s">
        <v>14</v>
      </c>
      <c r="D109646" t="s">
        <v>26010</v>
      </c>
      <c r="E109646" t="s">
        <v>29190</v>
      </c>
      <c r="F109646" t="s">
        <v>17523</v>
      </c>
      <c r="J109646">
        <v>64974.6</v>
      </c>
      <c r="K109646">
        <v>66242</v>
      </c>
    </row>
    <row r="109647" spans="2:11" hidden="1" x14ac:dyDescent="0.35">
      <c r="B109647" t="s">
        <v>1566</v>
      </c>
      <c r="C109647" t="s">
        <v>47</v>
      </c>
      <c r="D109647" t="s">
        <v>27904</v>
      </c>
      <c r="E109647" t="s">
        <v>29191</v>
      </c>
      <c r="F109647" t="s">
        <v>27905</v>
      </c>
      <c r="J109647">
        <v>46044.6</v>
      </c>
      <c r="K109647">
        <v>47828</v>
      </c>
    </row>
    <row r="109648" spans="2:11" hidden="1" x14ac:dyDescent="0.35">
      <c r="B109648" t="s">
        <v>23394</v>
      </c>
      <c r="D109648" t="s">
        <v>16859</v>
      </c>
      <c r="E109648" t="s">
        <v>29192</v>
      </c>
      <c r="F109648" t="s">
        <v>23395</v>
      </c>
      <c r="J109648">
        <v>70241.72</v>
      </c>
      <c r="K109648">
        <v>71000</v>
      </c>
    </row>
    <row r="109649" spans="2:11" hidden="1" x14ac:dyDescent="0.35">
      <c r="B109649" t="s">
        <v>2943</v>
      </c>
      <c r="D109649" t="s">
        <v>16859</v>
      </c>
      <c r="E109649" t="s">
        <v>29193</v>
      </c>
      <c r="F109649" t="s">
        <v>3210</v>
      </c>
      <c r="J109649">
        <v>3049.92</v>
      </c>
      <c r="K109649">
        <v>24960</v>
      </c>
    </row>
    <row r="109650" spans="2:11" hidden="1" x14ac:dyDescent="0.35">
      <c r="B109650" t="s">
        <v>866</v>
      </c>
      <c r="C109650" t="s">
        <v>112</v>
      </c>
      <c r="D109650" t="s">
        <v>867</v>
      </c>
      <c r="E109650" t="s">
        <v>29194</v>
      </c>
      <c r="F109650" t="s">
        <v>869</v>
      </c>
      <c r="J109650">
        <v>50681.67</v>
      </c>
      <c r="K109650">
        <v>34247</v>
      </c>
    </row>
    <row r="109651" spans="2:11" hidden="1" x14ac:dyDescent="0.35">
      <c r="B109651" t="s">
        <v>884</v>
      </c>
      <c r="D109651" t="s">
        <v>867</v>
      </c>
      <c r="E109651" t="s">
        <v>29195</v>
      </c>
      <c r="F109651" t="s">
        <v>887</v>
      </c>
      <c r="J109651">
        <v>60033.09</v>
      </c>
      <c r="K109651">
        <v>60700</v>
      </c>
    </row>
    <row r="109652" spans="2:11" hidden="1" x14ac:dyDescent="0.35">
      <c r="B109652" t="s">
        <v>432</v>
      </c>
      <c r="C109652" t="s">
        <v>42</v>
      </c>
      <c r="D109652" t="s">
        <v>867</v>
      </c>
      <c r="E109652" t="s">
        <v>29196</v>
      </c>
      <c r="F109652" t="s">
        <v>903</v>
      </c>
      <c r="J109652">
        <v>55426.64</v>
      </c>
      <c r="K109652">
        <v>55512</v>
      </c>
    </row>
    <row r="109653" spans="2:11" hidden="1" x14ac:dyDescent="0.35">
      <c r="B109653" t="s">
        <v>4796</v>
      </c>
      <c r="C109653" t="s">
        <v>124</v>
      </c>
      <c r="D109653" t="s">
        <v>867</v>
      </c>
      <c r="E109653" t="s">
        <v>29197</v>
      </c>
      <c r="F109653" t="s">
        <v>26982</v>
      </c>
      <c r="J109653">
        <v>71367.63</v>
      </c>
      <c r="K109653">
        <v>73500</v>
      </c>
    </row>
    <row r="109654" spans="2:11" hidden="1" x14ac:dyDescent="0.35">
      <c r="B109654" t="s">
        <v>1141</v>
      </c>
      <c r="C109654" t="s">
        <v>21</v>
      </c>
      <c r="D109654" t="s">
        <v>26011</v>
      </c>
      <c r="E109654" t="s">
        <v>27864</v>
      </c>
      <c r="F109654" t="s">
        <v>26012</v>
      </c>
      <c r="J109654">
        <v>61097.35</v>
      </c>
      <c r="K109654">
        <v>60732</v>
      </c>
    </row>
    <row r="109655" spans="2:11" hidden="1" x14ac:dyDescent="0.35">
      <c r="B109655" t="s">
        <v>5958</v>
      </c>
      <c r="D109655" t="s">
        <v>919</v>
      </c>
      <c r="E109655" t="s">
        <v>29198</v>
      </c>
      <c r="F109655" t="s">
        <v>16862</v>
      </c>
      <c r="J109655">
        <v>39288.629999999997</v>
      </c>
      <c r="K109655">
        <v>38876</v>
      </c>
    </row>
    <row r="109656" spans="2:11" hidden="1" x14ac:dyDescent="0.35">
      <c r="B109656" t="s">
        <v>918</v>
      </c>
      <c r="D109656" t="s">
        <v>919</v>
      </c>
      <c r="E109656" t="s">
        <v>29199</v>
      </c>
      <c r="F109656" t="s">
        <v>922</v>
      </c>
      <c r="J109656">
        <v>39058.49</v>
      </c>
      <c r="K109656">
        <v>41208</v>
      </c>
    </row>
    <row r="109657" spans="2:11" hidden="1" x14ac:dyDescent="0.35">
      <c r="B109657" t="s">
        <v>4213</v>
      </c>
      <c r="D109657" t="s">
        <v>919</v>
      </c>
      <c r="E109657" t="s">
        <v>29193</v>
      </c>
      <c r="F109657" t="s">
        <v>23382</v>
      </c>
      <c r="J109657">
        <v>4914</v>
      </c>
      <c r="K109657">
        <v>24960</v>
      </c>
    </row>
    <row r="109658" spans="2:11" hidden="1" x14ac:dyDescent="0.35">
      <c r="B109658" t="s">
        <v>29200</v>
      </c>
      <c r="D109658" t="s">
        <v>29201</v>
      </c>
      <c r="E109658" t="s">
        <v>28102</v>
      </c>
      <c r="F109658" t="s">
        <v>29202</v>
      </c>
      <c r="J109658">
        <v>298.3</v>
      </c>
      <c r="K109658">
        <v>20800</v>
      </c>
    </row>
    <row r="109659" spans="2:11" hidden="1" x14ac:dyDescent="0.35">
      <c r="B109659" t="s">
        <v>1047</v>
      </c>
      <c r="D109659" t="s">
        <v>1048</v>
      </c>
      <c r="E109659" t="s">
        <v>29203</v>
      </c>
      <c r="F109659" t="s">
        <v>1050</v>
      </c>
      <c r="J109659">
        <v>62152.19</v>
      </c>
      <c r="K109659">
        <v>62567</v>
      </c>
    </row>
    <row r="109660" spans="2:11" hidden="1" x14ac:dyDescent="0.35">
      <c r="B109660" t="s">
        <v>16374</v>
      </c>
      <c r="D109660" t="s">
        <v>16864</v>
      </c>
      <c r="E109660" t="s">
        <v>29204</v>
      </c>
      <c r="F109660" t="s">
        <v>16865</v>
      </c>
      <c r="J109660">
        <v>74235.41</v>
      </c>
      <c r="K109660">
        <v>64505</v>
      </c>
    </row>
    <row r="109661" spans="2:11" hidden="1" x14ac:dyDescent="0.35">
      <c r="B109661" t="s">
        <v>27908</v>
      </c>
      <c r="C109661" t="s">
        <v>42</v>
      </c>
      <c r="D109661" t="s">
        <v>23399</v>
      </c>
      <c r="E109661" t="s">
        <v>27882</v>
      </c>
      <c r="F109661" t="s">
        <v>27909</v>
      </c>
      <c r="J109661">
        <v>29574.15</v>
      </c>
      <c r="K109661">
        <v>34993</v>
      </c>
    </row>
    <row r="109662" spans="2:11" hidden="1" x14ac:dyDescent="0.35">
      <c r="B109662" t="s">
        <v>797</v>
      </c>
      <c r="C109662" t="s">
        <v>124</v>
      </c>
      <c r="D109662" t="s">
        <v>29205</v>
      </c>
      <c r="E109662" t="s">
        <v>29206</v>
      </c>
      <c r="F109662" t="s">
        <v>29202</v>
      </c>
      <c r="J109662">
        <v>10767.34</v>
      </c>
      <c r="K109662">
        <v>69992</v>
      </c>
    </row>
    <row r="109663" spans="2:11" hidden="1" x14ac:dyDescent="0.35">
      <c r="B109663" t="s">
        <v>1103</v>
      </c>
      <c r="D109663" t="s">
        <v>1104</v>
      </c>
      <c r="E109663" t="s">
        <v>29207</v>
      </c>
      <c r="F109663" t="s">
        <v>1106</v>
      </c>
      <c r="J109663">
        <v>5584</v>
      </c>
      <c r="K109663">
        <v>21008</v>
      </c>
    </row>
    <row r="109664" spans="2:11" hidden="1" x14ac:dyDescent="0.35">
      <c r="B109664" t="s">
        <v>17055</v>
      </c>
      <c r="C109664" t="s">
        <v>14</v>
      </c>
      <c r="D109664" t="s">
        <v>1104</v>
      </c>
      <c r="E109664" t="s">
        <v>29188</v>
      </c>
      <c r="F109664" t="s">
        <v>27854</v>
      </c>
      <c r="J109664">
        <v>45606.84</v>
      </c>
      <c r="K109664">
        <v>45872</v>
      </c>
    </row>
    <row r="109665" spans="2:11" hidden="1" x14ac:dyDescent="0.35">
      <c r="B109665" t="s">
        <v>697</v>
      </c>
      <c r="C109665" t="s">
        <v>42</v>
      </c>
      <c r="D109665" t="s">
        <v>23403</v>
      </c>
      <c r="E109665" t="s">
        <v>27858</v>
      </c>
      <c r="F109665" t="s">
        <v>23404</v>
      </c>
      <c r="J109665">
        <v>71554.81</v>
      </c>
      <c r="K109665">
        <v>66258</v>
      </c>
    </row>
    <row r="109666" spans="2:11" hidden="1" x14ac:dyDescent="0.35">
      <c r="B109666" t="s">
        <v>6584</v>
      </c>
      <c r="D109666" t="s">
        <v>27910</v>
      </c>
      <c r="E109666" t="s">
        <v>27856</v>
      </c>
      <c r="F109666" t="s">
        <v>27911</v>
      </c>
      <c r="J109666">
        <v>51196.1</v>
      </c>
      <c r="K109666">
        <v>50561</v>
      </c>
    </row>
    <row r="109667" spans="2:11" hidden="1" x14ac:dyDescent="0.35">
      <c r="B109667" t="s">
        <v>27912</v>
      </c>
      <c r="C109667" t="s">
        <v>21</v>
      </c>
      <c r="D109667" t="s">
        <v>27913</v>
      </c>
      <c r="E109667" t="s">
        <v>27864</v>
      </c>
      <c r="F109667" t="s">
        <v>27914</v>
      </c>
      <c r="J109667">
        <v>67507.13</v>
      </c>
      <c r="K109667">
        <v>50561</v>
      </c>
    </row>
    <row r="109668" spans="2:11" hidden="1" x14ac:dyDescent="0.35">
      <c r="B109668" t="s">
        <v>23407</v>
      </c>
      <c r="D109668" t="s">
        <v>23408</v>
      </c>
      <c r="E109668" t="s">
        <v>29208</v>
      </c>
      <c r="F109668" t="s">
        <v>23409</v>
      </c>
      <c r="J109668">
        <v>70156.56</v>
      </c>
      <c r="K109668">
        <v>71706</v>
      </c>
    </row>
    <row r="109669" spans="2:11" hidden="1" x14ac:dyDescent="0.35">
      <c r="B109669" t="s">
        <v>1110</v>
      </c>
      <c r="C109669" t="s">
        <v>112</v>
      </c>
      <c r="D109669" t="s">
        <v>1111</v>
      </c>
      <c r="E109669" t="s">
        <v>25948</v>
      </c>
      <c r="F109669" t="s">
        <v>1113</v>
      </c>
      <c r="J109669">
        <v>80751.360000000001</v>
      </c>
      <c r="K109669">
        <v>74943</v>
      </c>
    </row>
    <row r="109670" spans="2:11" hidden="1" x14ac:dyDescent="0.35">
      <c r="B109670" t="s">
        <v>5713</v>
      </c>
      <c r="D109670" t="s">
        <v>27879</v>
      </c>
      <c r="E109670" t="s">
        <v>29209</v>
      </c>
      <c r="F109670" t="s">
        <v>27880</v>
      </c>
      <c r="J109670">
        <v>32270.49</v>
      </c>
      <c r="K109670">
        <v>29638</v>
      </c>
    </row>
    <row r="109671" spans="2:11" hidden="1" x14ac:dyDescent="0.35">
      <c r="B109671" t="s">
        <v>27886</v>
      </c>
      <c r="C109671" t="s">
        <v>14</v>
      </c>
      <c r="D109671" t="s">
        <v>27887</v>
      </c>
      <c r="E109671" t="s">
        <v>29210</v>
      </c>
      <c r="F109671" t="s">
        <v>2210</v>
      </c>
      <c r="J109671">
        <v>35559.199999999997</v>
      </c>
      <c r="K109671">
        <v>31488</v>
      </c>
    </row>
    <row r="109672" spans="2:11" hidden="1" x14ac:dyDescent="0.35">
      <c r="B109672" t="s">
        <v>335</v>
      </c>
      <c r="D109672" t="s">
        <v>1116</v>
      </c>
      <c r="E109672" t="s">
        <v>905</v>
      </c>
      <c r="F109672" t="s">
        <v>1117</v>
      </c>
      <c r="J109672">
        <v>81287.320000000007</v>
      </c>
      <c r="K109672">
        <v>71198</v>
      </c>
    </row>
    <row r="109673" spans="2:11" hidden="1" x14ac:dyDescent="0.35">
      <c r="B109673" t="s">
        <v>770</v>
      </c>
      <c r="C109673" t="s">
        <v>21</v>
      </c>
      <c r="D109673" t="s">
        <v>26983</v>
      </c>
      <c r="E109673" t="s">
        <v>27864</v>
      </c>
      <c r="F109673" t="s">
        <v>26984</v>
      </c>
      <c r="J109673">
        <v>61797.9</v>
      </c>
      <c r="K109673">
        <v>51328</v>
      </c>
    </row>
    <row r="109674" spans="2:11" hidden="1" x14ac:dyDescent="0.35">
      <c r="B109674" t="s">
        <v>705</v>
      </c>
      <c r="C109674" t="s">
        <v>97</v>
      </c>
      <c r="D109674" t="s">
        <v>1122</v>
      </c>
      <c r="E109674" t="s">
        <v>29211</v>
      </c>
      <c r="F109674" t="s">
        <v>1123</v>
      </c>
      <c r="J109674">
        <v>39114.519999999997</v>
      </c>
      <c r="K109674">
        <v>39102</v>
      </c>
    </row>
    <row r="109675" spans="2:11" hidden="1" x14ac:dyDescent="0.35">
      <c r="B109675" t="s">
        <v>770</v>
      </c>
      <c r="C109675" t="s">
        <v>21</v>
      </c>
      <c r="D109675" t="s">
        <v>1122</v>
      </c>
      <c r="E109675" t="s">
        <v>27864</v>
      </c>
      <c r="F109675" t="s">
        <v>1133</v>
      </c>
      <c r="J109675">
        <v>103031.73</v>
      </c>
      <c r="K109675">
        <v>82799</v>
      </c>
    </row>
    <row r="109676" spans="2:11" hidden="1" x14ac:dyDescent="0.35">
      <c r="B109676" t="s">
        <v>2888</v>
      </c>
      <c r="C109676" t="s">
        <v>197</v>
      </c>
      <c r="D109676" t="s">
        <v>27</v>
      </c>
      <c r="E109676" t="s">
        <v>29212</v>
      </c>
      <c r="F109676" t="s">
        <v>27915</v>
      </c>
      <c r="J109676">
        <v>20710.39</v>
      </c>
      <c r="K109676">
        <v>29638</v>
      </c>
    </row>
    <row r="109677" spans="2:11" hidden="1" x14ac:dyDescent="0.35">
      <c r="B109677" t="s">
        <v>1141</v>
      </c>
      <c r="C109677" t="s">
        <v>47</v>
      </c>
      <c r="D109677" t="s">
        <v>27</v>
      </c>
      <c r="E109677" t="s">
        <v>29213</v>
      </c>
      <c r="F109677" t="s">
        <v>1142</v>
      </c>
      <c r="J109677">
        <v>47911.46</v>
      </c>
      <c r="K109677">
        <v>40042</v>
      </c>
    </row>
    <row r="109678" spans="2:11" hidden="1" x14ac:dyDescent="0.35">
      <c r="B109678" t="s">
        <v>1155</v>
      </c>
      <c r="C109678" t="s">
        <v>47</v>
      </c>
      <c r="D109678" t="s">
        <v>27</v>
      </c>
      <c r="E109678" t="s">
        <v>23412</v>
      </c>
      <c r="F109678" t="s">
        <v>1157</v>
      </c>
      <c r="J109678">
        <v>63153.279999999999</v>
      </c>
      <c r="K109678">
        <v>63725</v>
      </c>
    </row>
    <row r="109679" spans="2:11" hidden="1" x14ac:dyDescent="0.35">
      <c r="B109679" t="s">
        <v>1028</v>
      </c>
      <c r="C109679" t="s">
        <v>38</v>
      </c>
      <c r="D109679" t="s">
        <v>27</v>
      </c>
      <c r="E109679" t="s">
        <v>27864</v>
      </c>
      <c r="F109679" t="s">
        <v>7596</v>
      </c>
      <c r="J109679">
        <v>114896.93</v>
      </c>
      <c r="K109679">
        <v>76358</v>
      </c>
    </row>
    <row r="109680" spans="2:11" hidden="1" x14ac:dyDescent="0.35">
      <c r="B109680" t="s">
        <v>1310</v>
      </c>
      <c r="C109680" t="s">
        <v>14</v>
      </c>
      <c r="D109680" t="s">
        <v>27</v>
      </c>
      <c r="E109680" t="s">
        <v>29187</v>
      </c>
      <c r="F109680" t="s">
        <v>1312</v>
      </c>
      <c r="J109680">
        <v>37117.49</v>
      </c>
      <c r="K109680">
        <v>37401</v>
      </c>
    </row>
    <row r="109681" spans="2:11" hidden="1" x14ac:dyDescent="0.35">
      <c r="B109681" t="s">
        <v>1313</v>
      </c>
      <c r="C109681" t="s">
        <v>8</v>
      </c>
      <c r="D109681" t="s">
        <v>27</v>
      </c>
      <c r="E109681" t="s">
        <v>29214</v>
      </c>
      <c r="F109681" t="s">
        <v>1215</v>
      </c>
      <c r="J109681">
        <v>41939.949999999997</v>
      </c>
      <c r="K109681">
        <v>42745</v>
      </c>
    </row>
    <row r="109682" spans="2:11" hidden="1" x14ac:dyDescent="0.35">
      <c r="B109682" t="s">
        <v>1318</v>
      </c>
      <c r="C109682" t="s">
        <v>124</v>
      </c>
      <c r="D109682" t="s">
        <v>27</v>
      </c>
      <c r="E109682" t="s">
        <v>27877</v>
      </c>
      <c r="F109682" t="s">
        <v>1320</v>
      </c>
      <c r="J109682">
        <v>40694.550000000003</v>
      </c>
      <c r="K109682">
        <v>38490</v>
      </c>
    </row>
    <row r="109683" spans="2:11" hidden="1" x14ac:dyDescent="0.35">
      <c r="B109683" t="s">
        <v>1321</v>
      </c>
      <c r="C109683" t="s">
        <v>14</v>
      </c>
      <c r="D109683" t="s">
        <v>27</v>
      </c>
      <c r="E109683" t="s">
        <v>29215</v>
      </c>
      <c r="F109683" t="s">
        <v>1325</v>
      </c>
      <c r="J109683">
        <v>46467.58</v>
      </c>
      <c r="K109683">
        <v>41208</v>
      </c>
    </row>
    <row r="109684" spans="2:11" hidden="1" x14ac:dyDescent="0.35">
      <c r="B109684" t="s">
        <v>1326</v>
      </c>
      <c r="C109684" t="s">
        <v>21</v>
      </c>
      <c r="D109684" t="s">
        <v>27</v>
      </c>
      <c r="E109684" t="s">
        <v>29216</v>
      </c>
      <c r="F109684" t="s">
        <v>1327</v>
      </c>
      <c r="J109684">
        <v>51857.4</v>
      </c>
      <c r="K109684">
        <v>50928</v>
      </c>
    </row>
    <row r="109685" spans="2:11" hidden="1" x14ac:dyDescent="0.35">
      <c r="B109685" t="s">
        <v>1336</v>
      </c>
      <c r="C109685" t="s">
        <v>8</v>
      </c>
      <c r="D109685" t="s">
        <v>27</v>
      </c>
      <c r="E109685" t="s">
        <v>16937</v>
      </c>
      <c r="F109685" t="s">
        <v>1163</v>
      </c>
      <c r="J109685">
        <v>12089.59</v>
      </c>
      <c r="K109685">
        <v>12290</v>
      </c>
    </row>
    <row r="109686" spans="2:11" hidden="1" x14ac:dyDescent="0.35">
      <c r="B109686" t="s">
        <v>459</v>
      </c>
      <c r="C109686" t="s">
        <v>42</v>
      </c>
      <c r="D109686" t="s">
        <v>27</v>
      </c>
      <c r="E109686" t="s">
        <v>29211</v>
      </c>
      <c r="F109686" t="s">
        <v>1337</v>
      </c>
      <c r="J109686">
        <v>47534.64</v>
      </c>
      <c r="K109686">
        <v>37741</v>
      </c>
    </row>
    <row r="109687" spans="2:11" hidden="1" x14ac:dyDescent="0.35">
      <c r="B109687" t="s">
        <v>27949</v>
      </c>
      <c r="C109687" t="s">
        <v>427</v>
      </c>
      <c r="D109687" t="s">
        <v>27</v>
      </c>
      <c r="E109687" t="s">
        <v>29217</v>
      </c>
      <c r="F109687" t="s">
        <v>27950</v>
      </c>
      <c r="J109687">
        <v>50084.14</v>
      </c>
      <c r="K109687">
        <v>49651</v>
      </c>
    </row>
    <row r="109688" spans="2:11" hidden="1" x14ac:dyDescent="0.35">
      <c r="B109688" t="s">
        <v>408</v>
      </c>
      <c r="C109688" t="s">
        <v>112</v>
      </c>
      <c r="D109688" t="s">
        <v>10241</v>
      </c>
      <c r="E109688" t="s">
        <v>27853</v>
      </c>
      <c r="F109688" t="s">
        <v>193</v>
      </c>
      <c r="J109688">
        <v>37838.22</v>
      </c>
      <c r="K109688">
        <v>30430</v>
      </c>
    </row>
    <row r="109689" spans="2:11" hidden="1" x14ac:dyDescent="0.35">
      <c r="B109689" t="s">
        <v>23318</v>
      </c>
      <c r="C109689" t="s">
        <v>134</v>
      </c>
      <c r="D109689" t="s">
        <v>10242</v>
      </c>
      <c r="E109689" t="s">
        <v>3200</v>
      </c>
      <c r="F109689" t="s">
        <v>9187</v>
      </c>
      <c r="J109689">
        <v>38449.69</v>
      </c>
      <c r="K109689">
        <v>43295</v>
      </c>
    </row>
    <row r="109690" spans="2:11" hidden="1" x14ac:dyDescent="0.35">
      <c r="B109690" t="s">
        <v>25955</v>
      </c>
      <c r="D109690" t="s">
        <v>25956</v>
      </c>
      <c r="E109690" t="s">
        <v>93</v>
      </c>
      <c r="F109690" t="s">
        <v>23613</v>
      </c>
      <c r="J109690">
        <v>67755.509999999995</v>
      </c>
      <c r="K109690">
        <v>70900</v>
      </c>
    </row>
    <row r="109691" spans="2:11" hidden="1" x14ac:dyDescent="0.35">
      <c r="B109691" t="s">
        <v>46</v>
      </c>
      <c r="C109691" t="s">
        <v>14</v>
      </c>
      <c r="D109691" t="s">
        <v>10173</v>
      </c>
      <c r="E109691" t="s">
        <v>27853</v>
      </c>
      <c r="F109691" t="s">
        <v>6705</v>
      </c>
      <c r="J109691">
        <v>32552.84</v>
      </c>
      <c r="K109691">
        <v>32260</v>
      </c>
    </row>
    <row r="109692" spans="2:11" hidden="1" x14ac:dyDescent="0.35">
      <c r="B109692" t="s">
        <v>119</v>
      </c>
      <c r="C109692" t="s">
        <v>38</v>
      </c>
      <c r="D109692" t="s">
        <v>10242</v>
      </c>
      <c r="E109692" t="s">
        <v>27864</v>
      </c>
      <c r="F109692" t="s">
        <v>3781</v>
      </c>
      <c r="J109692">
        <v>73373.45</v>
      </c>
      <c r="K109692">
        <v>72094</v>
      </c>
    </row>
    <row r="109693" spans="2:11" hidden="1" x14ac:dyDescent="0.35">
      <c r="B109693" t="s">
        <v>4367</v>
      </c>
      <c r="C109693" t="s">
        <v>21</v>
      </c>
      <c r="D109693" t="s">
        <v>10632</v>
      </c>
      <c r="E109693" t="s">
        <v>222</v>
      </c>
      <c r="F109693" t="s">
        <v>2972</v>
      </c>
      <c r="J109693">
        <v>69782.48</v>
      </c>
      <c r="K109693">
        <v>66083</v>
      </c>
    </row>
    <row r="109694" spans="2:11" hidden="1" x14ac:dyDescent="0.35">
      <c r="B109694" t="s">
        <v>10551</v>
      </c>
      <c r="C109694" t="s">
        <v>107</v>
      </c>
      <c r="D109694" t="s">
        <v>10239</v>
      </c>
      <c r="E109694" t="s">
        <v>2077</v>
      </c>
      <c r="F109694" t="s">
        <v>1240</v>
      </c>
      <c r="J109694">
        <v>56156.1</v>
      </c>
      <c r="K109694">
        <v>57278</v>
      </c>
    </row>
    <row r="109695" spans="2:11" hidden="1" x14ac:dyDescent="0.35">
      <c r="B109695" t="s">
        <v>3256</v>
      </c>
      <c r="C109695" t="s">
        <v>60</v>
      </c>
      <c r="D109695" t="s">
        <v>10323</v>
      </c>
      <c r="E109695" t="s">
        <v>27890</v>
      </c>
      <c r="F109695" t="s">
        <v>10324</v>
      </c>
      <c r="J109695">
        <v>57621.16</v>
      </c>
      <c r="K109695">
        <v>39790</v>
      </c>
    </row>
    <row r="109696" spans="2:11" hidden="1" x14ac:dyDescent="0.35">
      <c r="B109696" t="s">
        <v>754</v>
      </c>
      <c r="D109696" t="s">
        <v>10361</v>
      </c>
      <c r="E109696" t="s">
        <v>74</v>
      </c>
      <c r="F109696" t="s">
        <v>4510</v>
      </c>
      <c r="J109696">
        <v>9886.26</v>
      </c>
      <c r="K109696">
        <v>10548</v>
      </c>
    </row>
    <row r="109697" spans="2:11" hidden="1" x14ac:dyDescent="0.35">
      <c r="B109697" t="s">
        <v>705</v>
      </c>
      <c r="C109697" t="s">
        <v>38</v>
      </c>
      <c r="D109697" t="s">
        <v>10458</v>
      </c>
      <c r="E109697" t="s">
        <v>27852</v>
      </c>
      <c r="F109697" t="s">
        <v>425</v>
      </c>
      <c r="J109697">
        <v>93961.52</v>
      </c>
      <c r="K109697">
        <v>82780</v>
      </c>
    </row>
    <row r="109698" spans="2:11" hidden="1" x14ac:dyDescent="0.35">
      <c r="B109698" t="s">
        <v>10649</v>
      </c>
      <c r="C109698" t="s">
        <v>21</v>
      </c>
      <c r="D109698" t="s">
        <v>10632</v>
      </c>
      <c r="E109698" t="s">
        <v>17457</v>
      </c>
      <c r="F109698" t="s">
        <v>10650</v>
      </c>
      <c r="J109698">
        <v>85667.95</v>
      </c>
      <c r="K109698">
        <v>90200</v>
      </c>
    </row>
    <row r="109699" spans="2:11" hidden="1" x14ac:dyDescent="0.35">
      <c r="B109699" t="s">
        <v>4096</v>
      </c>
      <c r="C109699" t="s">
        <v>42</v>
      </c>
      <c r="D109699" t="s">
        <v>10460</v>
      </c>
      <c r="E109699" t="s">
        <v>93</v>
      </c>
      <c r="F109699" t="s">
        <v>10461</v>
      </c>
      <c r="J109699">
        <v>100292.37</v>
      </c>
      <c r="K109699">
        <v>102400</v>
      </c>
    </row>
    <row r="109700" spans="2:11" hidden="1" x14ac:dyDescent="0.35">
      <c r="B109700" t="s">
        <v>556</v>
      </c>
      <c r="C109700" t="s">
        <v>139</v>
      </c>
      <c r="D109700" t="s">
        <v>10363</v>
      </c>
      <c r="E109700" t="s">
        <v>23356</v>
      </c>
      <c r="F109700" t="s">
        <v>132</v>
      </c>
      <c r="J109700">
        <v>77525.34</v>
      </c>
      <c r="K109700">
        <v>66489</v>
      </c>
    </row>
    <row r="109701" spans="2:11" hidden="1" x14ac:dyDescent="0.35">
      <c r="B109701" t="s">
        <v>301</v>
      </c>
      <c r="C109701" t="s">
        <v>38</v>
      </c>
      <c r="D109701" t="s">
        <v>10657</v>
      </c>
      <c r="E109701" t="s">
        <v>2878</v>
      </c>
      <c r="F109701" t="s">
        <v>10658</v>
      </c>
      <c r="J109701">
        <v>69840</v>
      </c>
      <c r="K109701">
        <v>54134</v>
      </c>
    </row>
    <row r="109702" spans="2:11" hidden="1" x14ac:dyDescent="0.35">
      <c r="B109702" t="s">
        <v>51</v>
      </c>
      <c r="D109702" t="s">
        <v>10173</v>
      </c>
      <c r="E109702" t="s">
        <v>27853</v>
      </c>
      <c r="F109702" t="s">
        <v>6548</v>
      </c>
      <c r="J109702">
        <v>34963.14</v>
      </c>
      <c r="K109702">
        <v>31345</v>
      </c>
    </row>
    <row r="109703" spans="2:11" hidden="1" x14ac:dyDescent="0.35">
      <c r="B109703" t="s">
        <v>9198</v>
      </c>
      <c r="D109703" t="s">
        <v>10242</v>
      </c>
      <c r="E109703" t="s">
        <v>27853</v>
      </c>
      <c r="F109703" t="s">
        <v>21307</v>
      </c>
      <c r="J109703">
        <v>40821.5</v>
      </c>
      <c r="K109703">
        <v>30430</v>
      </c>
    </row>
    <row r="109704" spans="2:11" hidden="1" x14ac:dyDescent="0.35">
      <c r="B109704" t="s">
        <v>705</v>
      </c>
      <c r="C109704" t="s">
        <v>21</v>
      </c>
      <c r="D109704" t="s">
        <v>10330</v>
      </c>
      <c r="E109704" t="s">
        <v>156</v>
      </c>
      <c r="F109704" t="s">
        <v>6784</v>
      </c>
      <c r="J109704">
        <v>39200.949999999997</v>
      </c>
      <c r="K109704">
        <v>33352</v>
      </c>
    </row>
    <row r="109705" spans="2:11" hidden="1" x14ac:dyDescent="0.35">
      <c r="B109705" t="s">
        <v>1677</v>
      </c>
      <c r="C109705" t="s">
        <v>112</v>
      </c>
      <c r="D109705" t="s">
        <v>10239</v>
      </c>
      <c r="E109705" t="s">
        <v>23</v>
      </c>
      <c r="F109705" t="s">
        <v>10552</v>
      </c>
      <c r="J109705">
        <v>50829.33</v>
      </c>
      <c r="K109705">
        <v>51888</v>
      </c>
    </row>
    <row r="109706" spans="2:11" hidden="1" x14ac:dyDescent="0.35">
      <c r="B109706" t="s">
        <v>10465</v>
      </c>
      <c r="D109706" t="s">
        <v>10466</v>
      </c>
      <c r="E109706" t="s">
        <v>240</v>
      </c>
      <c r="F109706" t="s">
        <v>10467</v>
      </c>
      <c r="J109706">
        <v>49181.74</v>
      </c>
      <c r="K109706">
        <v>50656</v>
      </c>
    </row>
    <row r="109707" spans="2:11" hidden="1" x14ac:dyDescent="0.35">
      <c r="B109707" t="s">
        <v>9413</v>
      </c>
      <c r="C109707" t="s">
        <v>112</v>
      </c>
      <c r="D109707" t="s">
        <v>10364</v>
      </c>
      <c r="E109707" t="s">
        <v>85</v>
      </c>
      <c r="F109707" t="s">
        <v>27842</v>
      </c>
      <c r="J109707">
        <v>34290.1</v>
      </c>
      <c r="K109707">
        <v>36608</v>
      </c>
    </row>
    <row r="109708" spans="2:11" hidden="1" x14ac:dyDescent="0.35">
      <c r="B109708" t="s">
        <v>29218</v>
      </c>
      <c r="C109708" t="s">
        <v>14</v>
      </c>
      <c r="D109708" t="s">
        <v>10657</v>
      </c>
      <c r="E109708" t="s">
        <v>202</v>
      </c>
      <c r="F109708" t="s">
        <v>28218</v>
      </c>
      <c r="J109708">
        <v>11734.3</v>
      </c>
      <c r="K109708">
        <v>41600</v>
      </c>
    </row>
    <row r="109709" spans="2:11" hidden="1" x14ac:dyDescent="0.35">
      <c r="B109709" t="s">
        <v>763</v>
      </c>
      <c r="C109709" t="s">
        <v>21</v>
      </c>
      <c r="D109709" t="s">
        <v>10173</v>
      </c>
      <c r="E109709" t="s">
        <v>4863</v>
      </c>
      <c r="F109709" t="s">
        <v>7413</v>
      </c>
      <c r="J109709">
        <v>55011.11</v>
      </c>
      <c r="K109709">
        <v>55666</v>
      </c>
    </row>
    <row r="109710" spans="2:11" hidden="1" x14ac:dyDescent="0.35">
      <c r="B109710" t="s">
        <v>5939</v>
      </c>
      <c r="D109710" t="s">
        <v>10242</v>
      </c>
      <c r="E109710" t="s">
        <v>202</v>
      </c>
      <c r="F109710" t="s">
        <v>23382</v>
      </c>
      <c r="K109710">
        <v>20800</v>
      </c>
    </row>
    <row r="109711" spans="2:11" hidden="1" x14ac:dyDescent="0.35">
      <c r="B109711" t="s">
        <v>23277</v>
      </c>
      <c r="D109711" t="s">
        <v>10332</v>
      </c>
      <c r="E109711" t="s">
        <v>93</v>
      </c>
      <c r="F109711" t="s">
        <v>23278</v>
      </c>
      <c r="J109711">
        <v>67326.45</v>
      </c>
      <c r="K109711">
        <v>69800</v>
      </c>
    </row>
    <row r="109712" spans="2:11" hidden="1" x14ac:dyDescent="0.35">
      <c r="B109712" t="s">
        <v>2964</v>
      </c>
      <c r="C109712" t="s">
        <v>10312</v>
      </c>
      <c r="D109712" t="s">
        <v>10239</v>
      </c>
      <c r="E109712" t="s">
        <v>27856</v>
      </c>
      <c r="F109712" t="s">
        <v>27104</v>
      </c>
      <c r="J109712">
        <v>48212.82</v>
      </c>
      <c r="K109712">
        <v>49088</v>
      </c>
    </row>
    <row r="109713" spans="2:11" hidden="1" x14ac:dyDescent="0.35">
      <c r="B109713" t="s">
        <v>23301</v>
      </c>
      <c r="C109713" t="s">
        <v>124</v>
      </c>
      <c r="D109713" t="s">
        <v>10469</v>
      </c>
      <c r="E109713" t="s">
        <v>27878</v>
      </c>
      <c r="F109713" t="s">
        <v>17612</v>
      </c>
      <c r="J109713">
        <v>6874.2</v>
      </c>
      <c r="K109713">
        <v>22464</v>
      </c>
    </row>
    <row r="109714" spans="2:11" hidden="1" x14ac:dyDescent="0.35">
      <c r="B109714" t="s">
        <v>212</v>
      </c>
      <c r="C109714" t="s">
        <v>139</v>
      </c>
      <c r="D109714" t="s">
        <v>10364</v>
      </c>
      <c r="E109714" t="s">
        <v>860</v>
      </c>
      <c r="F109714" t="s">
        <v>28016</v>
      </c>
      <c r="J109714">
        <v>4746.49</v>
      </c>
      <c r="K109714">
        <v>42153</v>
      </c>
    </row>
    <row r="109715" spans="2:11" hidden="1" x14ac:dyDescent="0.35">
      <c r="B109715" t="s">
        <v>10660</v>
      </c>
      <c r="C109715" t="s">
        <v>124</v>
      </c>
      <c r="D109715" t="s">
        <v>10661</v>
      </c>
      <c r="E109715" t="s">
        <v>324</v>
      </c>
      <c r="F109715" t="s">
        <v>10662</v>
      </c>
      <c r="J109715">
        <v>91429.55</v>
      </c>
      <c r="K109715">
        <v>91900</v>
      </c>
    </row>
    <row r="109716" spans="2:11" hidden="1" x14ac:dyDescent="0.35">
      <c r="B109716" t="s">
        <v>763</v>
      </c>
      <c r="C109716" t="s">
        <v>21</v>
      </c>
      <c r="D109716" t="s">
        <v>10173</v>
      </c>
      <c r="E109716" t="s">
        <v>27852</v>
      </c>
      <c r="F109716" t="s">
        <v>8200</v>
      </c>
      <c r="J109716">
        <v>114703.74</v>
      </c>
      <c r="K109716">
        <v>93244</v>
      </c>
    </row>
    <row r="109717" spans="2:11" hidden="1" x14ac:dyDescent="0.35">
      <c r="B109717" t="s">
        <v>10288</v>
      </c>
      <c r="C109717" t="s">
        <v>14</v>
      </c>
      <c r="D109717" t="s">
        <v>26962</v>
      </c>
      <c r="E109717" t="s">
        <v>945</v>
      </c>
      <c r="F109717" t="s">
        <v>3302</v>
      </c>
      <c r="J109717">
        <v>56093.46</v>
      </c>
      <c r="K109717">
        <v>55056</v>
      </c>
    </row>
    <row r="109718" spans="2:11" hidden="1" x14ac:dyDescent="0.35">
      <c r="B109718" t="s">
        <v>3681</v>
      </c>
      <c r="C109718" t="s">
        <v>134</v>
      </c>
      <c r="D109718" t="s">
        <v>10332</v>
      </c>
      <c r="E109718" t="s">
        <v>39</v>
      </c>
      <c r="F109718" t="s">
        <v>27865</v>
      </c>
      <c r="K109718">
        <v>19240</v>
      </c>
    </row>
    <row r="109719" spans="2:11" hidden="1" x14ac:dyDescent="0.35">
      <c r="B109719" t="s">
        <v>2425</v>
      </c>
      <c r="C109719" t="s">
        <v>297</v>
      </c>
      <c r="D109719" t="s">
        <v>10239</v>
      </c>
      <c r="E109719" t="s">
        <v>26961</v>
      </c>
      <c r="F109719" t="s">
        <v>20680</v>
      </c>
      <c r="J109719">
        <v>33113.300000000003</v>
      </c>
      <c r="K109719">
        <v>34902</v>
      </c>
    </row>
    <row r="109720" spans="2:11" hidden="1" x14ac:dyDescent="0.35">
      <c r="B109720" t="s">
        <v>70</v>
      </c>
      <c r="C109720" t="s">
        <v>112</v>
      </c>
      <c r="D109720" t="s">
        <v>10239</v>
      </c>
      <c r="E109720" t="s">
        <v>1695</v>
      </c>
      <c r="F109720" t="s">
        <v>7759</v>
      </c>
      <c r="J109720">
        <v>33850.82</v>
      </c>
      <c r="K109720">
        <v>34945</v>
      </c>
    </row>
    <row r="109721" spans="2:11" hidden="1" x14ac:dyDescent="0.35">
      <c r="B109721" t="s">
        <v>5532</v>
      </c>
      <c r="D109721" t="s">
        <v>10239</v>
      </c>
      <c r="E109721" t="s">
        <v>26037</v>
      </c>
      <c r="F109721" t="s">
        <v>2650</v>
      </c>
      <c r="J109721">
        <v>95773.09</v>
      </c>
      <c r="K109721">
        <v>115076</v>
      </c>
    </row>
    <row r="109722" spans="2:11" hidden="1" x14ac:dyDescent="0.35">
      <c r="B109722" t="s">
        <v>3554</v>
      </c>
      <c r="C109722" t="s">
        <v>149</v>
      </c>
      <c r="D109722" t="s">
        <v>10239</v>
      </c>
      <c r="E109722" t="s">
        <v>198</v>
      </c>
      <c r="F109722" t="s">
        <v>872</v>
      </c>
      <c r="J109722">
        <v>77080.429999999993</v>
      </c>
      <c r="K109722">
        <v>78200</v>
      </c>
    </row>
    <row r="109723" spans="2:11" hidden="1" x14ac:dyDescent="0.35">
      <c r="B109723" t="s">
        <v>119</v>
      </c>
      <c r="C109723" t="s">
        <v>14</v>
      </c>
      <c r="D109723" t="s">
        <v>10239</v>
      </c>
      <c r="E109723" t="s">
        <v>417</v>
      </c>
      <c r="F109723" t="s">
        <v>29219</v>
      </c>
      <c r="J109723">
        <v>5361.01</v>
      </c>
      <c r="K109723">
        <v>37415</v>
      </c>
    </row>
    <row r="109724" spans="2:11" hidden="1" x14ac:dyDescent="0.35">
      <c r="B109724" t="s">
        <v>1152</v>
      </c>
      <c r="D109724" t="s">
        <v>10267</v>
      </c>
      <c r="E109724" t="s">
        <v>4243</v>
      </c>
      <c r="F109724" t="s">
        <v>10268</v>
      </c>
      <c r="J109724">
        <v>60977.11</v>
      </c>
      <c r="K109724">
        <v>62763</v>
      </c>
    </row>
    <row r="109725" spans="2:11" hidden="1" x14ac:dyDescent="0.35">
      <c r="B109725" t="s">
        <v>2673</v>
      </c>
      <c r="C109725" t="s">
        <v>38</v>
      </c>
      <c r="D109725" t="s">
        <v>10267</v>
      </c>
      <c r="E109725" t="s">
        <v>26961</v>
      </c>
      <c r="F109725" t="s">
        <v>27895</v>
      </c>
      <c r="J109725">
        <v>1141.23</v>
      </c>
      <c r="K109725">
        <v>30265</v>
      </c>
    </row>
    <row r="109726" spans="2:11" hidden="1" x14ac:dyDescent="0.35">
      <c r="B109726" t="s">
        <v>1865</v>
      </c>
      <c r="C109726" t="s">
        <v>112</v>
      </c>
      <c r="D109726" t="s">
        <v>10267</v>
      </c>
      <c r="E109726" t="s">
        <v>1222</v>
      </c>
      <c r="F109726" t="s">
        <v>555</v>
      </c>
      <c r="J109726">
        <v>49885.33</v>
      </c>
      <c r="K109726">
        <v>50419</v>
      </c>
    </row>
    <row r="109727" spans="2:11" hidden="1" x14ac:dyDescent="0.35">
      <c r="B109727" t="s">
        <v>10382</v>
      </c>
      <c r="C109727" t="s">
        <v>927</v>
      </c>
      <c r="D109727" t="s">
        <v>10383</v>
      </c>
      <c r="E109727" t="s">
        <v>28116</v>
      </c>
      <c r="F109727" t="s">
        <v>10384</v>
      </c>
      <c r="J109727">
        <v>32635.279999999999</v>
      </c>
      <c r="K109727">
        <v>32584</v>
      </c>
    </row>
    <row r="109728" spans="2:11" hidden="1" x14ac:dyDescent="0.35">
      <c r="B109728" t="s">
        <v>1021</v>
      </c>
      <c r="C109728" t="s">
        <v>32</v>
      </c>
      <c r="D109728" t="s">
        <v>29220</v>
      </c>
      <c r="E109728" t="s">
        <v>26095</v>
      </c>
      <c r="F109728" t="s">
        <v>27868</v>
      </c>
      <c r="K109728">
        <v>32966</v>
      </c>
    </row>
    <row r="109729" spans="2:11" hidden="1" x14ac:dyDescent="0.35">
      <c r="B109729" t="s">
        <v>410</v>
      </c>
      <c r="C109729" t="s">
        <v>47</v>
      </c>
      <c r="D109729" t="s">
        <v>10399</v>
      </c>
      <c r="E109729" t="s">
        <v>23602</v>
      </c>
      <c r="F109729" t="s">
        <v>7227</v>
      </c>
      <c r="J109729">
        <v>75475.899999999994</v>
      </c>
      <c r="K109729">
        <v>77100</v>
      </c>
    </row>
    <row r="109730" spans="2:11" hidden="1" x14ac:dyDescent="0.35">
      <c r="B109730" t="s">
        <v>301</v>
      </c>
      <c r="C109730" t="s">
        <v>112</v>
      </c>
      <c r="D109730" t="s">
        <v>10399</v>
      </c>
      <c r="E109730" t="s">
        <v>905</v>
      </c>
      <c r="F109730" t="s">
        <v>1269</v>
      </c>
      <c r="J109730">
        <v>109001.22</v>
      </c>
      <c r="K109730">
        <v>69802</v>
      </c>
    </row>
    <row r="109731" spans="2:11" hidden="1" x14ac:dyDescent="0.35">
      <c r="B109731" t="s">
        <v>4237</v>
      </c>
      <c r="C109731" t="s">
        <v>38</v>
      </c>
      <c r="D109731" t="s">
        <v>26994</v>
      </c>
      <c r="E109731" t="s">
        <v>27947</v>
      </c>
      <c r="F109731" t="s">
        <v>26038</v>
      </c>
      <c r="J109731">
        <v>81173.460000000006</v>
      </c>
      <c r="K109731">
        <v>67952</v>
      </c>
    </row>
    <row r="109732" spans="2:11" hidden="1" x14ac:dyDescent="0.35">
      <c r="B109732" t="s">
        <v>8732</v>
      </c>
      <c r="C109732" t="s">
        <v>38</v>
      </c>
      <c r="D109732" t="s">
        <v>10491</v>
      </c>
      <c r="E109732" t="s">
        <v>26961</v>
      </c>
      <c r="F109732" t="s">
        <v>10492</v>
      </c>
      <c r="J109732">
        <v>38620.89</v>
      </c>
      <c r="K109732">
        <v>39090</v>
      </c>
    </row>
    <row r="109733" spans="2:11" hidden="1" x14ac:dyDescent="0.35">
      <c r="B109733" t="s">
        <v>5058</v>
      </c>
      <c r="C109733" t="s">
        <v>32</v>
      </c>
      <c r="D109733" t="s">
        <v>10495</v>
      </c>
      <c r="E109733" t="s">
        <v>27853</v>
      </c>
      <c r="F109733" t="s">
        <v>3128</v>
      </c>
      <c r="J109733">
        <v>32292.82</v>
      </c>
      <c r="K109733">
        <v>33176</v>
      </c>
    </row>
    <row r="109734" spans="2:11" hidden="1" x14ac:dyDescent="0.35">
      <c r="B109734" t="s">
        <v>7159</v>
      </c>
      <c r="C109734" t="s">
        <v>21</v>
      </c>
      <c r="D109734" t="s">
        <v>10502</v>
      </c>
      <c r="E109734" t="s">
        <v>1424</v>
      </c>
      <c r="F109734" t="s">
        <v>10503</v>
      </c>
      <c r="J109734">
        <v>72845.02</v>
      </c>
      <c r="K109734">
        <v>74500</v>
      </c>
    </row>
    <row r="109735" spans="2:11" hidden="1" x14ac:dyDescent="0.35">
      <c r="B109735" t="s">
        <v>25903</v>
      </c>
      <c r="C109735" t="s">
        <v>139</v>
      </c>
      <c r="D109735" t="s">
        <v>25904</v>
      </c>
      <c r="E109735" t="s">
        <v>9371</v>
      </c>
      <c r="F109735" t="s">
        <v>23395</v>
      </c>
      <c r="J109735">
        <v>63965.35</v>
      </c>
      <c r="K109735">
        <v>66700</v>
      </c>
    </row>
    <row r="109736" spans="2:11" hidden="1" x14ac:dyDescent="0.35">
      <c r="B109736" t="s">
        <v>436</v>
      </c>
      <c r="C109736" t="s">
        <v>124</v>
      </c>
      <c r="D109736" t="s">
        <v>10508</v>
      </c>
      <c r="E109736" t="s">
        <v>26139</v>
      </c>
      <c r="F109736" t="s">
        <v>821</v>
      </c>
      <c r="J109736">
        <v>92807</v>
      </c>
      <c r="K109736">
        <v>81410</v>
      </c>
    </row>
    <row r="109737" spans="2:11" hidden="1" x14ac:dyDescent="0.35">
      <c r="B109737" t="s">
        <v>339</v>
      </c>
      <c r="C109737" t="s">
        <v>124</v>
      </c>
      <c r="D109737" t="s">
        <v>10512</v>
      </c>
      <c r="E109737" t="s">
        <v>28054</v>
      </c>
      <c r="F109737" t="s">
        <v>10513</v>
      </c>
      <c r="J109737">
        <v>125058.18</v>
      </c>
      <c r="K109737">
        <v>133110</v>
      </c>
    </row>
    <row r="109738" spans="2:11" hidden="1" x14ac:dyDescent="0.35">
      <c r="B109738" t="s">
        <v>616</v>
      </c>
      <c r="C109738" t="s">
        <v>21</v>
      </c>
      <c r="D109738" t="s">
        <v>10516</v>
      </c>
      <c r="E109738" t="s">
        <v>28144</v>
      </c>
      <c r="F109738" t="s">
        <v>10517</v>
      </c>
      <c r="J109738">
        <v>54331.73</v>
      </c>
      <c r="K109738">
        <v>45978</v>
      </c>
    </row>
    <row r="109739" spans="2:11" hidden="1" x14ac:dyDescent="0.35">
      <c r="B109739" t="s">
        <v>4302</v>
      </c>
      <c r="C109739" t="s">
        <v>112</v>
      </c>
      <c r="D109739" t="s">
        <v>10521</v>
      </c>
      <c r="E109739" t="s">
        <v>27864</v>
      </c>
      <c r="F109739" t="s">
        <v>2024</v>
      </c>
      <c r="J109739">
        <v>93258.6</v>
      </c>
      <c r="K109739">
        <v>77591</v>
      </c>
    </row>
    <row r="109740" spans="2:11" hidden="1" x14ac:dyDescent="0.35">
      <c r="B109740" t="s">
        <v>1677</v>
      </c>
      <c r="C109740" t="s">
        <v>8</v>
      </c>
      <c r="D109740" t="s">
        <v>10523</v>
      </c>
      <c r="E109740" t="s">
        <v>29221</v>
      </c>
      <c r="F109740" t="s">
        <v>10524</v>
      </c>
      <c r="J109740">
        <v>61633.42</v>
      </c>
      <c r="K109740">
        <v>66100</v>
      </c>
    </row>
    <row r="109741" spans="2:11" hidden="1" x14ac:dyDescent="0.35">
      <c r="B109741" t="s">
        <v>15497</v>
      </c>
      <c r="C109741" t="s">
        <v>8</v>
      </c>
      <c r="D109741" t="s">
        <v>10523</v>
      </c>
      <c r="E109741" t="s">
        <v>542</v>
      </c>
      <c r="F109741" t="s">
        <v>23553</v>
      </c>
      <c r="J109741">
        <v>7424.39</v>
      </c>
      <c r="K109741">
        <v>19240</v>
      </c>
    </row>
    <row r="109742" spans="2:11" hidden="1" x14ac:dyDescent="0.35">
      <c r="B109742" t="s">
        <v>10527</v>
      </c>
      <c r="C109742" t="s">
        <v>47</v>
      </c>
      <c r="D109742" t="s">
        <v>10523</v>
      </c>
      <c r="E109742" t="s">
        <v>27836</v>
      </c>
      <c r="F109742" t="s">
        <v>1269</v>
      </c>
      <c r="J109742">
        <v>85332.76</v>
      </c>
      <c r="K109742">
        <v>73019</v>
      </c>
    </row>
    <row r="109743" spans="2:11" hidden="1" x14ac:dyDescent="0.35">
      <c r="B109743" t="s">
        <v>754</v>
      </c>
      <c r="D109743" t="s">
        <v>10523</v>
      </c>
      <c r="E109743" t="s">
        <v>773</v>
      </c>
      <c r="F109743" t="s">
        <v>9951</v>
      </c>
      <c r="J109743">
        <v>60288.39</v>
      </c>
      <c r="K109743">
        <v>65062</v>
      </c>
    </row>
    <row r="109744" spans="2:11" hidden="1" x14ac:dyDescent="0.35">
      <c r="B109744" t="s">
        <v>1134</v>
      </c>
      <c r="C109744" t="s">
        <v>14</v>
      </c>
      <c r="D109744" t="s">
        <v>10523</v>
      </c>
      <c r="E109744" t="s">
        <v>27852</v>
      </c>
      <c r="F109744" t="s">
        <v>5567</v>
      </c>
      <c r="J109744">
        <v>111104.32000000001</v>
      </c>
      <c r="K109744">
        <v>85406</v>
      </c>
    </row>
    <row r="109745" spans="2:11" hidden="1" x14ac:dyDescent="0.35">
      <c r="B109745" t="s">
        <v>436</v>
      </c>
      <c r="C109745" t="s">
        <v>112</v>
      </c>
      <c r="D109745" t="s">
        <v>10536</v>
      </c>
      <c r="E109745" t="s">
        <v>2140</v>
      </c>
      <c r="F109745" t="s">
        <v>7548</v>
      </c>
      <c r="J109745">
        <v>54835.99</v>
      </c>
      <c r="K109745">
        <v>56295</v>
      </c>
    </row>
    <row r="109746" spans="2:11" hidden="1" x14ac:dyDescent="0.35">
      <c r="B109746" t="s">
        <v>1333</v>
      </c>
      <c r="C109746" t="s">
        <v>42</v>
      </c>
      <c r="D109746" t="s">
        <v>10536</v>
      </c>
      <c r="E109746" t="s">
        <v>27864</v>
      </c>
      <c r="F109746" t="s">
        <v>7899</v>
      </c>
      <c r="J109746">
        <v>133924.29999999999</v>
      </c>
      <c r="K109746">
        <v>70735</v>
      </c>
    </row>
    <row r="109747" spans="2:11" hidden="1" x14ac:dyDescent="0.35">
      <c r="B109747" t="s">
        <v>3562</v>
      </c>
      <c r="C109747" t="s">
        <v>47</v>
      </c>
      <c r="D109747" t="s">
        <v>10545</v>
      </c>
      <c r="E109747" t="s">
        <v>27996</v>
      </c>
      <c r="F109747" t="s">
        <v>5388</v>
      </c>
      <c r="J109747">
        <v>126269.51</v>
      </c>
      <c r="K109747">
        <v>103247</v>
      </c>
    </row>
    <row r="109748" spans="2:11" hidden="1" x14ac:dyDescent="0.35">
      <c r="B109748" t="s">
        <v>4345</v>
      </c>
      <c r="C109748" t="s">
        <v>47</v>
      </c>
      <c r="D109748" t="s">
        <v>10554</v>
      </c>
      <c r="E109748" t="s">
        <v>27947</v>
      </c>
      <c r="F109748" t="s">
        <v>2100</v>
      </c>
      <c r="J109748">
        <v>89736.79</v>
      </c>
      <c r="K109748">
        <v>70350</v>
      </c>
    </row>
    <row r="109749" spans="2:11" hidden="1" x14ac:dyDescent="0.35">
      <c r="B109749" t="s">
        <v>4783</v>
      </c>
      <c r="C109749" t="s">
        <v>42</v>
      </c>
      <c r="D109749" t="s">
        <v>10555</v>
      </c>
      <c r="E109749" t="s">
        <v>27890</v>
      </c>
      <c r="F109749" t="s">
        <v>891</v>
      </c>
      <c r="J109749">
        <v>35484.19</v>
      </c>
      <c r="K109749">
        <v>35360</v>
      </c>
    </row>
    <row r="109750" spans="2:11" hidden="1" x14ac:dyDescent="0.35">
      <c r="B109750" t="s">
        <v>705</v>
      </c>
      <c r="C109750" t="s">
        <v>139</v>
      </c>
      <c r="D109750" t="s">
        <v>10556</v>
      </c>
      <c r="E109750" t="s">
        <v>27966</v>
      </c>
      <c r="F109750" t="s">
        <v>1174</v>
      </c>
      <c r="J109750">
        <v>40529.46</v>
      </c>
      <c r="K109750">
        <v>40081</v>
      </c>
    </row>
    <row r="109751" spans="2:11" hidden="1" x14ac:dyDescent="0.35">
      <c r="B109751" t="s">
        <v>10557</v>
      </c>
      <c r="C109751" t="s">
        <v>42</v>
      </c>
      <c r="D109751" t="s">
        <v>10558</v>
      </c>
      <c r="E109751" t="s">
        <v>26961</v>
      </c>
      <c r="F109751" t="s">
        <v>10559</v>
      </c>
      <c r="J109751">
        <v>43685.38</v>
      </c>
      <c r="K109751">
        <v>40137</v>
      </c>
    </row>
    <row r="109752" spans="2:11" hidden="1" x14ac:dyDescent="0.35">
      <c r="B109752" t="s">
        <v>3403</v>
      </c>
      <c r="C109752" t="s">
        <v>14</v>
      </c>
      <c r="D109752" t="s">
        <v>10560</v>
      </c>
      <c r="E109752" t="s">
        <v>27864</v>
      </c>
      <c r="F109752" t="s">
        <v>10561</v>
      </c>
      <c r="J109752">
        <v>96417.61</v>
      </c>
      <c r="K109752">
        <v>76892</v>
      </c>
    </row>
    <row r="109753" spans="2:11" hidden="1" x14ac:dyDescent="0.35">
      <c r="B109753" t="s">
        <v>554</v>
      </c>
      <c r="C109753" t="s">
        <v>124</v>
      </c>
      <c r="D109753" t="s">
        <v>10562</v>
      </c>
      <c r="E109753" t="s">
        <v>2839</v>
      </c>
      <c r="F109753" t="s">
        <v>2490</v>
      </c>
      <c r="J109753">
        <v>138311.35999999999</v>
      </c>
      <c r="K109753">
        <v>53357</v>
      </c>
    </row>
    <row r="109754" spans="2:11" hidden="1" x14ac:dyDescent="0.35">
      <c r="B109754" t="s">
        <v>408</v>
      </c>
      <c r="C109754" t="s">
        <v>124</v>
      </c>
      <c r="D109754" t="s">
        <v>10562</v>
      </c>
      <c r="E109754" t="s">
        <v>2090</v>
      </c>
      <c r="F109754" t="s">
        <v>2568</v>
      </c>
      <c r="J109754">
        <v>38858.269999999997</v>
      </c>
      <c r="K109754">
        <v>39609</v>
      </c>
    </row>
    <row r="109755" spans="2:11" hidden="1" x14ac:dyDescent="0.35">
      <c r="B109755" t="s">
        <v>750</v>
      </c>
      <c r="D109755" t="s">
        <v>23313</v>
      </c>
      <c r="E109755" t="s">
        <v>202</v>
      </c>
      <c r="F109755" t="s">
        <v>22319</v>
      </c>
      <c r="K109755">
        <v>20800</v>
      </c>
    </row>
    <row r="109756" spans="2:11" hidden="1" x14ac:dyDescent="0.35">
      <c r="B109756" t="s">
        <v>446</v>
      </c>
      <c r="D109756" t="s">
        <v>10242</v>
      </c>
      <c r="E109756" t="s">
        <v>27861</v>
      </c>
      <c r="F109756" t="s">
        <v>26032</v>
      </c>
      <c r="J109756">
        <v>30650.62</v>
      </c>
      <c r="K109756">
        <v>30368</v>
      </c>
    </row>
    <row r="109757" spans="2:11" hidden="1" x14ac:dyDescent="0.35">
      <c r="B109757" t="s">
        <v>6580</v>
      </c>
      <c r="C109757" t="s">
        <v>38</v>
      </c>
      <c r="D109757" t="s">
        <v>10242</v>
      </c>
      <c r="E109757" t="s">
        <v>3685</v>
      </c>
      <c r="F109757" t="s">
        <v>1658</v>
      </c>
      <c r="J109757">
        <v>33537.519999999997</v>
      </c>
      <c r="K109757">
        <v>35141</v>
      </c>
    </row>
    <row r="109758" spans="2:11" hidden="1" x14ac:dyDescent="0.35">
      <c r="B109758" t="s">
        <v>1755</v>
      </c>
      <c r="C109758" t="s">
        <v>21</v>
      </c>
      <c r="D109758" t="s">
        <v>10242</v>
      </c>
      <c r="E109758" t="s">
        <v>202</v>
      </c>
      <c r="F109758" t="s">
        <v>6615</v>
      </c>
      <c r="K109758">
        <v>20800</v>
      </c>
    </row>
    <row r="109759" spans="2:11" hidden="1" x14ac:dyDescent="0.35">
      <c r="B109759" t="s">
        <v>10249</v>
      </c>
      <c r="C109759" t="s">
        <v>38</v>
      </c>
      <c r="D109759" t="s">
        <v>10242</v>
      </c>
      <c r="E109759" t="s">
        <v>1322</v>
      </c>
      <c r="F109759" t="s">
        <v>10250</v>
      </c>
      <c r="J109759">
        <v>42829.91</v>
      </c>
      <c r="K109759">
        <v>40730</v>
      </c>
    </row>
    <row r="109760" spans="2:11" hidden="1" x14ac:dyDescent="0.35">
      <c r="B109760" t="s">
        <v>3169</v>
      </c>
      <c r="C109760" t="s">
        <v>21</v>
      </c>
      <c r="D109760" t="s">
        <v>10242</v>
      </c>
      <c r="E109760" t="s">
        <v>27864</v>
      </c>
      <c r="F109760" t="s">
        <v>17333</v>
      </c>
      <c r="J109760">
        <v>149380.04</v>
      </c>
      <c r="K109760">
        <v>66784</v>
      </c>
    </row>
    <row r="109761" spans="2:11" hidden="1" x14ac:dyDescent="0.35">
      <c r="B109761" t="s">
        <v>3317</v>
      </c>
      <c r="C109761" t="s">
        <v>42</v>
      </c>
      <c r="D109761" t="s">
        <v>10242</v>
      </c>
      <c r="E109761" t="s">
        <v>27164</v>
      </c>
      <c r="F109761" t="s">
        <v>19867</v>
      </c>
      <c r="J109761">
        <v>43835.05</v>
      </c>
      <c r="K109761">
        <v>44358</v>
      </c>
    </row>
    <row r="109762" spans="2:11" hidden="1" x14ac:dyDescent="0.35">
      <c r="B109762" t="s">
        <v>29222</v>
      </c>
      <c r="D109762" t="s">
        <v>10242</v>
      </c>
      <c r="E109762" t="s">
        <v>81</v>
      </c>
      <c r="F109762" t="s">
        <v>28311</v>
      </c>
      <c r="K109762">
        <v>20800</v>
      </c>
    </row>
    <row r="109763" spans="2:11" hidden="1" x14ac:dyDescent="0.35">
      <c r="B109763" t="s">
        <v>7889</v>
      </c>
      <c r="C109763" t="s">
        <v>124</v>
      </c>
      <c r="D109763" t="s">
        <v>10242</v>
      </c>
      <c r="E109763" t="s">
        <v>27864</v>
      </c>
      <c r="F109763" t="s">
        <v>2951</v>
      </c>
      <c r="J109763">
        <v>97837.39</v>
      </c>
      <c r="K109763">
        <v>78988</v>
      </c>
    </row>
    <row r="109764" spans="2:11" hidden="1" x14ac:dyDescent="0.35">
      <c r="B109764" t="s">
        <v>1063</v>
      </c>
      <c r="D109764" t="s">
        <v>10242</v>
      </c>
      <c r="E109764" t="s">
        <v>29223</v>
      </c>
      <c r="F109764" t="s">
        <v>338</v>
      </c>
      <c r="J109764">
        <v>76545.759999999995</v>
      </c>
      <c r="K109764">
        <v>63049</v>
      </c>
    </row>
    <row r="109765" spans="2:11" hidden="1" x14ac:dyDescent="0.35">
      <c r="B109765" t="s">
        <v>6057</v>
      </c>
      <c r="C109765" t="s">
        <v>375</v>
      </c>
      <c r="D109765" t="s">
        <v>10292</v>
      </c>
      <c r="E109765" t="s">
        <v>27864</v>
      </c>
      <c r="F109765" t="s">
        <v>2918</v>
      </c>
      <c r="J109765">
        <v>82386.720000000001</v>
      </c>
      <c r="K109765">
        <v>78988</v>
      </c>
    </row>
    <row r="109766" spans="2:11" hidden="1" x14ac:dyDescent="0.35">
      <c r="B109766" t="s">
        <v>301</v>
      </c>
      <c r="C109766" t="s">
        <v>21</v>
      </c>
      <c r="D109766" t="s">
        <v>10173</v>
      </c>
      <c r="E109766" t="s">
        <v>3314</v>
      </c>
      <c r="F109766" t="s">
        <v>2600</v>
      </c>
      <c r="J109766">
        <v>52868.6</v>
      </c>
      <c r="K109766">
        <v>55610</v>
      </c>
    </row>
    <row r="109767" spans="2:11" hidden="1" x14ac:dyDescent="0.35">
      <c r="B109767" t="s">
        <v>10712</v>
      </c>
      <c r="D109767" t="s">
        <v>27986</v>
      </c>
      <c r="E109767" t="s">
        <v>945</v>
      </c>
      <c r="F109767" t="s">
        <v>5477</v>
      </c>
      <c r="J109767">
        <v>63149.57</v>
      </c>
      <c r="K109767">
        <v>56108</v>
      </c>
    </row>
    <row r="109768" spans="2:11" hidden="1" x14ac:dyDescent="0.35">
      <c r="B109768" t="s">
        <v>25982</v>
      </c>
      <c r="C109768" t="s">
        <v>47</v>
      </c>
      <c r="D109768" t="s">
        <v>10332</v>
      </c>
      <c r="E109768" t="s">
        <v>28510</v>
      </c>
      <c r="F109768" t="s">
        <v>23891</v>
      </c>
      <c r="J109768">
        <v>35147.879999999997</v>
      </c>
      <c r="K109768">
        <v>36524</v>
      </c>
    </row>
    <row r="109769" spans="2:11" hidden="1" x14ac:dyDescent="0.35">
      <c r="B109769" t="s">
        <v>10293</v>
      </c>
      <c r="C109769" t="s">
        <v>21</v>
      </c>
      <c r="D109769" t="s">
        <v>10294</v>
      </c>
      <c r="E109769" t="s">
        <v>257</v>
      </c>
      <c r="F109769" t="s">
        <v>10295</v>
      </c>
      <c r="J109769">
        <v>50506.879999999997</v>
      </c>
      <c r="K109769">
        <v>52602</v>
      </c>
    </row>
    <row r="109770" spans="2:11" hidden="1" x14ac:dyDescent="0.35">
      <c r="B109770" t="s">
        <v>5509</v>
      </c>
      <c r="C109770" t="s">
        <v>375</v>
      </c>
      <c r="D109770" t="s">
        <v>10718</v>
      </c>
      <c r="E109770" t="s">
        <v>1685</v>
      </c>
      <c r="F109770" t="s">
        <v>1137</v>
      </c>
      <c r="J109770">
        <v>124654.3</v>
      </c>
      <c r="K109770">
        <v>93653</v>
      </c>
    </row>
    <row r="109771" spans="2:11" hidden="1" x14ac:dyDescent="0.35">
      <c r="B109771" t="s">
        <v>63</v>
      </c>
      <c r="C109771">
        <v>9</v>
      </c>
      <c r="E109771" t="s">
        <v>17792</v>
      </c>
      <c r="F109771" t="s">
        <v>20956</v>
      </c>
      <c r="J109771">
        <v>100719.06</v>
      </c>
      <c r="K109771">
        <v>80387</v>
      </c>
    </row>
    <row r="109772" spans="2:11" hidden="1" x14ac:dyDescent="0.35">
      <c r="B109772" t="s">
        <v>1564</v>
      </c>
      <c r="C109772" t="s">
        <v>42</v>
      </c>
      <c r="D109772" t="s">
        <v>10364</v>
      </c>
      <c r="E109772" t="s">
        <v>16041</v>
      </c>
      <c r="F109772" t="s">
        <v>10367</v>
      </c>
      <c r="J109772">
        <v>65662.509999999995</v>
      </c>
      <c r="K109772">
        <v>69906</v>
      </c>
    </row>
    <row r="109773" spans="2:11" hidden="1" x14ac:dyDescent="0.35">
      <c r="B109773" t="s">
        <v>10472</v>
      </c>
      <c r="D109773" t="s">
        <v>10469</v>
      </c>
      <c r="E109773" t="s">
        <v>27983</v>
      </c>
      <c r="F109773" t="s">
        <v>612</v>
      </c>
      <c r="J109773">
        <v>26483.46</v>
      </c>
      <c r="K109773">
        <v>26680</v>
      </c>
    </row>
    <row r="109774" spans="2:11" hidden="1" x14ac:dyDescent="0.35">
      <c r="B109774" t="s">
        <v>10296</v>
      </c>
      <c r="C109774" t="s">
        <v>197</v>
      </c>
      <c r="D109774" t="s">
        <v>10297</v>
      </c>
      <c r="E109774" t="s">
        <v>2815</v>
      </c>
      <c r="F109774" t="s">
        <v>821</v>
      </c>
      <c r="J109774">
        <v>111841.78</v>
      </c>
      <c r="K109774">
        <v>78315</v>
      </c>
    </row>
    <row r="109775" spans="2:11" hidden="1" x14ac:dyDescent="0.35">
      <c r="B109775" t="s">
        <v>536</v>
      </c>
      <c r="C109775" t="s">
        <v>112</v>
      </c>
      <c r="D109775" t="s">
        <v>10473</v>
      </c>
      <c r="E109775" t="s">
        <v>27864</v>
      </c>
      <c r="F109775" t="s">
        <v>1769</v>
      </c>
      <c r="J109775">
        <v>74389.36</v>
      </c>
      <c r="K109775">
        <v>71412</v>
      </c>
    </row>
    <row r="109776" spans="2:11" hidden="1" x14ac:dyDescent="0.35">
      <c r="B109776" t="s">
        <v>436</v>
      </c>
      <c r="C109776" t="s">
        <v>112</v>
      </c>
      <c r="D109776" t="s">
        <v>10298</v>
      </c>
      <c r="E109776" t="s">
        <v>27890</v>
      </c>
      <c r="F109776" t="s">
        <v>8388</v>
      </c>
      <c r="J109776">
        <v>39796.15</v>
      </c>
      <c r="K109776">
        <v>37669</v>
      </c>
    </row>
    <row r="109777" spans="2:11" hidden="1" x14ac:dyDescent="0.35">
      <c r="B109777" t="s">
        <v>301</v>
      </c>
      <c r="C109777" t="s">
        <v>112</v>
      </c>
      <c r="D109777" t="s">
        <v>10477</v>
      </c>
      <c r="E109777" t="s">
        <v>27864</v>
      </c>
      <c r="F109777" t="s">
        <v>10478</v>
      </c>
      <c r="J109777">
        <v>83956.05</v>
      </c>
      <c r="K109777">
        <v>77591</v>
      </c>
    </row>
    <row r="109778" spans="2:11" hidden="1" x14ac:dyDescent="0.35">
      <c r="B109778" t="s">
        <v>2888</v>
      </c>
      <c r="C109778" t="s">
        <v>634</v>
      </c>
      <c r="D109778" t="s">
        <v>10368</v>
      </c>
      <c r="E109778" t="s">
        <v>1790</v>
      </c>
      <c r="F109778" t="s">
        <v>3587</v>
      </c>
      <c r="J109778">
        <v>109048.4</v>
      </c>
      <c r="K109778">
        <v>105351</v>
      </c>
    </row>
    <row r="109779" spans="2:11" hidden="1" x14ac:dyDescent="0.35">
      <c r="B109779" t="s">
        <v>1554</v>
      </c>
      <c r="C109779" t="s">
        <v>42</v>
      </c>
      <c r="D109779" t="s">
        <v>10298</v>
      </c>
      <c r="E109779" t="s">
        <v>10151</v>
      </c>
      <c r="F109779" t="s">
        <v>6833</v>
      </c>
      <c r="J109779">
        <v>53175.199999999997</v>
      </c>
      <c r="K109779">
        <v>53914</v>
      </c>
    </row>
    <row r="109780" spans="2:11" hidden="1" x14ac:dyDescent="0.35">
      <c r="B109780" t="s">
        <v>331</v>
      </c>
      <c r="C109780" t="s">
        <v>124</v>
      </c>
      <c r="D109780" t="s">
        <v>10173</v>
      </c>
      <c r="E109780" t="s">
        <v>1797</v>
      </c>
      <c r="F109780" t="s">
        <v>8045</v>
      </c>
      <c r="J109780">
        <v>61891.62</v>
      </c>
      <c r="K109780">
        <v>61800</v>
      </c>
    </row>
    <row r="109781" spans="2:11" hidden="1" x14ac:dyDescent="0.35">
      <c r="B109781" t="s">
        <v>2716</v>
      </c>
      <c r="C109781" t="s">
        <v>47</v>
      </c>
      <c r="D109781" t="s">
        <v>10479</v>
      </c>
      <c r="E109781" t="s">
        <v>23356</v>
      </c>
      <c r="F109781" t="s">
        <v>208</v>
      </c>
      <c r="J109781">
        <v>71259.850000000006</v>
      </c>
      <c r="K109781">
        <v>71097</v>
      </c>
    </row>
    <row r="109782" spans="2:11" hidden="1" x14ac:dyDescent="0.35">
      <c r="B109782" t="s">
        <v>1267</v>
      </c>
      <c r="C109782" t="s">
        <v>21</v>
      </c>
      <c r="D109782" t="s">
        <v>25963</v>
      </c>
      <c r="E109782" t="s">
        <v>27864</v>
      </c>
      <c r="F109782" t="s">
        <v>23472</v>
      </c>
      <c r="J109782">
        <v>53670.73</v>
      </c>
      <c r="K109782">
        <v>49088</v>
      </c>
    </row>
    <row r="109783" spans="2:11" hidden="1" x14ac:dyDescent="0.35">
      <c r="B109783" t="s">
        <v>2185</v>
      </c>
      <c r="C109783" t="s">
        <v>197</v>
      </c>
      <c r="D109783" t="s">
        <v>19288</v>
      </c>
      <c r="E109783" t="s">
        <v>26013</v>
      </c>
      <c r="F109783" t="s">
        <v>26507</v>
      </c>
      <c r="J109783">
        <v>55774.81</v>
      </c>
      <c r="K109783">
        <v>33957</v>
      </c>
    </row>
    <row r="109784" spans="2:11" hidden="1" x14ac:dyDescent="0.35">
      <c r="B109784" t="s">
        <v>10299</v>
      </c>
      <c r="C109784" t="s">
        <v>139</v>
      </c>
      <c r="D109784" t="s">
        <v>10298</v>
      </c>
      <c r="E109784" t="s">
        <v>2077</v>
      </c>
      <c r="F109784" t="s">
        <v>10300</v>
      </c>
      <c r="J109784">
        <v>10068.85</v>
      </c>
      <c r="K109784">
        <v>54709</v>
      </c>
    </row>
    <row r="109785" spans="2:11" hidden="1" x14ac:dyDescent="0.35">
      <c r="B109785" t="s">
        <v>29224</v>
      </c>
      <c r="D109785" t="s">
        <v>10173</v>
      </c>
      <c r="E109785" t="s">
        <v>2090</v>
      </c>
      <c r="F109785" t="s">
        <v>28180</v>
      </c>
      <c r="J109785">
        <v>11646.15</v>
      </c>
      <c r="K109785">
        <v>36769</v>
      </c>
    </row>
    <row r="109786" spans="2:11" hidden="1" x14ac:dyDescent="0.35">
      <c r="B109786" t="s">
        <v>3453</v>
      </c>
      <c r="C109786" t="s">
        <v>21</v>
      </c>
      <c r="D109786" t="s">
        <v>10482</v>
      </c>
      <c r="E109786" t="s">
        <v>27864</v>
      </c>
      <c r="F109786" t="s">
        <v>9023</v>
      </c>
      <c r="J109786">
        <v>132203.26999999999</v>
      </c>
      <c r="K109786">
        <v>81784</v>
      </c>
    </row>
    <row r="109787" spans="2:11" hidden="1" x14ac:dyDescent="0.35">
      <c r="B109787" t="s">
        <v>1401</v>
      </c>
      <c r="C109787" t="s">
        <v>112</v>
      </c>
      <c r="D109787" t="s">
        <v>10723</v>
      </c>
      <c r="E109787" t="s">
        <v>28302</v>
      </c>
      <c r="F109787" t="s">
        <v>27090</v>
      </c>
      <c r="J109787">
        <v>38157.86</v>
      </c>
      <c r="K109787">
        <v>38381</v>
      </c>
    </row>
    <row r="109788" spans="2:11" hidden="1" x14ac:dyDescent="0.35">
      <c r="B109788" t="s">
        <v>27843</v>
      </c>
      <c r="C109788" t="s">
        <v>112</v>
      </c>
      <c r="D109788" t="s">
        <v>27844</v>
      </c>
      <c r="E109788" t="s">
        <v>26059</v>
      </c>
      <c r="F109788" t="s">
        <v>27121</v>
      </c>
      <c r="J109788">
        <v>67161.490000000005</v>
      </c>
      <c r="K109788">
        <v>67600</v>
      </c>
    </row>
    <row r="109789" spans="2:11" hidden="1" x14ac:dyDescent="0.35">
      <c r="B109789" t="s">
        <v>23261</v>
      </c>
      <c r="D109789" t="s">
        <v>10304</v>
      </c>
      <c r="E109789" t="s">
        <v>27878</v>
      </c>
      <c r="F109789" t="s">
        <v>19815</v>
      </c>
      <c r="J109789">
        <v>11531.7</v>
      </c>
      <c r="K109789">
        <v>22464</v>
      </c>
    </row>
    <row r="109790" spans="2:11" hidden="1" x14ac:dyDescent="0.35">
      <c r="B109790" t="s">
        <v>9305</v>
      </c>
      <c r="C109790" t="s">
        <v>8</v>
      </c>
      <c r="D109790" t="s">
        <v>10173</v>
      </c>
      <c r="E109790" t="s">
        <v>27864</v>
      </c>
      <c r="F109790" t="s">
        <v>4429</v>
      </c>
      <c r="J109790">
        <v>87056.68</v>
      </c>
      <c r="K109790">
        <v>71412</v>
      </c>
    </row>
    <row r="109791" spans="2:11" hidden="1" x14ac:dyDescent="0.35">
      <c r="B109791" t="s">
        <v>767</v>
      </c>
      <c r="C109791" t="s">
        <v>42</v>
      </c>
      <c r="D109791" t="s">
        <v>10484</v>
      </c>
      <c r="E109791" t="s">
        <v>23826</v>
      </c>
      <c r="F109791" t="s">
        <v>525</v>
      </c>
      <c r="J109791">
        <v>117659.86</v>
      </c>
      <c r="K109791">
        <v>95065</v>
      </c>
    </row>
    <row r="109792" spans="2:11" hidden="1" x14ac:dyDescent="0.35">
      <c r="B109792" t="s">
        <v>3482</v>
      </c>
      <c r="C109792" t="s">
        <v>14</v>
      </c>
      <c r="D109792" t="s">
        <v>10723</v>
      </c>
      <c r="E109792" t="s">
        <v>27864</v>
      </c>
      <c r="F109792" t="s">
        <v>19777</v>
      </c>
      <c r="J109792">
        <v>83610.42</v>
      </c>
      <c r="K109792">
        <v>62676</v>
      </c>
    </row>
    <row r="109793" spans="2:11" hidden="1" x14ac:dyDescent="0.35">
      <c r="B109793" t="s">
        <v>1155</v>
      </c>
      <c r="C109793" t="s">
        <v>8</v>
      </c>
      <c r="D109793" t="s">
        <v>10370</v>
      </c>
      <c r="E109793" t="s">
        <v>2249</v>
      </c>
      <c r="F109793" t="s">
        <v>5480</v>
      </c>
      <c r="J109793">
        <v>63381.599999999999</v>
      </c>
      <c r="K109793">
        <v>64700</v>
      </c>
    </row>
    <row r="109794" spans="2:11" hidden="1" x14ac:dyDescent="0.35">
      <c r="B109794" t="s">
        <v>2315</v>
      </c>
      <c r="C109794" t="s">
        <v>112</v>
      </c>
      <c r="D109794" t="s">
        <v>10308</v>
      </c>
      <c r="E109794" t="s">
        <v>240</v>
      </c>
      <c r="F109794" t="s">
        <v>10309</v>
      </c>
      <c r="J109794">
        <v>67680.100000000006</v>
      </c>
      <c r="K109794">
        <v>48941</v>
      </c>
    </row>
    <row r="109795" spans="2:11" hidden="1" x14ac:dyDescent="0.35">
      <c r="B109795" t="s">
        <v>2025</v>
      </c>
      <c r="C109795" t="s">
        <v>14</v>
      </c>
      <c r="D109795" t="s">
        <v>10173</v>
      </c>
      <c r="E109795" t="s">
        <v>27864</v>
      </c>
      <c r="F109795" t="s">
        <v>10180</v>
      </c>
      <c r="J109795">
        <v>158993.17000000001</v>
      </c>
      <c r="K109795">
        <v>83881</v>
      </c>
    </row>
    <row r="109796" spans="2:11" hidden="1" x14ac:dyDescent="0.35">
      <c r="B109796" t="s">
        <v>1682</v>
      </c>
      <c r="C109796" t="s">
        <v>21</v>
      </c>
      <c r="D109796" t="s">
        <v>10484</v>
      </c>
      <c r="E109796" t="s">
        <v>23365</v>
      </c>
      <c r="F109796" t="s">
        <v>422</v>
      </c>
      <c r="J109796">
        <v>78572.429999999993</v>
      </c>
      <c r="K109796">
        <v>69145</v>
      </c>
    </row>
    <row r="109797" spans="2:11" hidden="1" x14ac:dyDescent="0.35">
      <c r="B109797" t="s">
        <v>2844</v>
      </c>
      <c r="D109797" t="s">
        <v>10485</v>
      </c>
      <c r="E109797" t="s">
        <v>27864</v>
      </c>
      <c r="F109797" t="s">
        <v>10486</v>
      </c>
      <c r="J109797">
        <v>86134.92</v>
      </c>
      <c r="K109797">
        <v>76892</v>
      </c>
    </row>
    <row r="109798" spans="2:11" hidden="1" x14ac:dyDescent="0.35">
      <c r="B109798" t="s">
        <v>1333</v>
      </c>
      <c r="C109798" t="s">
        <v>427</v>
      </c>
      <c r="D109798" t="s">
        <v>10487</v>
      </c>
      <c r="E109798" t="s">
        <v>93</v>
      </c>
      <c r="F109798" t="s">
        <v>10156</v>
      </c>
      <c r="J109798">
        <v>85819.25</v>
      </c>
      <c r="K109798">
        <v>87600</v>
      </c>
    </row>
    <row r="109799" spans="2:11" hidden="1" x14ac:dyDescent="0.35">
      <c r="B109799" t="s">
        <v>5058</v>
      </c>
      <c r="C109799" t="s">
        <v>927</v>
      </c>
      <c r="D109799" t="s">
        <v>25938</v>
      </c>
      <c r="E109799" t="s">
        <v>202</v>
      </c>
      <c r="F109799" t="s">
        <v>23382</v>
      </c>
      <c r="J109799">
        <v>408</v>
      </c>
      <c r="K109799">
        <v>24960</v>
      </c>
    </row>
    <row r="109800" spans="2:11" hidden="1" x14ac:dyDescent="0.35">
      <c r="B109800" t="s">
        <v>80</v>
      </c>
      <c r="C109800" t="s">
        <v>297</v>
      </c>
      <c r="D109800" t="s">
        <v>25939</v>
      </c>
      <c r="E109800" t="s">
        <v>93</v>
      </c>
      <c r="F109800" t="s">
        <v>25940</v>
      </c>
      <c r="J109800">
        <v>38408.5</v>
      </c>
      <c r="K109800">
        <v>70400</v>
      </c>
    </row>
    <row r="109801" spans="2:11" hidden="1" x14ac:dyDescent="0.35">
      <c r="B109801" t="s">
        <v>145</v>
      </c>
      <c r="C109801" t="s">
        <v>21</v>
      </c>
      <c r="D109801" t="s">
        <v>10236</v>
      </c>
      <c r="E109801" t="s">
        <v>27864</v>
      </c>
      <c r="F109801" t="s">
        <v>10237</v>
      </c>
      <c r="J109801">
        <v>111559.7</v>
      </c>
      <c r="K109801">
        <v>83881</v>
      </c>
    </row>
    <row r="109802" spans="2:11" hidden="1" x14ac:dyDescent="0.35">
      <c r="B109802" t="s">
        <v>19280</v>
      </c>
      <c r="C109802" t="s">
        <v>21</v>
      </c>
      <c r="D109802" t="s">
        <v>19281</v>
      </c>
      <c r="E109802" t="s">
        <v>257</v>
      </c>
      <c r="F109802" t="s">
        <v>17299</v>
      </c>
      <c r="J109802">
        <v>50261.32</v>
      </c>
      <c r="K109802">
        <v>51070</v>
      </c>
    </row>
    <row r="109803" spans="2:11" hidden="1" x14ac:dyDescent="0.35">
      <c r="B109803" t="s">
        <v>26071</v>
      </c>
      <c r="D109803" t="s">
        <v>29225</v>
      </c>
      <c r="E109803" t="s">
        <v>443</v>
      </c>
      <c r="F109803" t="s">
        <v>28333</v>
      </c>
      <c r="J109803">
        <v>79122.14</v>
      </c>
      <c r="K109803">
        <v>127234</v>
      </c>
    </row>
    <row r="109804" spans="2:11" hidden="1" x14ac:dyDescent="0.35">
      <c r="B109804" t="s">
        <v>119</v>
      </c>
      <c r="C109804" t="s">
        <v>8</v>
      </c>
      <c r="D109804" t="s">
        <v>10253</v>
      </c>
      <c r="E109804" t="s">
        <v>27864</v>
      </c>
      <c r="F109804" t="s">
        <v>10254</v>
      </c>
      <c r="J109804">
        <v>105588.98</v>
      </c>
      <c r="K109804">
        <v>83881</v>
      </c>
    </row>
    <row r="109805" spans="2:11" hidden="1" x14ac:dyDescent="0.35">
      <c r="B109805" t="s">
        <v>2358</v>
      </c>
      <c r="C109805" t="s">
        <v>149</v>
      </c>
      <c r="D109805" t="s">
        <v>10317</v>
      </c>
      <c r="E109805" t="s">
        <v>23467</v>
      </c>
      <c r="F109805" t="s">
        <v>10318</v>
      </c>
      <c r="J109805">
        <v>108314.56</v>
      </c>
      <c r="K109805">
        <v>109500</v>
      </c>
    </row>
    <row r="109806" spans="2:11" hidden="1" x14ac:dyDescent="0.35">
      <c r="B109806" t="s">
        <v>5371</v>
      </c>
      <c r="C109806" t="s">
        <v>42</v>
      </c>
      <c r="D109806" t="s">
        <v>10322</v>
      </c>
      <c r="E109806" t="s">
        <v>773</v>
      </c>
      <c r="F109806" t="s">
        <v>6381</v>
      </c>
      <c r="J109806">
        <v>55569.24</v>
      </c>
      <c r="K109806">
        <v>58946</v>
      </c>
    </row>
    <row r="109807" spans="2:11" hidden="1" x14ac:dyDescent="0.35">
      <c r="B109807" t="s">
        <v>5008</v>
      </c>
      <c r="C109807" t="s">
        <v>112</v>
      </c>
      <c r="D109807" t="s">
        <v>10329</v>
      </c>
      <c r="E109807" t="s">
        <v>28005</v>
      </c>
      <c r="F109807" t="s">
        <v>28694</v>
      </c>
      <c r="J109807">
        <v>5563.66</v>
      </c>
      <c r="K109807">
        <v>27818</v>
      </c>
    </row>
    <row r="109808" spans="2:11" hidden="1" x14ac:dyDescent="0.35">
      <c r="B109808" t="s">
        <v>10328</v>
      </c>
      <c r="C109808" t="s">
        <v>112</v>
      </c>
      <c r="D109808" t="s">
        <v>10329</v>
      </c>
      <c r="E109808" t="s">
        <v>23</v>
      </c>
      <c r="F109808" t="s">
        <v>5913</v>
      </c>
      <c r="J109808">
        <v>49278.3</v>
      </c>
      <c r="K109808">
        <v>50419</v>
      </c>
    </row>
    <row r="109809" spans="2:11" hidden="1" x14ac:dyDescent="0.35">
      <c r="B109809" t="s">
        <v>1865</v>
      </c>
      <c r="C109809" t="s">
        <v>2428</v>
      </c>
      <c r="D109809" t="s">
        <v>10329</v>
      </c>
      <c r="E109809" t="s">
        <v>26095</v>
      </c>
      <c r="F109809" t="s">
        <v>27868</v>
      </c>
      <c r="K109809">
        <v>32966</v>
      </c>
    </row>
    <row r="109810" spans="2:11" hidden="1" x14ac:dyDescent="0.35">
      <c r="B109810" t="s">
        <v>1101</v>
      </c>
      <c r="C109810" t="s">
        <v>14</v>
      </c>
      <c r="D109810" t="s">
        <v>27847</v>
      </c>
      <c r="E109810" t="s">
        <v>434</v>
      </c>
      <c r="F109810" t="s">
        <v>26965</v>
      </c>
      <c r="J109810">
        <v>35370.85</v>
      </c>
      <c r="K109810">
        <v>39098</v>
      </c>
    </row>
    <row r="109811" spans="2:11" hidden="1" x14ac:dyDescent="0.35">
      <c r="B109811" t="s">
        <v>10375</v>
      </c>
      <c r="D109811" t="s">
        <v>10376</v>
      </c>
      <c r="E109811" t="s">
        <v>2946</v>
      </c>
      <c r="F109811" t="s">
        <v>9225</v>
      </c>
      <c r="J109811">
        <v>77685.179999999993</v>
      </c>
      <c r="K109811">
        <v>49627</v>
      </c>
    </row>
    <row r="109812" spans="2:11" hidden="1" x14ac:dyDescent="0.35">
      <c r="B109812" t="s">
        <v>7368</v>
      </c>
      <c r="D109812" t="s">
        <v>10376</v>
      </c>
      <c r="E109812" t="s">
        <v>12210</v>
      </c>
      <c r="F109812" t="s">
        <v>555</v>
      </c>
      <c r="J109812">
        <v>56829.47</v>
      </c>
      <c r="K109812">
        <v>63300</v>
      </c>
    </row>
    <row r="109813" spans="2:11" hidden="1" x14ac:dyDescent="0.35">
      <c r="B109813" t="s">
        <v>25944</v>
      </c>
      <c r="C109813" t="s">
        <v>21</v>
      </c>
      <c r="D109813" t="s">
        <v>10376</v>
      </c>
      <c r="E109813" t="s">
        <v>15284</v>
      </c>
      <c r="F109813" t="s">
        <v>2116</v>
      </c>
      <c r="J109813">
        <v>48782.79</v>
      </c>
      <c r="K109813">
        <v>45083</v>
      </c>
    </row>
    <row r="109814" spans="2:11" hidden="1" x14ac:dyDescent="0.35">
      <c r="B109814" t="s">
        <v>870</v>
      </c>
      <c r="C109814" t="s">
        <v>42</v>
      </c>
      <c r="D109814" t="s">
        <v>10376</v>
      </c>
      <c r="E109814" t="s">
        <v>26003</v>
      </c>
      <c r="F109814" t="s">
        <v>28981</v>
      </c>
      <c r="J109814">
        <v>43076.9</v>
      </c>
      <c r="K109814">
        <v>114200</v>
      </c>
    </row>
    <row r="109815" spans="2:11" hidden="1" x14ac:dyDescent="0.35">
      <c r="B109815" t="s">
        <v>1545</v>
      </c>
      <c r="C109815" t="s">
        <v>47</v>
      </c>
      <c r="D109815" t="s">
        <v>10376</v>
      </c>
      <c r="E109815" t="s">
        <v>202</v>
      </c>
      <c r="F109815" t="s">
        <v>3126</v>
      </c>
      <c r="K109815">
        <v>19240</v>
      </c>
    </row>
    <row r="109816" spans="2:11" hidden="1" x14ac:dyDescent="0.35">
      <c r="B109816" t="s">
        <v>536</v>
      </c>
      <c r="C109816" t="s">
        <v>427</v>
      </c>
      <c r="D109816" t="s">
        <v>10376</v>
      </c>
      <c r="E109816" t="s">
        <v>27864</v>
      </c>
      <c r="F109816" t="s">
        <v>27090</v>
      </c>
      <c r="J109816">
        <v>48939.43</v>
      </c>
      <c r="K109816">
        <v>49088</v>
      </c>
    </row>
    <row r="109817" spans="2:11" hidden="1" x14ac:dyDescent="0.35">
      <c r="B109817" t="s">
        <v>536</v>
      </c>
      <c r="C109817" t="s">
        <v>375</v>
      </c>
      <c r="D109817" t="s">
        <v>10376</v>
      </c>
      <c r="E109817" t="s">
        <v>23365</v>
      </c>
      <c r="F109817" t="s">
        <v>1117</v>
      </c>
      <c r="J109817">
        <v>84138.6</v>
      </c>
      <c r="K109817">
        <v>69145</v>
      </c>
    </row>
    <row r="109818" spans="2:11" hidden="1" x14ac:dyDescent="0.35">
      <c r="B109818" t="s">
        <v>339</v>
      </c>
      <c r="C109818" t="s">
        <v>134</v>
      </c>
      <c r="D109818" t="s">
        <v>10376</v>
      </c>
      <c r="E109818" t="s">
        <v>27947</v>
      </c>
      <c r="F109818" t="s">
        <v>1417</v>
      </c>
      <c r="J109818">
        <v>112346</v>
      </c>
      <c r="K109818">
        <v>72788</v>
      </c>
    </row>
    <row r="109819" spans="2:11" hidden="1" x14ac:dyDescent="0.35">
      <c r="B109819" t="s">
        <v>80</v>
      </c>
      <c r="C109819" t="s">
        <v>47</v>
      </c>
      <c r="D109819" t="s">
        <v>10376</v>
      </c>
      <c r="E109819" t="s">
        <v>497</v>
      </c>
      <c r="F109819" t="s">
        <v>10498</v>
      </c>
      <c r="J109819">
        <v>63864.22</v>
      </c>
      <c r="K109819">
        <v>49790</v>
      </c>
    </row>
    <row r="109820" spans="2:11" hidden="1" x14ac:dyDescent="0.35">
      <c r="B109820" t="s">
        <v>6045</v>
      </c>
      <c r="C109820" t="s">
        <v>134</v>
      </c>
      <c r="D109820" t="s">
        <v>19283</v>
      </c>
      <c r="E109820" t="s">
        <v>202</v>
      </c>
      <c r="F109820" t="s">
        <v>16780</v>
      </c>
      <c r="K109820">
        <v>20800</v>
      </c>
    </row>
    <row r="109821" spans="2:11" hidden="1" x14ac:dyDescent="0.35">
      <c r="B109821" t="s">
        <v>6111</v>
      </c>
      <c r="C109821" t="s">
        <v>47</v>
      </c>
      <c r="D109821" t="s">
        <v>10507</v>
      </c>
      <c r="E109821" t="s">
        <v>74</v>
      </c>
      <c r="F109821" t="s">
        <v>7596</v>
      </c>
      <c r="J109821">
        <v>9595.75</v>
      </c>
      <c r="K109821">
        <v>10864</v>
      </c>
    </row>
    <row r="109822" spans="2:11" hidden="1" x14ac:dyDescent="0.35">
      <c r="B109822" t="s">
        <v>4783</v>
      </c>
      <c r="C109822" t="s">
        <v>60</v>
      </c>
      <c r="D109822" t="s">
        <v>10515</v>
      </c>
      <c r="E109822" t="s">
        <v>1893</v>
      </c>
      <c r="F109822" t="s">
        <v>2097</v>
      </c>
      <c r="J109822">
        <v>42246.54</v>
      </c>
      <c r="K109822">
        <v>40137</v>
      </c>
    </row>
    <row r="109823" spans="2:11" hidden="1" x14ac:dyDescent="0.35">
      <c r="B109823" t="s">
        <v>9594</v>
      </c>
      <c r="C109823" t="s">
        <v>375</v>
      </c>
      <c r="D109823" t="s">
        <v>10515</v>
      </c>
      <c r="E109823" t="s">
        <v>27983</v>
      </c>
      <c r="F109823" t="s">
        <v>27071</v>
      </c>
      <c r="J109823">
        <v>21183.43</v>
      </c>
      <c r="K109823">
        <v>25012</v>
      </c>
    </row>
    <row r="109824" spans="2:11" hidden="1" x14ac:dyDescent="0.35">
      <c r="B109824" t="s">
        <v>4972</v>
      </c>
      <c r="D109824" t="s">
        <v>10515</v>
      </c>
      <c r="E109824" t="s">
        <v>27882</v>
      </c>
      <c r="F109824" t="s">
        <v>9065</v>
      </c>
      <c r="J109824">
        <v>35373.69</v>
      </c>
      <c r="K109824">
        <v>38847</v>
      </c>
    </row>
    <row r="109825" spans="2:11" hidden="1" x14ac:dyDescent="0.35">
      <c r="B109825" t="s">
        <v>705</v>
      </c>
      <c r="C109825" t="s">
        <v>112</v>
      </c>
      <c r="D109825" t="s">
        <v>10515</v>
      </c>
      <c r="E109825" t="s">
        <v>27930</v>
      </c>
      <c r="F109825" t="s">
        <v>4232</v>
      </c>
      <c r="J109825">
        <v>31770.45</v>
      </c>
      <c r="K109825">
        <v>31419</v>
      </c>
    </row>
    <row r="109826" spans="2:11" hidden="1" x14ac:dyDescent="0.35">
      <c r="B109826" t="s">
        <v>723</v>
      </c>
      <c r="C109826" t="s">
        <v>42</v>
      </c>
      <c r="D109826" t="s">
        <v>10515</v>
      </c>
      <c r="E109826" t="s">
        <v>438</v>
      </c>
      <c r="F109826" t="s">
        <v>10522</v>
      </c>
      <c r="J109826">
        <v>9980.1</v>
      </c>
      <c r="K109826">
        <v>20800</v>
      </c>
    </row>
    <row r="109827" spans="2:11" hidden="1" x14ac:dyDescent="0.35">
      <c r="B109827" t="s">
        <v>937</v>
      </c>
      <c r="C109827" t="s">
        <v>14</v>
      </c>
      <c r="D109827" t="s">
        <v>10515</v>
      </c>
      <c r="E109827" t="s">
        <v>28100</v>
      </c>
      <c r="F109827" t="s">
        <v>1494</v>
      </c>
      <c r="J109827">
        <v>91266.14</v>
      </c>
      <c r="K109827">
        <v>39622</v>
      </c>
    </row>
    <row r="109828" spans="2:11" hidden="1" x14ac:dyDescent="0.35">
      <c r="B109828" t="s">
        <v>19285</v>
      </c>
      <c r="C109828" t="s">
        <v>42</v>
      </c>
      <c r="D109828" t="s">
        <v>10532</v>
      </c>
      <c r="E109828" t="s">
        <v>23460</v>
      </c>
      <c r="F109828" t="s">
        <v>352</v>
      </c>
      <c r="J109828">
        <v>81088.47</v>
      </c>
      <c r="K109828">
        <v>66893</v>
      </c>
    </row>
    <row r="109829" spans="2:11" hidden="1" x14ac:dyDescent="0.35">
      <c r="B109829" t="s">
        <v>540</v>
      </c>
      <c r="C109829" t="s">
        <v>112</v>
      </c>
      <c r="D109829" t="s">
        <v>10537</v>
      </c>
      <c r="E109829" t="s">
        <v>74</v>
      </c>
      <c r="F109829" t="s">
        <v>1131</v>
      </c>
      <c r="J109829">
        <v>10429.1</v>
      </c>
      <c r="K109829">
        <v>10864</v>
      </c>
    </row>
    <row r="109830" spans="2:11" hidden="1" x14ac:dyDescent="0.35">
      <c r="B109830" t="s">
        <v>25926</v>
      </c>
      <c r="C109830" t="s">
        <v>42</v>
      </c>
      <c r="D109830" t="s">
        <v>10537</v>
      </c>
      <c r="E109830" t="s">
        <v>1529</v>
      </c>
      <c r="F109830" t="s">
        <v>23553</v>
      </c>
      <c r="J109830">
        <v>37531.79</v>
      </c>
      <c r="K109830">
        <v>40495</v>
      </c>
    </row>
    <row r="109831" spans="2:11" hidden="1" x14ac:dyDescent="0.35">
      <c r="B109831" t="s">
        <v>10540</v>
      </c>
      <c r="C109831" t="s">
        <v>47</v>
      </c>
      <c r="D109831" t="s">
        <v>10541</v>
      </c>
      <c r="E109831" t="s">
        <v>2399</v>
      </c>
      <c r="F109831" t="s">
        <v>10542</v>
      </c>
      <c r="J109831">
        <v>86544.97</v>
      </c>
      <c r="K109831">
        <v>56295</v>
      </c>
    </row>
    <row r="109832" spans="2:11" hidden="1" x14ac:dyDescent="0.35">
      <c r="B109832" t="s">
        <v>2200</v>
      </c>
      <c r="C109832" t="s">
        <v>32</v>
      </c>
      <c r="D109832" t="s">
        <v>10341</v>
      </c>
      <c r="E109832" t="s">
        <v>27864</v>
      </c>
      <c r="F109832" t="s">
        <v>5567</v>
      </c>
      <c r="J109832">
        <v>79050.33</v>
      </c>
      <c r="K109832">
        <v>74134</v>
      </c>
    </row>
    <row r="109833" spans="2:11" hidden="1" x14ac:dyDescent="0.35">
      <c r="B109833" t="s">
        <v>2852</v>
      </c>
      <c r="C109833" t="s">
        <v>427</v>
      </c>
      <c r="D109833" t="s">
        <v>25935</v>
      </c>
      <c r="E109833" t="s">
        <v>3679</v>
      </c>
      <c r="F109833" t="s">
        <v>10553</v>
      </c>
      <c r="J109833">
        <v>57687.72</v>
      </c>
      <c r="K109833">
        <v>54134</v>
      </c>
    </row>
    <row r="109834" spans="2:11" hidden="1" x14ac:dyDescent="0.35">
      <c r="B109834" t="s">
        <v>8266</v>
      </c>
      <c r="C109834" t="s">
        <v>47</v>
      </c>
      <c r="D109834" t="s">
        <v>10550</v>
      </c>
      <c r="E109834" t="s">
        <v>851</v>
      </c>
      <c r="F109834" t="s">
        <v>27898</v>
      </c>
      <c r="K109834">
        <v>40495</v>
      </c>
    </row>
    <row r="109835" spans="2:11" hidden="1" x14ac:dyDescent="0.35">
      <c r="B109835" t="s">
        <v>2328</v>
      </c>
      <c r="C109835" t="s">
        <v>42</v>
      </c>
      <c r="D109835" t="s">
        <v>10173</v>
      </c>
      <c r="E109835" t="s">
        <v>4936</v>
      </c>
      <c r="F109835" t="s">
        <v>6910</v>
      </c>
      <c r="J109835">
        <v>69094</v>
      </c>
      <c r="K109835">
        <v>63950</v>
      </c>
    </row>
    <row r="109836" spans="2:11" hidden="1" x14ac:dyDescent="0.35">
      <c r="B109836" t="s">
        <v>705</v>
      </c>
      <c r="C109836" t="s">
        <v>21</v>
      </c>
      <c r="D109836" t="s">
        <v>10310</v>
      </c>
      <c r="E109836" t="s">
        <v>27864</v>
      </c>
      <c r="F109836" t="s">
        <v>4277</v>
      </c>
      <c r="J109836">
        <v>75908.320000000007</v>
      </c>
      <c r="K109836">
        <v>71412</v>
      </c>
    </row>
    <row r="109837" spans="2:11" hidden="1" x14ac:dyDescent="0.35">
      <c r="B109837" t="s">
        <v>3656</v>
      </c>
      <c r="C109837" t="s">
        <v>112</v>
      </c>
      <c r="D109837" t="s">
        <v>10370</v>
      </c>
      <c r="E109837" t="s">
        <v>1180</v>
      </c>
      <c r="F109837" t="s">
        <v>23157</v>
      </c>
      <c r="J109837">
        <v>43734.42</v>
      </c>
      <c r="K109837">
        <v>31883</v>
      </c>
    </row>
    <row r="109838" spans="2:11" hidden="1" x14ac:dyDescent="0.35">
      <c r="B109838" t="s">
        <v>23266</v>
      </c>
      <c r="D109838" t="s">
        <v>23267</v>
      </c>
      <c r="E109838" t="s">
        <v>257</v>
      </c>
      <c r="F109838" t="s">
        <v>19971</v>
      </c>
      <c r="J109838">
        <v>50144.7</v>
      </c>
      <c r="K109838">
        <v>51070</v>
      </c>
    </row>
    <row r="109839" spans="2:11" hidden="1" x14ac:dyDescent="0.35">
      <c r="B109839" t="s">
        <v>1355</v>
      </c>
      <c r="D109839" t="s">
        <v>10173</v>
      </c>
      <c r="E109839" t="s">
        <v>27934</v>
      </c>
      <c r="F109839" t="s">
        <v>1174</v>
      </c>
      <c r="J109839">
        <v>52899.93</v>
      </c>
      <c r="K109839">
        <v>38729</v>
      </c>
    </row>
    <row r="109840" spans="2:11" hidden="1" x14ac:dyDescent="0.35">
      <c r="B109840" t="s">
        <v>1267</v>
      </c>
      <c r="C109840" t="s">
        <v>197</v>
      </c>
      <c r="D109840" t="s">
        <v>10341</v>
      </c>
      <c r="E109840" t="s">
        <v>23387</v>
      </c>
      <c r="F109840" t="s">
        <v>28218</v>
      </c>
      <c r="J109840">
        <v>9948.0499999999993</v>
      </c>
      <c r="K109840">
        <v>37320</v>
      </c>
    </row>
    <row r="109841" spans="2:11" hidden="1" x14ac:dyDescent="0.35">
      <c r="B109841" t="s">
        <v>7655</v>
      </c>
      <c r="C109841" t="s">
        <v>21</v>
      </c>
      <c r="D109841" t="s">
        <v>10341</v>
      </c>
      <c r="E109841" t="s">
        <v>27864</v>
      </c>
      <c r="F109841" t="s">
        <v>2265</v>
      </c>
      <c r="J109841">
        <v>118602.73</v>
      </c>
      <c r="K109841">
        <v>78289</v>
      </c>
    </row>
    <row r="109842" spans="2:11" hidden="1" x14ac:dyDescent="0.35">
      <c r="B109842" t="s">
        <v>1840</v>
      </c>
      <c r="C109842" t="s">
        <v>47</v>
      </c>
      <c r="D109842" t="s">
        <v>10341</v>
      </c>
      <c r="E109842" t="s">
        <v>27864</v>
      </c>
      <c r="F109842" t="s">
        <v>9431</v>
      </c>
      <c r="J109842">
        <v>93141.17</v>
      </c>
      <c r="K109842">
        <v>77591</v>
      </c>
    </row>
    <row r="109843" spans="2:11" hidden="1" x14ac:dyDescent="0.35">
      <c r="B109843" t="s">
        <v>4398</v>
      </c>
      <c r="C109843" t="s">
        <v>124</v>
      </c>
      <c r="D109843" t="s">
        <v>10723</v>
      </c>
      <c r="E109843" t="s">
        <v>26122</v>
      </c>
      <c r="F109843" t="s">
        <v>2661</v>
      </c>
      <c r="J109843">
        <v>133725.51</v>
      </c>
      <c r="K109843">
        <v>142007</v>
      </c>
    </row>
    <row r="109844" spans="2:11" hidden="1" x14ac:dyDescent="0.35">
      <c r="B109844" t="s">
        <v>2449</v>
      </c>
      <c r="C109844" t="s">
        <v>112</v>
      </c>
      <c r="D109844" t="s">
        <v>10370</v>
      </c>
      <c r="E109844" t="s">
        <v>156</v>
      </c>
      <c r="F109844" t="s">
        <v>28299</v>
      </c>
      <c r="K109844">
        <v>28488</v>
      </c>
    </row>
    <row r="109845" spans="2:11" hidden="1" x14ac:dyDescent="0.35">
      <c r="B109845" t="s">
        <v>19317</v>
      </c>
      <c r="C109845" t="s">
        <v>42</v>
      </c>
      <c r="D109845" t="s">
        <v>10341</v>
      </c>
      <c r="E109845" t="s">
        <v>202</v>
      </c>
      <c r="F109845" t="s">
        <v>1046</v>
      </c>
      <c r="K109845">
        <v>24960</v>
      </c>
    </row>
    <row r="109846" spans="2:11" hidden="1" x14ac:dyDescent="0.35">
      <c r="B109846" t="s">
        <v>5203</v>
      </c>
      <c r="C109846" t="s">
        <v>139</v>
      </c>
      <c r="D109846" t="s">
        <v>10723</v>
      </c>
      <c r="E109846" t="s">
        <v>1496</v>
      </c>
      <c r="F109846" t="s">
        <v>27851</v>
      </c>
      <c r="J109846">
        <v>32421.27</v>
      </c>
      <c r="K109846">
        <v>62306</v>
      </c>
    </row>
    <row r="109847" spans="2:11" hidden="1" x14ac:dyDescent="0.35">
      <c r="B109847" t="s">
        <v>88</v>
      </c>
      <c r="C109847" t="s">
        <v>47</v>
      </c>
      <c r="D109847" t="s">
        <v>10370</v>
      </c>
      <c r="E109847" t="s">
        <v>27991</v>
      </c>
      <c r="F109847" t="s">
        <v>13935</v>
      </c>
      <c r="J109847">
        <v>46639.44</v>
      </c>
      <c r="K109847">
        <v>42182</v>
      </c>
    </row>
    <row r="109848" spans="2:11" hidden="1" x14ac:dyDescent="0.35">
      <c r="B109848" t="s">
        <v>759</v>
      </c>
      <c r="C109848" t="s">
        <v>42</v>
      </c>
      <c r="D109848" t="s">
        <v>10392</v>
      </c>
      <c r="E109848" t="s">
        <v>655</v>
      </c>
      <c r="F109848" t="s">
        <v>2457</v>
      </c>
      <c r="J109848">
        <v>20260.41</v>
      </c>
      <c r="K109848">
        <v>63240</v>
      </c>
    </row>
    <row r="109849" spans="2:11" hidden="1" x14ac:dyDescent="0.35">
      <c r="B109849" t="s">
        <v>23268</v>
      </c>
      <c r="C109849" t="s">
        <v>197</v>
      </c>
      <c r="D109849" t="s">
        <v>23269</v>
      </c>
      <c r="E109849" t="s">
        <v>27864</v>
      </c>
      <c r="F109849" t="s">
        <v>21098</v>
      </c>
      <c r="J109849">
        <v>104245.87</v>
      </c>
      <c r="K109849">
        <v>62676</v>
      </c>
    </row>
    <row r="109850" spans="2:11" hidden="1" x14ac:dyDescent="0.35">
      <c r="B109850" t="s">
        <v>2645</v>
      </c>
      <c r="C109850" t="s">
        <v>38</v>
      </c>
      <c r="D109850" t="s">
        <v>29226</v>
      </c>
      <c r="E109850" t="s">
        <v>27858</v>
      </c>
      <c r="F109850" t="s">
        <v>20043</v>
      </c>
      <c r="J109850">
        <v>80477.679999999993</v>
      </c>
      <c r="K109850">
        <v>64328</v>
      </c>
    </row>
    <row r="109851" spans="2:11" hidden="1" x14ac:dyDescent="0.35">
      <c r="B109851" t="s">
        <v>1561</v>
      </c>
      <c r="C109851" t="s">
        <v>21</v>
      </c>
      <c r="D109851" t="s">
        <v>10173</v>
      </c>
      <c r="E109851" t="s">
        <v>4369</v>
      </c>
      <c r="F109851" t="s">
        <v>5975</v>
      </c>
      <c r="J109851">
        <v>58858</v>
      </c>
      <c r="K109851">
        <v>41087</v>
      </c>
    </row>
    <row r="109852" spans="2:11" hidden="1" x14ac:dyDescent="0.35">
      <c r="B109852" t="s">
        <v>339</v>
      </c>
      <c r="C109852" t="s">
        <v>112</v>
      </c>
      <c r="D109852" t="s">
        <v>10371</v>
      </c>
      <c r="E109852" t="s">
        <v>27861</v>
      </c>
      <c r="F109852" t="s">
        <v>2958</v>
      </c>
      <c r="J109852">
        <v>39634.43</v>
      </c>
      <c r="K109852">
        <v>31512</v>
      </c>
    </row>
    <row r="109853" spans="2:11" hidden="1" x14ac:dyDescent="0.35">
      <c r="B109853" t="s">
        <v>5233</v>
      </c>
      <c r="C109853" t="s">
        <v>38</v>
      </c>
      <c r="D109853" t="s">
        <v>10392</v>
      </c>
      <c r="E109853" t="s">
        <v>93</v>
      </c>
      <c r="F109853" t="s">
        <v>28018</v>
      </c>
      <c r="J109853">
        <v>44786.32</v>
      </c>
      <c r="K109853">
        <v>67218</v>
      </c>
    </row>
    <row r="109854" spans="2:11" hidden="1" x14ac:dyDescent="0.35">
      <c r="B109854" t="s">
        <v>10313</v>
      </c>
      <c r="C109854" t="s">
        <v>139</v>
      </c>
      <c r="D109854" t="s">
        <v>10314</v>
      </c>
      <c r="E109854" t="s">
        <v>187</v>
      </c>
      <c r="F109854" t="s">
        <v>2756</v>
      </c>
      <c r="J109854">
        <v>33038.39</v>
      </c>
      <c r="K109854">
        <v>34323</v>
      </c>
    </row>
    <row r="109855" spans="2:11" hidden="1" x14ac:dyDescent="0.35">
      <c r="B109855" t="s">
        <v>583</v>
      </c>
      <c r="C109855" t="s">
        <v>8</v>
      </c>
      <c r="D109855" t="s">
        <v>29227</v>
      </c>
      <c r="E109855" t="s">
        <v>17008</v>
      </c>
      <c r="F109855" t="s">
        <v>28106</v>
      </c>
      <c r="K109855">
        <v>90000</v>
      </c>
    </row>
    <row r="109856" spans="2:11" hidden="1" x14ac:dyDescent="0.35">
      <c r="B109856" t="s">
        <v>27884</v>
      </c>
      <c r="C109856" t="s">
        <v>634</v>
      </c>
      <c r="D109856" t="s">
        <v>10173</v>
      </c>
      <c r="E109856" t="s">
        <v>11638</v>
      </c>
      <c r="F109856" t="s">
        <v>27885</v>
      </c>
      <c r="J109856">
        <v>63324.72</v>
      </c>
      <c r="K109856">
        <v>64000</v>
      </c>
    </row>
    <row r="109857" spans="2:11" hidden="1" x14ac:dyDescent="0.35">
      <c r="B109857" t="s">
        <v>2486</v>
      </c>
      <c r="C109857" t="s">
        <v>42</v>
      </c>
      <c r="D109857" t="s">
        <v>10372</v>
      </c>
      <c r="E109857" t="s">
        <v>28279</v>
      </c>
      <c r="F109857" t="s">
        <v>1648</v>
      </c>
      <c r="J109857">
        <v>70634.53</v>
      </c>
      <c r="K109857">
        <v>52397</v>
      </c>
    </row>
    <row r="109858" spans="2:11" hidden="1" x14ac:dyDescent="0.35">
      <c r="B109858" t="s">
        <v>10402</v>
      </c>
      <c r="C109858" t="s">
        <v>139</v>
      </c>
      <c r="D109858" t="s">
        <v>10403</v>
      </c>
      <c r="E109858" t="s">
        <v>28486</v>
      </c>
      <c r="F109858" t="s">
        <v>10404</v>
      </c>
      <c r="J109858">
        <v>41764.29</v>
      </c>
      <c r="K109858">
        <v>40683</v>
      </c>
    </row>
    <row r="109859" spans="2:11" hidden="1" x14ac:dyDescent="0.35">
      <c r="B109859" t="s">
        <v>10246</v>
      </c>
      <c r="D109859" t="s">
        <v>10247</v>
      </c>
      <c r="E109859" t="s">
        <v>1022</v>
      </c>
      <c r="F109859" t="s">
        <v>887</v>
      </c>
      <c r="J109859">
        <v>66150.28</v>
      </c>
      <c r="K109859">
        <v>66700</v>
      </c>
    </row>
    <row r="109860" spans="2:11" hidden="1" x14ac:dyDescent="0.35">
      <c r="B109860" t="s">
        <v>27888</v>
      </c>
      <c r="C109860" t="s">
        <v>32</v>
      </c>
      <c r="D109860" t="s">
        <v>29228</v>
      </c>
      <c r="E109860" t="s">
        <v>23387</v>
      </c>
      <c r="F109860" t="s">
        <v>28218</v>
      </c>
      <c r="J109860">
        <v>9948.0499999999993</v>
      </c>
      <c r="K109860">
        <v>37320</v>
      </c>
    </row>
    <row r="109861" spans="2:11" hidden="1" x14ac:dyDescent="0.35">
      <c r="B109861" t="s">
        <v>27888</v>
      </c>
      <c r="C109861" t="s">
        <v>47</v>
      </c>
      <c r="D109861" t="s">
        <v>10173</v>
      </c>
      <c r="E109861" t="s">
        <v>27853</v>
      </c>
      <c r="F109861" t="s">
        <v>27168</v>
      </c>
      <c r="J109861">
        <v>38674.14</v>
      </c>
      <c r="K109861">
        <v>29453</v>
      </c>
    </row>
    <row r="109862" spans="2:11" hidden="1" x14ac:dyDescent="0.35">
      <c r="B109862" t="s">
        <v>19289</v>
      </c>
      <c r="C109862" t="s">
        <v>47</v>
      </c>
      <c r="D109862" t="s">
        <v>10372</v>
      </c>
      <c r="E109862" t="s">
        <v>27861</v>
      </c>
      <c r="F109862" t="s">
        <v>16948</v>
      </c>
      <c r="J109862">
        <v>34898.18</v>
      </c>
      <c r="K109862">
        <v>31512</v>
      </c>
    </row>
    <row r="109863" spans="2:11" hidden="1" x14ac:dyDescent="0.35">
      <c r="B109863" t="s">
        <v>6188</v>
      </c>
      <c r="C109863" t="s">
        <v>197</v>
      </c>
      <c r="D109863" t="s">
        <v>23280</v>
      </c>
      <c r="E109863" t="s">
        <v>27864</v>
      </c>
      <c r="F109863" t="s">
        <v>22033</v>
      </c>
      <c r="J109863">
        <v>48118.32</v>
      </c>
      <c r="K109863">
        <v>62676</v>
      </c>
    </row>
    <row r="109864" spans="2:11" hidden="1" x14ac:dyDescent="0.35">
      <c r="B109864" t="s">
        <v>10733</v>
      </c>
      <c r="C109864" t="s">
        <v>107</v>
      </c>
      <c r="D109864" t="s">
        <v>10255</v>
      </c>
      <c r="E109864" t="s">
        <v>27852</v>
      </c>
      <c r="F109864" t="s">
        <v>4155</v>
      </c>
      <c r="J109864">
        <v>120151.43</v>
      </c>
      <c r="K109864">
        <v>83576</v>
      </c>
    </row>
    <row r="109865" spans="2:11" hidden="1" x14ac:dyDescent="0.35">
      <c r="B109865" t="s">
        <v>1877</v>
      </c>
      <c r="C109865" t="s">
        <v>21</v>
      </c>
      <c r="D109865" t="s">
        <v>10732</v>
      </c>
      <c r="E109865" t="s">
        <v>7353</v>
      </c>
      <c r="F109865" t="s">
        <v>10118</v>
      </c>
      <c r="J109865">
        <v>72627.850000000006</v>
      </c>
      <c r="K109865">
        <v>54826</v>
      </c>
    </row>
    <row r="109866" spans="2:11" hidden="1" x14ac:dyDescent="0.35">
      <c r="B109866" t="s">
        <v>25950</v>
      </c>
      <c r="C109866" t="s">
        <v>60</v>
      </c>
      <c r="D109866" t="s">
        <v>10173</v>
      </c>
      <c r="E109866" t="s">
        <v>27871</v>
      </c>
      <c r="F109866" t="s">
        <v>28085</v>
      </c>
      <c r="J109866">
        <v>1247.8599999999999</v>
      </c>
      <c r="K109866">
        <v>19240</v>
      </c>
    </row>
    <row r="109867" spans="2:11" hidden="1" x14ac:dyDescent="0.35">
      <c r="B109867" t="s">
        <v>6682</v>
      </c>
      <c r="C109867" t="s">
        <v>14</v>
      </c>
      <c r="D109867" t="s">
        <v>10372</v>
      </c>
      <c r="E109867" t="s">
        <v>27864</v>
      </c>
      <c r="F109867" t="s">
        <v>3499</v>
      </c>
      <c r="J109867">
        <v>103908.79</v>
      </c>
      <c r="K109867">
        <v>78988</v>
      </c>
    </row>
    <row r="109868" spans="2:11" hidden="1" x14ac:dyDescent="0.35">
      <c r="B109868" t="s">
        <v>27835</v>
      </c>
      <c r="C109868" t="s">
        <v>14</v>
      </c>
      <c r="D109868" t="s">
        <v>23280</v>
      </c>
      <c r="E109868" t="s">
        <v>26013</v>
      </c>
      <c r="F109868" t="s">
        <v>27239</v>
      </c>
      <c r="J109868">
        <v>20830.27</v>
      </c>
      <c r="K109868">
        <v>32718</v>
      </c>
    </row>
    <row r="109869" spans="2:11" hidden="1" x14ac:dyDescent="0.35">
      <c r="B109869" t="s">
        <v>478</v>
      </c>
      <c r="C109869" t="s">
        <v>107</v>
      </c>
      <c r="D109869" t="s">
        <v>10255</v>
      </c>
      <c r="E109869" t="s">
        <v>27858</v>
      </c>
      <c r="F109869" t="s">
        <v>6961</v>
      </c>
      <c r="J109869">
        <v>107092.31</v>
      </c>
      <c r="K109869">
        <v>71047</v>
      </c>
    </row>
    <row r="109870" spans="2:11" hidden="1" x14ac:dyDescent="0.35">
      <c r="B109870" t="s">
        <v>7614</v>
      </c>
      <c r="C109870" t="s">
        <v>139</v>
      </c>
      <c r="D109870" t="s">
        <v>10739</v>
      </c>
      <c r="E109870" t="s">
        <v>2575</v>
      </c>
      <c r="F109870" t="s">
        <v>4098</v>
      </c>
      <c r="J109870">
        <v>61048.55</v>
      </c>
      <c r="K109870">
        <v>62345</v>
      </c>
    </row>
    <row r="109871" spans="2:11" hidden="1" x14ac:dyDescent="0.35">
      <c r="B109871" t="s">
        <v>11094</v>
      </c>
      <c r="D109871" t="s">
        <v>10173</v>
      </c>
      <c r="E109871" t="s">
        <v>493</v>
      </c>
      <c r="F109871" t="s">
        <v>2210</v>
      </c>
      <c r="J109871">
        <v>40095.339999999997</v>
      </c>
      <c r="K109871">
        <v>40603</v>
      </c>
    </row>
    <row r="109872" spans="2:11" hidden="1" x14ac:dyDescent="0.35">
      <c r="B109872" t="s">
        <v>4449</v>
      </c>
      <c r="C109872" t="s">
        <v>297</v>
      </c>
      <c r="D109872" t="s">
        <v>10372</v>
      </c>
      <c r="E109872" t="s">
        <v>1604</v>
      </c>
      <c r="F109872" t="s">
        <v>3380</v>
      </c>
      <c r="J109872">
        <v>60399.67</v>
      </c>
      <c r="K109872">
        <v>57121</v>
      </c>
    </row>
    <row r="109873" spans="2:11" hidden="1" x14ac:dyDescent="0.35">
      <c r="B109873" t="s">
        <v>3298</v>
      </c>
      <c r="C109873" t="s">
        <v>197</v>
      </c>
      <c r="D109873" t="s">
        <v>29229</v>
      </c>
      <c r="E109873" t="s">
        <v>23937</v>
      </c>
      <c r="F109873" t="s">
        <v>28487</v>
      </c>
      <c r="J109873">
        <v>10538.57</v>
      </c>
      <c r="K109873">
        <v>59500</v>
      </c>
    </row>
    <row r="109874" spans="2:11" hidden="1" x14ac:dyDescent="0.35">
      <c r="B109874" t="s">
        <v>1587</v>
      </c>
      <c r="C109874" t="s">
        <v>21</v>
      </c>
      <c r="D109874" t="s">
        <v>10405</v>
      </c>
      <c r="E109874" t="s">
        <v>34</v>
      </c>
      <c r="F109874" t="s">
        <v>10406</v>
      </c>
      <c r="J109874">
        <v>43580.08</v>
      </c>
      <c r="K109874">
        <v>44507</v>
      </c>
    </row>
    <row r="109875" spans="2:11" hidden="1" x14ac:dyDescent="0.35">
      <c r="B109875" t="s">
        <v>1267</v>
      </c>
      <c r="C109875" t="s">
        <v>21</v>
      </c>
      <c r="D109875" t="s">
        <v>10407</v>
      </c>
      <c r="E109875" t="s">
        <v>26077</v>
      </c>
      <c r="F109875" t="s">
        <v>7916</v>
      </c>
      <c r="J109875">
        <v>114781.79</v>
      </c>
      <c r="K109875">
        <v>119544</v>
      </c>
    </row>
    <row r="109876" spans="2:11" hidden="1" x14ac:dyDescent="0.35">
      <c r="B109876" t="s">
        <v>5573</v>
      </c>
      <c r="C109876" t="s">
        <v>21</v>
      </c>
      <c r="D109876" t="s">
        <v>29230</v>
      </c>
      <c r="E109876" t="s">
        <v>26037</v>
      </c>
      <c r="F109876" t="s">
        <v>5079</v>
      </c>
      <c r="K109876">
        <v>115000</v>
      </c>
    </row>
    <row r="109877" spans="2:11" hidden="1" x14ac:dyDescent="0.35">
      <c r="B109877" t="s">
        <v>23258</v>
      </c>
      <c r="C109877" t="s">
        <v>124</v>
      </c>
      <c r="D109877" t="s">
        <v>19318</v>
      </c>
      <c r="E109877" t="s">
        <v>542</v>
      </c>
      <c r="F109877" t="s">
        <v>20497</v>
      </c>
      <c r="J109877">
        <v>8085.7</v>
      </c>
      <c r="K109877">
        <v>19240</v>
      </c>
    </row>
    <row r="109878" spans="2:11" hidden="1" x14ac:dyDescent="0.35">
      <c r="B109878" t="s">
        <v>536</v>
      </c>
      <c r="C109878" t="s">
        <v>21</v>
      </c>
      <c r="D109878" t="s">
        <v>25959</v>
      </c>
      <c r="E109878" t="s">
        <v>27864</v>
      </c>
      <c r="F109878" t="s">
        <v>24276</v>
      </c>
      <c r="J109878">
        <v>65816.87</v>
      </c>
      <c r="K109878">
        <v>62676</v>
      </c>
    </row>
    <row r="109879" spans="2:11" hidden="1" x14ac:dyDescent="0.35">
      <c r="B109879" t="s">
        <v>138</v>
      </c>
      <c r="C109879" t="s">
        <v>149</v>
      </c>
      <c r="D109879" t="s">
        <v>27838</v>
      </c>
      <c r="E109879" t="s">
        <v>27864</v>
      </c>
      <c r="F109879" t="s">
        <v>27475</v>
      </c>
      <c r="J109879">
        <v>49360.57</v>
      </c>
      <c r="K109879">
        <v>49088</v>
      </c>
    </row>
    <row r="109880" spans="2:11" hidden="1" x14ac:dyDescent="0.35">
      <c r="B109880" t="s">
        <v>2494</v>
      </c>
      <c r="C109880" t="s">
        <v>14</v>
      </c>
      <c r="D109880" t="s">
        <v>10408</v>
      </c>
      <c r="E109880" t="s">
        <v>23327</v>
      </c>
      <c r="F109880" t="s">
        <v>5231</v>
      </c>
      <c r="J109880">
        <v>89643.55</v>
      </c>
      <c r="K109880">
        <v>78527</v>
      </c>
    </row>
    <row r="109881" spans="2:11" hidden="1" x14ac:dyDescent="0.35">
      <c r="B109881" t="s">
        <v>556</v>
      </c>
      <c r="C109881" t="s">
        <v>14</v>
      </c>
      <c r="D109881" t="s">
        <v>10408</v>
      </c>
      <c r="E109881" t="s">
        <v>23463</v>
      </c>
      <c r="F109881" t="s">
        <v>3657</v>
      </c>
      <c r="J109881">
        <v>99914.95</v>
      </c>
      <c r="K109881">
        <v>92778</v>
      </c>
    </row>
    <row r="109882" spans="2:11" hidden="1" x14ac:dyDescent="0.35">
      <c r="B109882" t="s">
        <v>4910</v>
      </c>
      <c r="C109882" t="s">
        <v>47</v>
      </c>
      <c r="D109882" t="s">
        <v>10409</v>
      </c>
      <c r="E109882" t="s">
        <v>2048</v>
      </c>
      <c r="F109882" t="s">
        <v>10410</v>
      </c>
      <c r="J109882">
        <v>63667.73</v>
      </c>
      <c r="K109882">
        <v>66800</v>
      </c>
    </row>
    <row r="109883" spans="2:11" hidden="1" x14ac:dyDescent="0.35">
      <c r="B109883" t="s">
        <v>10411</v>
      </c>
      <c r="D109883" t="s">
        <v>10412</v>
      </c>
      <c r="E109883" t="s">
        <v>443</v>
      </c>
      <c r="F109883" t="s">
        <v>7288</v>
      </c>
      <c r="J109883">
        <v>69810</v>
      </c>
      <c r="K109883">
        <v>93600</v>
      </c>
    </row>
    <row r="109884" spans="2:11" hidden="1" x14ac:dyDescent="0.35">
      <c r="B109884" t="s">
        <v>5496</v>
      </c>
      <c r="C109884" t="s">
        <v>14</v>
      </c>
      <c r="D109884" t="s">
        <v>27845</v>
      </c>
      <c r="E109884" t="s">
        <v>25960</v>
      </c>
      <c r="F109884" t="s">
        <v>27525</v>
      </c>
      <c r="J109884">
        <v>61389.32</v>
      </c>
      <c r="K109884">
        <v>62400</v>
      </c>
    </row>
    <row r="109885" spans="2:11" hidden="1" x14ac:dyDescent="0.35">
      <c r="B109885" t="s">
        <v>473</v>
      </c>
      <c r="C109885" t="s">
        <v>112</v>
      </c>
      <c r="D109885" t="s">
        <v>10419</v>
      </c>
      <c r="E109885" t="s">
        <v>27864</v>
      </c>
      <c r="F109885" t="s">
        <v>2412</v>
      </c>
      <c r="J109885">
        <v>141983.59</v>
      </c>
      <c r="K109885">
        <v>83184</v>
      </c>
    </row>
    <row r="109886" spans="2:11" hidden="1" x14ac:dyDescent="0.35">
      <c r="B109886" t="s">
        <v>988</v>
      </c>
      <c r="C109886" t="s">
        <v>8</v>
      </c>
      <c r="D109886" t="s">
        <v>10422</v>
      </c>
      <c r="E109886" t="s">
        <v>443</v>
      </c>
      <c r="F109886" t="s">
        <v>10423</v>
      </c>
      <c r="J109886">
        <v>3539.7</v>
      </c>
      <c r="K109886">
        <v>112320</v>
      </c>
    </row>
    <row r="109887" spans="2:11" hidden="1" x14ac:dyDescent="0.35">
      <c r="B109887" t="s">
        <v>301</v>
      </c>
      <c r="C109887" t="s">
        <v>21</v>
      </c>
      <c r="D109887" t="s">
        <v>25974</v>
      </c>
      <c r="E109887" t="s">
        <v>4863</v>
      </c>
      <c r="F109887" t="s">
        <v>23820</v>
      </c>
      <c r="J109887">
        <v>42395.4</v>
      </c>
      <c r="K109887">
        <v>50238</v>
      </c>
    </row>
    <row r="109888" spans="2:11" hidden="1" x14ac:dyDescent="0.35">
      <c r="B109888" t="s">
        <v>8550</v>
      </c>
      <c r="C109888" t="s">
        <v>38</v>
      </c>
      <c r="D109888" t="s">
        <v>29231</v>
      </c>
      <c r="E109888" t="s">
        <v>9371</v>
      </c>
      <c r="F109888" t="s">
        <v>28092</v>
      </c>
      <c r="K109888">
        <v>70990</v>
      </c>
    </row>
    <row r="109889" spans="2:11" hidden="1" x14ac:dyDescent="0.35">
      <c r="B109889" t="s">
        <v>2549</v>
      </c>
      <c r="C109889" t="s">
        <v>47</v>
      </c>
      <c r="D109889" t="s">
        <v>25977</v>
      </c>
      <c r="E109889" t="s">
        <v>27878</v>
      </c>
      <c r="F109889" t="s">
        <v>28085</v>
      </c>
      <c r="J109889">
        <v>6372.04</v>
      </c>
      <c r="K109889">
        <v>22464</v>
      </c>
    </row>
    <row r="109890" spans="2:11" hidden="1" x14ac:dyDescent="0.35">
      <c r="B109890" t="s">
        <v>220</v>
      </c>
      <c r="C109890" t="s">
        <v>427</v>
      </c>
      <c r="D109890" t="s">
        <v>10424</v>
      </c>
      <c r="E109890" t="s">
        <v>23356</v>
      </c>
      <c r="F109890" t="s">
        <v>2538</v>
      </c>
      <c r="J109890">
        <v>95055.28</v>
      </c>
      <c r="K109890">
        <v>80313</v>
      </c>
    </row>
    <row r="109891" spans="2:11" hidden="1" x14ac:dyDescent="0.35">
      <c r="B109891" t="s">
        <v>3269</v>
      </c>
      <c r="C109891" t="s">
        <v>47</v>
      </c>
      <c r="D109891" t="s">
        <v>10424</v>
      </c>
      <c r="E109891" t="s">
        <v>27861</v>
      </c>
      <c r="F109891" t="s">
        <v>24064</v>
      </c>
      <c r="J109891">
        <v>32433.75</v>
      </c>
      <c r="K109891">
        <v>30368</v>
      </c>
    </row>
    <row r="109892" spans="2:11" hidden="1" x14ac:dyDescent="0.35">
      <c r="B109892" t="s">
        <v>51</v>
      </c>
      <c r="D109892" t="s">
        <v>10424</v>
      </c>
      <c r="E109892" t="s">
        <v>28248</v>
      </c>
      <c r="F109892" t="s">
        <v>5977</v>
      </c>
      <c r="J109892">
        <v>37562.639999999999</v>
      </c>
      <c r="K109892">
        <v>37219</v>
      </c>
    </row>
    <row r="109893" spans="2:11" hidden="1" x14ac:dyDescent="0.35">
      <c r="B109893" t="s">
        <v>1034</v>
      </c>
      <c r="C109893" t="s">
        <v>8</v>
      </c>
      <c r="D109893" t="s">
        <v>10173</v>
      </c>
      <c r="E109893" t="s">
        <v>240</v>
      </c>
      <c r="F109893" t="s">
        <v>1035</v>
      </c>
      <c r="J109893">
        <v>43892.84</v>
      </c>
      <c r="K109893">
        <v>45893</v>
      </c>
    </row>
    <row r="109894" spans="2:11" hidden="1" x14ac:dyDescent="0.35">
      <c r="B109894" t="s">
        <v>4614</v>
      </c>
      <c r="C109894" t="s">
        <v>8</v>
      </c>
      <c r="D109894" t="s">
        <v>10173</v>
      </c>
      <c r="E109894" t="s">
        <v>27856</v>
      </c>
      <c r="F109894" t="s">
        <v>28464</v>
      </c>
      <c r="K109894">
        <v>48971</v>
      </c>
    </row>
    <row r="109895" spans="2:11" hidden="1" x14ac:dyDescent="0.35">
      <c r="B109895" t="s">
        <v>2569</v>
      </c>
      <c r="C109895" t="s">
        <v>112</v>
      </c>
      <c r="D109895" t="s">
        <v>10173</v>
      </c>
      <c r="E109895" t="s">
        <v>187</v>
      </c>
      <c r="F109895" t="s">
        <v>10425</v>
      </c>
      <c r="J109895">
        <v>31224.3</v>
      </c>
      <c r="K109895">
        <v>32381</v>
      </c>
    </row>
    <row r="109896" spans="2:11" hidden="1" x14ac:dyDescent="0.35">
      <c r="B109896" t="s">
        <v>1220</v>
      </c>
      <c r="C109896" t="s">
        <v>42</v>
      </c>
      <c r="D109896" t="s">
        <v>10173</v>
      </c>
      <c r="E109896" t="s">
        <v>3600</v>
      </c>
      <c r="F109896" t="s">
        <v>19734</v>
      </c>
      <c r="J109896">
        <v>72239.19</v>
      </c>
      <c r="K109896">
        <v>48158</v>
      </c>
    </row>
    <row r="109897" spans="2:11" hidden="1" x14ac:dyDescent="0.35">
      <c r="B109897" t="s">
        <v>1152</v>
      </c>
      <c r="D109897" t="s">
        <v>10173</v>
      </c>
      <c r="E109897" t="s">
        <v>247</v>
      </c>
      <c r="F109897" t="s">
        <v>10426</v>
      </c>
      <c r="J109897">
        <v>62919.91</v>
      </c>
      <c r="K109897">
        <v>62282</v>
      </c>
    </row>
    <row r="109898" spans="2:11" hidden="1" x14ac:dyDescent="0.35">
      <c r="B109898" t="s">
        <v>4066</v>
      </c>
      <c r="D109898" t="s">
        <v>10173</v>
      </c>
      <c r="E109898" t="s">
        <v>27853</v>
      </c>
      <c r="F109898" t="s">
        <v>3324</v>
      </c>
      <c r="J109898">
        <v>26313.45</v>
      </c>
      <c r="K109898">
        <v>31345</v>
      </c>
    </row>
    <row r="109899" spans="2:11" hidden="1" x14ac:dyDescent="0.35">
      <c r="B109899" t="s">
        <v>2872</v>
      </c>
      <c r="C109899" t="s">
        <v>8</v>
      </c>
      <c r="D109899" t="s">
        <v>10173</v>
      </c>
      <c r="E109899" t="s">
        <v>10427</v>
      </c>
      <c r="F109899" t="s">
        <v>10428</v>
      </c>
      <c r="J109899">
        <v>115247.41</v>
      </c>
      <c r="K109899">
        <v>116490</v>
      </c>
    </row>
    <row r="109900" spans="2:11" hidden="1" x14ac:dyDescent="0.35">
      <c r="B109900" t="s">
        <v>8566</v>
      </c>
      <c r="D109900" t="s">
        <v>10173</v>
      </c>
      <c r="E109900" t="s">
        <v>27853</v>
      </c>
      <c r="F109900" t="s">
        <v>3360</v>
      </c>
      <c r="J109900">
        <v>54937.75</v>
      </c>
      <c r="K109900">
        <v>32260</v>
      </c>
    </row>
    <row r="109901" spans="2:11" hidden="1" x14ac:dyDescent="0.35">
      <c r="B109901" t="s">
        <v>10429</v>
      </c>
      <c r="C109901" t="s">
        <v>21</v>
      </c>
      <c r="D109901" t="s">
        <v>10173</v>
      </c>
      <c r="E109901" t="s">
        <v>2048</v>
      </c>
      <c r="F109901" t="s">
        <v>10430</v>
      </c>
      <c r="J109901">
        <v>65074.02</v>
      </c>
      <c r="K109901">
        <v>68500</v>
      </c>
    </row>
    <row r="109902" spans="2:11" hidden="1" x14ac:dyDescent="0.35">
      <c r="B109902" t="s">
        <v>5114</v>
      </c>
      <c r="C109902" t="s">
        <v>38</v>
      </c>
      <c r="D109902" t="s">
        <v>10173</v>
      </c>
      <c r="E109902" t="s">
        <v>311</v>
      </c>
      <c r="F109902" t="s">
        <v>5009</v>
      </c>
      <c r="J109902">
        <v>73849.240000000005</v>
      </c>
      <c r="K109902">
        <v>84210</v>
      </c>
    </row>
    <row r="109903" spans="2:11" hidden="1" x14ac:dyDescent="0.35">
      <c r="B109903" t="s">
        <v>1310</v>
      </c>
      <c r="C109903" t="s">
        <v>124</v>
      </c>
      <c r="D109903" t="s">
        <v>10173</v>
      </c>
      <c r="E109903" t="s">
        <v>27864</v>
      </c>
      <c r="F109903" t="s">
        <v>10432</v>
      </c>
      <c r="J109903">
        <v>90634.43</v>
      </c>
      <c r="K109903">
        <v>78289</v>
      </c>
    </row>
    <row r="109904" spans="2:11" hidden="1" x14ac:dyDescent="0.35">
      <c r="B109904" t="s">
        <v>2442</v>
      </c>
      <c r="C109904" t="s">
        <v>124</v>
      </c>
      <c r="D109904" t="s">
        <v>10173</v>
      </c>
      <c r="E109904" t="s">
        <v>493</v>
      </c>
      <c r="F109904" t="s">
        <v>8795</v>
      </c>
      <c r="J109904">
        <v>55352.02</v>
      </c>
      <c r="K109904">
        <v>45475</v>
      </c>
    </row>
    <row r="109905" spans="2:11" hidden="1" x14ac:dyDescent="0.35">
      <c r="B109905" t="s">
        <v>2442</v>
      </c>
      <c r="C109905" t="s">
        <v>134</v>
      </c>
      <c r="D109905" t="s">
        <v>10173</v>
      </c>
      <c r="E109905" t="s">
        <v>945</v>
      </c>
      <c r="F109905" t="s">
        <v>26258</v>
      </c>
      <c r="J109905">
        <v>54008.71</v>
      </c>
      <c r="K109905">
        <v>48304</v>
      </c>
    </row>
    <row r="109906" spans="2:11" hidden="1" x14ac:dyDescent="0.35">
      <c r="B109906" t="s">
        <v>10433</v>
      </c>
      <c r="C109906" t="s">
        <v>927</v>
      </c>
      <c r="D109906" t="s">
        <v>10173</v>
      </c>
      <c r="E109906" t="s">
        <v>187</v>
      </c>
      <c r="F109906" t="s">
        <v>10434</v>
      </c>
      <c r="J109906">
        <v>33214.089999999997</v>
      </c>
      <c r="K109906">
        <v>32381</v>
      </c>
    </row>
    <row r="109907" spans="2:11" hidden="1" x14ac:dyDescent="0.35">
      <c r="B109907" t="s">
        <v>10259</v>
      </c>
      <c r="C109907" t="s">
        <v>14</v>
      </c>
      <c r="D109907" t="s">
        <v>10260</v>
      </c>
      <c r="E109907" t="s">
        <v>23826</v>
      </c>
      <c r="F109907" t="s">
        <v>1073</v>
      </c>
      <c r="J109907">
        <v>87788.15</v>
      </c>
      <c r="K109907">
        <v>91984</v>
      </c>
    </row>
    <row r="109908" spans="2:11" hidden="1" x14ac:dyDescent="0.35">
      <c r="B109908" t="s">
        <v>6104</v>
      </c>
      <c r="C109908" t="s">
        <v>149</v>
      </c>
      <c r="D109908" t="s">
        <v>10173</v>
      </c>
      <c r="E109908" t="s">
        <v>23387</v>
      </c>
      <c r="F109908" t="s">
        <v>28218</v>
      </c>
      <c r="J109908">
        <v>9948.0499999999993</v>
      </c>
      <c r="K109908">
        <v>37320</v>
      </c>
    </row>
    <row r="109909" spans="2:11" hidden="1" x14ac:dyDescent="0.35">
      <c r="B109909" t="s">
        <v>408</v>
      </c>
      <c r="C109909" t="s">
        <v>14</v>
      </c>
      <c r="D109909" t="s">
        <v>10372</v>
      </c>
      <c r="E109909" t="s">
        <v>28209</v>
      </c>
      <c r="F109909" t="s">
        <v>10374</v>
      </c>
      <c r="J109909">
        <v>42991.78</v>
      </c>
      <c r="K109909">
        <v>33978</v>
      </c>
    </row>
    <row r="109910" spans="2:11" hidden="1" x14ac:dyDescent="0.35">
      <c r="B109910" t="s">
        <v>536</v>
      </c>
      <c r="C109910" t="s">
        <v>297</v>
      </c>
      <c r="D109910" t="s">
        <v>19340</v>
      </c>
      <c r="E109910" t="s">
        <v>27864</v>
      </c>
      <c r="F109910" t="s">
        <v>17616</v>
      </c>
      <c r="J109910">
        <v>64316.69</v>
      </c>
      <c r="K109910">
        <v>62676</v>
      </c>
    </row>
    <row r="109911" spans="2:11" hidden="1" x14ac:dyDescent="0.35">
      <c r="B109911" t="s">
        <v>10264</v>
      </c>
      <c r="C109911" t="s">
        <v>134</v>
      </c>
      <c r="D109911" t="s">
        <v>10260</v>
      </c>
      <c r="E109911" t="s">
        <v>29232</v>
      </c>
      <c r="F109911" t="s">
        <v>1117</v>
      </c>
      <c r="J109911">
        <v>90746.32</v>
      </c>
      <c r="K109911">
        <v>73944</v>
      </c>
    </row>
    <row r="109912" spans="2:11" hidden="1" x14ac:dyDescent="0.35">
      <c r="B109912" t="s">
        <v>29233</v>
      </c>
      <c r="C109912" t="s">
        <v>42</v>
      </c>
      <c r="D109912" t="s">
        <v>10173</v>
      </c>
      <c r="E109912" t="s">
        <v>27871</v>
      </c>
      <c r="F109912" t="s">
        <v>27895</v>
      </c>
      <c r="K109912">
        <v>19240</v>
      </c>
    </row>
    <row r="109913" spans="2:11" hidden="1" x14ac:dyDescent="0.35">
      <c r="B109913" t="s">
        <v>7705</v>
      </c>
      <c r="C109913" t="s">
        <v>42</v>
      </c>
      <c r="D109913" t="s">
        <v>19290</v>
      </c>
      <c r="E109913" t="s">
        <v>434</v>
      </c>
      <c r="F109913" t="s">
        <v>1046</v>
      </c>
      <c r="J109913">
        <v>36603.300000000003</v>
      </c>
      <c r="K109913">
        <v>37415</v>
      </c>
    </row>
    <row r="109914" spans="2:11" hidden="1" x14ac:dyDescent="0.35">
      <c r="B109914" t="s">
        <v>119</v>
      </c>
      <c r="C109914" t="s">
        <v>32</v>
      </c>
      <c r="D109914" t="s">
        <v>10173</v>
      </c>
      <c r="E109914" t="s">
        <v>27858</v>
      </c>
      <c r="F109914" t="s">
        <v>10186</v>
      </c>
      <c r="J109914">
        <v>83091.649999999994</v>
      </c>
      <c r="K109914">
        <v>68395</v>
      </c>
    </row>
    <row r="109915" spans="2:11" hidden="1" x14ac:dyDescent="0.35">
      <c r="B109915" t="s">
        <v>797</v>
      </c>
      <c r="C109915" t="s">
        <v>124</v>
      </c>
      <c r="D109915" t="s">
        <v>29234</v>
      </c>
      <c r="E109915" t="s">
        <v>1583</v>
      </c>
      <c r="F109915" t="s">
        <v>29235</v>
      </c>
      <c r="J109915">
        <v>29332.91</v>
      </c>
      <c r="K109915">
        <v>30884</v>
      </c>
    </row>
    <row r="109916" spans="2:11" hidden="1" x14ac:dyDescent="0.35">
      <c r="B109916" t="s">
        <v>19294</v>
      </c>
      <c r="C109916" t="s">
        <v>42</v>
      </c>
      <c r="D109916" t="s">
        <v>10260</v>
      </c>
      <c r="E109916" t="s">
        <v>202</v>
      </c>
      <c r="F109916" t="s">
        <v>1029</v>
      </c>
      <c r="K109916">
        <v>24960</v>
      </c>
    </row>
    <row r="109917" spans="2:11" hidden="1" x14ac:dyDescent="0.35">
      <c r="B109917" t="s">
        <v>6218</v>
      </c>
      <c r="C109917" t="s">
        <v>42</v>
      </c>
      <c r="D109917" t="s">
        <v>19297</v>
      </c>
      <c r="E109917" t="s">
        <v>26044</v>
      </c>
      <c r="F109917" t="s">
        <v>17009</v>
      </c>
      <c r="J109917">
        <v>127475.26</v>
      </c>
      <c r="K109917">
        <v>129800</v>
      </c>
    </row>
    <row r="109918" spans="2:11" hidden="1" x14ac:dyDescent="0.35">
      <c r="B109918" t="s">
        <v>3061</v>
      </c>
      <c r="C109918" t="s">
        <v>297</v>
      </c>
      <c r="D109918" t="s">
        <v>10173</v>
      </c>
      <c r="E109918" t="s">
        <v>2946</v>
      </c>
      <c r="F109918" t="s">
        <v>17177</v>
      </c>
      <c r="J109918">
        <v>43102.82</v>
      </c>
      <c r="K109918">
        <v>48158</v>
      </c>
    </row>
    <row r="109919" spans="2:11" hidden="1" x14ac:dyDescent="0.35">
      <c r="B109919" t="s">
        <v>18151</v>
      </c>
      <c r="C109919" t="s">
        <v>927</v>
      </c>
      <c r="D109919" t="s">
        <v>29236</v>
      </c>
      <c r="E109919" t="s">
        <v>27856</v>
      </c>
      <c r="F109919" t="s">
        <v>28964</v>
      </c>
      <c r="K109919">
        <v>48971</v>
      </c>
    </row>
    <row r="109920" spans="2:11" hidden="1" x14ac:dyDescent="0.35">
      <c r="B109920" t="s">
        <v>6828</v>
      </c>
      <c r="D109920" t="s">
        <v>10260</v>
      </c>
      <c r="E109920" t="s">
        <v>5569</v>
      </c>
      <c r="F109920" t="s">
        <v>450</v>
      </c>
      <c r="J109920">
        <v>55254.38</v>
      </c>
      <c r="K109920">
        <v>55666</v>
      </c>
    </row>
    <row r="109921" spans="2:11" hidden="1" x14ac:dyDescent="0.35">
      <c r="B109921" t="s">
        <v>6421</v>
      </c>
      <c r="C109921" t="s">
        <v>149</v>
      </c>
      <c r="D109921" t="s">
        <v>10173</v>
      </c>
      <c r="E109921" t="s">
        <v>2754</v>
      </c>
      <c r="F109921" t="s">
        <v>10189</v>
      </c>
      <c r="J109921">
        <v>38958.980000000003</v>
      </c>
      <c r="K109921">
        <v>40835</v>
      </c>
    </row>
    <row r="109922" spans="2:11" hidden="1" x14ac:dyDescent="0.35">
      <c r="B109922" t="s">
        <v>4612</v>
      </c>
      <c r="C109922" t="s">
        <v>112</v>
      </c>
      <c r="D109922" t="s">
        <v>25983</v>
      </c>
      <c r="E109922" t="s">
        <v>27864</v>
      </c>
      <c r="F109922" t="s">
        <v>23795</v>
      </c>
      <c r="J109922">
        <v>60289.37</v>
      </c>
      <c r="K109922">
        <v>58963</v>
      </c>
    </row>
    <row r="109923" spans="2:11" hidden="1" x14ac:dyDescent="0.35">
      <c r="B109923" t="s">
        <v>4056</v>
      </c>
      <c r="C109923" t="s">
        <v>38</v>
      </c>
      <c r="D109923" t="s">
        <v>10325</v>
      </c>
      <c r="E109923" t="s">
        <v>25948</v>
      </c>
      <c r="F109923" t="s">
        <v>821</v>
      </c>
      <c r="J109923">
        <v>87235.03</v>
      </c>
      <c r="K109923">
        <v>71092</v>
      </c>
    </row>
    <row r="109924" spans="2:11" hidden="1" x14ac:dyDescent="0.35">
      <c r="B109924" t="s">
        <v>3188</v>
      </c>
      <c r="C109924" t="s">
        <v>124</v>
      </c>
      <c r="D109924" t="s">
        <v>10316</v>
      </c>
      <c r="E109924" t="s">
        <v>27856</v>
      </c>
      <c r="F109924" t="s">
        <v>28916</v>
      </c>
      <c r="J109924">
        <v>14612.67</v>
      </c>
      <c r="K109924">
        <v>48971</v>
      </c>
    </row>
    <row r="109925" spans="2:11" hidden="1" x14ac:dyDescent="0.35">
      <c r="B109925" t="s">
        <v>25951</v>
      </c>
      <c r="D109925" t="s">
        <v>10173</v>
      </c>
      <c r="E109925" t="s">
        <v>894</v>
      </c>
      <c r="F109925" t="s">
        <v>23390</v>
      </c>
      <c r="J109925">
        <v>50873.73</v>
      </c>
      <c r="K109925">
        <v>57121</v>
      </c>
    </row>
    <row r="109926" spans="2:11" hidden="1" x14ac:dyDescent="0.35">
      <c r="B109926" t="s">
        <v>212</v>
      </c>
      <c r="C109926" t="s">
        <v>8</v>
      </c>
      <c r="D109926" t="s">
        <v>29237</v>
      </c>
      <c r="E109926" t="s">
        <v>27856</v>
      </c>
      <c r="F109926" t="s">
        <v>28296</v>
      </c>
      <c r="J109926">
        <v>17972.46</v>
      </c>
      <c r="K109926">
        <v>48971</v>
      </c>
    </row>
    <row r="109927" spans="2:11" hidden="1" x14ac:dyDescent="0.35">
      <c r="B109927" t="s">
        <v>23753</v>
      </c>
      <c r="C109927" t="s">
        <v>14</v>
      </c>
      <c r="D109927" t="s">
        <v>29238</v>
      </c>
      <c r="E109927" t="s">
        <v>27856</v>
      </c>
      <c r="F109927" t="s">
        <v>28512</v>
      </c>
      <c r="J109927">
        <v>11568.7</v>
      </c>
      <c r="K109927">
        <v>48971</v>
      </c>
    </row>
    <row r="109928" spans="2:11" hidden="1" x14ac:dyDescent="0.35">
      <c r="B109928" t="s">
        <v>459</v>
      </c>
      <c r="C109928" t="s">
        <v>21</v>
      </c>
      <c r="D109928" t="s">
        <v>10316</v>
      </c>
      <c r="E109928" t="s">
        <v>4650</v>
      </c>
      <c r="F109928" t="s">
        <v>5933</v>
      </c>
      <c r="J109928">
        <v>112904.6</v>
      </c>
      <c r="K109928">
        <v>58730</v>
      </c>
    </row>
    <row r="109929" spans="2:11" hidden="1" x14ac:dyDescent="0.35">
      <c r="B109929" t="s">
        <v>29239</v>
      </c>
      <c r="C109929" t="s">
        <v>42</v>
      </c>
      <c r="D109929" t="s">
        <v>29240</v>
      </c>
      <c r="E109929" t="s">
        <v>81</v>
      </c>
      <c r="F109929" t="s">
        <v>28061</v>
      </c>
      <c r="J109929">
        <v>7454.8</v>
      </c>
      <c r="K109929">
        <v>20800</v>
      </c>
    </row>
    <row r="109930" spans="2:11" hidden="1" x14ac:dyDescent="0.35">
      <c r="B109930" t="s">
        <v>2938</v>
      </c>
      <c r="D109930" t="s">
        <v>29241</v>
      </c>
      <c r="E109930" t="s">
        <v>2986</v>
      </c>
      <c r="F109930" t="s">
        <v>28536</v>
      </c>
      <c r="J109930">
        <v>12861.77</v>
      </c>
      <c r="K109930">
        <v>28533</v>
      </c>
    </row>
    <row r="109931" spans="2:11" hidden="1" x14ac:dyDescent="0.35">
      <c r="B109931" t="s">
        <v>80</v>
      </c>
      <c r="C109931" t="s">
        <v>47</v>
      </c>
      <c r="D109931" t="s">
        <v>26937</v>
      </c>
      <c r="E109931" t="s">
        <v>27003</v>
      </c>
      <c r="F109931" t="s">
        <v>40</v>
      </c>
      <c r="J109931">
        <v>27482.33</v>
      </c>
      <c r="K109931">
        <v>29138</v>
      </c>
    </row>
    <row r="109932" spans="2:11" hidden="1" x14ac:dyDescent="0.35">
      <c r="B109932" t="s">
        <v>23274</v>
      </c>
      <c r="D109932" t="s">
        <v>23275</v>
      </c>
      <c r="E109932" t="s">
        <v>443</v>
      </c>
      <c r="F109932" t="s">
        <v>20225</v>
      </c>
      <c r="J109932">
        <v>21030.67</v>
      </c>
      <c r="K109932">
        <v>30285</v>
      </c>
    </row>
    <row r="109933" spans="2:11" hidden="1" x14ac:dyDescent="0.35">
      <c r="B109933" t="s">
        <v>3977</v>
      </c>
      <c r="C109933" t="s">
        <v>21</v>
      </c>
      <c r="D109933" t="s">
        <v>19544</v>
      </c>
      <c r="E109933" t="s">
        <v>16182</v>
      </c>
      <c r="F109933" t="s">
        <v>16820</v>
      </c>
      <c r="J109933">
        <v>88372.69</v>
      </c>
      <c r="K109933">
        <v>86900</v>
      </c>
    </row>
    <row r="109934" spans="2:11" hidden="1" x14ac:dyDescent="0.35">
      <c r="B109934" t="s">
        <v>73</v>
      </c>
      <c r="C109934" t="s">
        <v>21</v>
      </c>
      <c r="D109934" t="s">
        <v>23348</v>
      </c>
      <c r="E109934" t="s">
        <v>28002</v>
      </c>
      <c r="F109934" t="s">
        <v>15333</v>
      </c>
      <c r="J109934">
        <v>64533.51</v>
      </c>
      <c r="K109934">
        <v>66600</v>
      </c>
    </row>
    <row r="109935" spans="2:11" hidden="1" x14ac:dyDescent="0.35">
      <c r="B109935" t="s">
        <v>3646</v>
      </c>
      <c r="C109935" t="s">
        <v>297</v>
      </c>
      <c r="D109935" t="s">
        <v>10334</v>
      </c>
      <c r="E109935" t="s">
        <v>23351</v>
      </c>
      <c r="F109935" t="s">
        <v>1459</v>
      </c>
      <c r="J109935">
        <v>70700.759999999995</v>
      </c>
      <c r="K109935">
        <v>65009</v>
      </c>
    </row>
    <row r="109936" spans="2:11" hidden="1" x14ac:dyDescent="0.35">
      <c r="B109936" t="s">
        <v>25961</v>
      </c>
      <c r="D109936" t="s">
        <v>25962</v>
      </c>
      <c r="E109936" t="s">
        <v>257</v>
      </c>
      <c r="F109936" t="s">
        <v>23830</v>
      </c>
      <c r="J109936">
        <v>45525.599999999999</v>
      </c>
      <c r="K109936">
        <v>50238</v>
      </c>
    </row>
    <row r="109937" spans="2:11" hidden="1" x14ac:dyDescent="0.35">
      <c r="B109937" t="s">
        <v>451</v>
      </c>
      <c r="C109937" t="s">
        <v>14</v>
      </c>
      <c r="D109937" t="s">
        <v>29242</v>
      </c>
      <c r="E109937" t="s">
        <v>17133</v>
      </c>
      <c r="F109937" t="s">
        <v>28964</v>
      </c>
      <c r="K109937">
        <v>5512</v>
      </c>
    </row>
    <row r="109938" spans="2:11" hidden="1" x14ac:dyDescent="0.35">
      <c r="B109938" t="s">
        <v>18867</v>
      </c>
      <c r="C109938" t="s">
        <v>7708</v>
      </c>
      <c r="D109938" t="s">
        <v>18868</v>
      </c>
      <c r="E109938" t="s">
        <v>28109</v>
      </c>
      <c r="F109938" t="s">
        <v>17194</v>
      </c>
      <c r="J109938">
        <v>36503.31</v>
      </c>
      <c r="K109938">
        <v>35378</v>
      </c>
    </row>
    <row r="109939" spans="2:11" hidden="1" x14ac:dyDescent="0.35">
      <c r="B109939" t="s">
        <v>2278</v>
      </c>
      <c r="C109939" t="s">
        <v>107</v>
      </c>
      <c r="D109939" t="s">
        <v>29243</v>
      </c>
      <c r="E109939" t="s">
        <v>28128</v>
      </c>
      <c r="F109939" t="s">
        <v>28085</v>
      </c>
      <c r="J109939">
        <v>192.5</v>
      </c>
      <c r="K109939">
        <v>19240</v>
      </c>
    </row>
    <row r="109940" spans="2:11" hidden="1" x14ac:dyDescent="0.35">
      <c r="B109940" t="s">
        <v>809</v>
      </c>
      <c r="D109940" t="s">
        <v>19295</v>
      </c>
      <c r="E109940" t="s">
        <v>19296</v>
      </c>
      <c r="F109940" t="s">
        <v>16818</v>
      </c>
      <c r="J109940">
        <v>28819.99</v>
      </c>
      <c r="K109940">
        <v>39983</v>
      </c>
    </row>
    <row r="109941" spans="2:11" hidden="1" x14ac:dyDescent="0.35">
      <c r="B109941" t="s">
        <v>4610</v>
      </c>
      <c r="C109941" t="s">
        <v>21</v>
      </c>
      <c r="D109941" t="s">
        <v>10195</v>
      </c>
      <c r="E109941" t="s">
        <v>27864</v>
      </c>
      <c r="F109941" t="s">
        <v>3252</v>
      </c>
      <c r="J109941">
        <v>92818.48</v>
      </c>
      <c r="K109941">
        <v>69373</v>
      </c>
    </row>
    <row r="109942" spans="2:11" hidden="1" x14ac:dyDescent="0.35">
      <c r="B109942" t="s">
        <v>63</v>
      </c>
      <c r="C109942">
        <v>1</v>
      </c>
      <c r="E109942" t="s">
        <v>19348</v>
      </c>
      <c r="F109942" t="s">
        <v>100</v>
      </c>
      <c r="J109942">
        <v>140087.70000000001</v>
      </c>
      <c r="K109942">
        <v>71412</v>
      </c>
    </row>
    <row r="109943" spans="2:11" hidden="1" x14ac:dyDescent="0.35">
      <c r="B109943" t="s">
        <v>3562</v>
      </c>
      <c r="C109943" t="s">
        <v>21</v>
      </c>
      <c r="D109943" t="s">
        <v>10337</v>
      </c>
      <c r="E109943" t="s">
        <v>2140</v>
      </c>
      <c r="F109943" t="s">
        <v>8850</v>
      </c>
      <c r="J109943">
        <v>61843.41</v>
      </c>
      <c r="K109943">
        <v>56295</v>
      </c>
    </row>
    <row r="109944" spans="2:11" hidden="1" x14ac:dyDescent="0.35">
      <c r="B109944" t="s">
        <v>2964</v>
      </c>
      <c r="C109944" t="s">
        <v>139</v>
      </c>
      <c r="D109944" t="s">
        <v>29244</v>
      </c>
      <c r="E109944" t="s">
        <v>27856</v>
      </c>
      <c r="F109944" t="s">
        <v>27958</v>
      </c>
      <c r="K109944">
        <v>48971</v>
      </c>
    </row>
    <row r="109945" spans="2:11" hidden="1" x14ac:dyDescent="0.35">
      <c r="B109945" t="s">
        <v>63</v>
      </c>
      <c r="C109945">
        <v>2</v>
      </c>
      <c r="E109945" t="s">
        <v>19089</v>
      </c>
      <c r="F109945" t="s">
        <v>17052</v>
      </c>
      <c r="J109945">
        <v>75030.539999999994</v>
      </c>
      <c r="K109945">
        <v>66122</v>
      </c>
    </row>
    <row r="109946" spans="2:11" hidden="1" x14ac:dyDescent="0.35">
      <c r="B109946" t="s">
        <v>536</v>
      </c>
      <c r="C109946" t="s">
        <v>47</v>
      </c>
      <c r="D109946" t="s">
        <v>10337</v>
      </c>
      <c r="E109946" t="s">
        <v>23366</v>
      </c>
      <c r="F109946" t="s">
        <v>10342</v>
      </c>
      <c r="J109946">
        <v>117490.54</v>
      </c>
      <c r="K109946">
        <v>93063</v>
      </c>
    </row>
    <row r="109947" spans="2:11" hidden="1" x14ac:dyDescent="0.35">
      <c r="B109947" t="s">
        <v>10196</v>
      </c>
      <c r="C109947" t="s">
        <v>124</v>
      </c>
      <c r="D109947" t="s">
        <v>10197</v>
      </c>
      <c r="E109947" t="s">
        <v>10198</v>
      </c>
      <c r="F109947" t="s">
        <v>3660</v>
      </c>
      <c r="J109947">
        <v>42772.67</v>
      </c>
      <c r="K109947">
        <v>43295</v>
      </c>
    </row>
    <row r="109948" spans="2:11" hidden="1" x14ac:dyDescent="0.35">
      <c r="B109948" t="s">
        <v>63</v>
      </c>
      <c r="C109948">
        <v>3</v>
      </c>
      <c r="E109948" t="s">
        <v>17150</v>
      </c>
      <c r="F109948" t="s">
        <v>4220</v>
      </c>
      <c r="J109948">
        <v>87744.12</v>
      </c>
      <c r="K109948">
        <v>81086</v>
      </c>
    </row>
    <row r="109949" spans="2:11" hidden="1" x14ac:dyDescent="0.35">
      <c r="B109949" t="s">
        <v>29245</v>
      </c>
      <c r="C109949" t="s">
        <v>32</v>
      </c>
      <c r="D109949" t="s">
        <v>10337</v>
      </c>
      <c r="E109949" t="s">
        <v>28128</v>
      </c>
      <c r="F109949" t="s">
        <v>28085</v>
      </c>
      <c r="J109949">
        <v>743.75</v>
      </c>
      <c r="K109949">
        <v>19240</v>
      </c>
    </row>
    <row r="109950" spans="2:11" hidden="1" x14ac:dyDescent="0.35">
      <c r="B109950" t="s">
        <v>55</v>
      </c>
      <c r="D109950" t="s">
        <v>10396</v>
      </c>
      <c r="E109950" t="s">
        <v>945</v>
      </c>
      <c r="F109950" t="s">
        <v>10397</v>
      </c>
      <c r="J109950">
        <v>77549.09</v>
      </c>
      <c r="K109950">
        <v>66676</v>
      </c>
    </row>
    <row r="109951" spans="2:11" hidden="1" x14ac:dyDescent="0.35">
      <c r="B109951" t="s">
        <v>1318</v>
      </c>
      <c r="C109951" t="s">
        <v>38</v>
      </c>
      <c r="D109951" t="s">
        <v>25918</v>
      </c>
      <c r="E109951" t="s">
        <v>27003</v>
      </c>
      <c r="F109951" t="s">
        <v>27137</v>
      </c>
      <c r="J109951">
        <v>30968.68</v>
      </c>
      <c r="K109951">
        <v>29138</v>
      </c>
    </row>
    <row r="109952" spans="2:11" hidden="1" x14ac:dyDescent="0.35">
      <c r="B109952" t="s">
        <v>767</v>
      </c>
      <c r="C109952" t="s">
        <v>634</v>
      </c>
      <c r="D109952" t="s">
        <v>10143</v>
      </c>
      <c r="E109952" t="s">
        <v>28267</v>
      </c>
      <c r="F109952" t="s">
        <v>3069</v>
      </c>
      <c r="J109952">
        <v>42241.91</v>
      </c>
      <c r="K109952">
        <v>33562</v>
      </c>
    </row>
    <row r="109953" spans="2:11" hidden="1" x14ac:dyDescent="0.35">
      <c r="B109953" t="s">
        <v>2817</v>
      </c>
      <c r="C109953" t="s">
        <v>112</v>
      </c>
      <c r="D109953" t="s">
        <v>10143</v>
      </c>
      <c r="E109953" t="s">
        <v>974</v>
      </c>
      <c r="F109953" t="s">
        <v>2633</v>
      </c>
      <c r="J109953">
        <v>62704.55</v>
      </c>
      <c r="K109953">
        <v>63300</v>
      </c>
    </row>
    <row r="109954" spans="2:11" hidden="1" x14ac:dyDescent="0.35">
      <c r="B109954" t="s">
        <v>1307</v>
      </c>
      <c r="C109954" t="s">
        <v>112</v>
      </c>
      <c r="D109954" t="s">
        <v>10143</v>
      </c>
      <c r="E109954" t="s">
        <v>26095</v>
      </c>
      <c r="F109954" t="s">
        <v>1459</v>
      </c>
      <c r="J109954">
        <v>43105.279999999999</v>
      </c>
      <c r="K109954">
        <v>36263</v>
      </c>
    </row>
    <row r="109955" spans="2:11" hidden="1" x14ac:dyDescent="0.35">
      <c r="B109955" t="s">
        <v>10443</v>
      </c>
      <c r="C109955" t="s">
        <v>21</v>
      </c>
      <c r="D109955" t="s">
        <v>10143</v>
      </c>
      <c r="E109955" t="s">
        <v>27983</v>
      </c>
      <c r="F109955" t="s">
        <v>1765</v>
      </c>
      <c r="J109955">
        <v>26690.73</v>
      </c>
      <c r="K109955">
        <v>27480</v>
      </c>
    </row>
    <row r="109956" spans="2:11" hidden="1" x14ac:dyDescent="0.35">
      <c r="B109956" t="s">
        <v>522</v>
      </c>
      <c r="C109956" t="s">
        <v>14</v>
      </c>
      <c r="D109956" t="s">
        <v>10143</v>
      </c>
      <c r="E109956" t="s">
        <v>27864</v>
      </c>
      <c r="F109956" t="s">
        <v>22580</v>
      </c>
      <c r="J109956">
        <v>77558.53</v>
      </c>
      <c r="K109956">
        <v>49833</v>
      </c>
    </row>
    <row r="109957" spans="2:11" hidden="1" x14ac:dyDescent="0.35">
      <c r="B109957" t="s">
        <v>6744</v>
      </c>
      <c r="C109957" t="s">
        <v>8</v>
      </c>
      <c r="D109957" t="s">
        <v>10143</v>
      </c>
      <c r="E109957" t="s">
        <v>29246</v>
      </c>
      <c r="F109957" t="s">
        <v>2040</v>
      </c>
      <c r="J109957">
        <v>42000.77</v>
      </c>
      <c r="K109957">
        <v>36649</v>
      </c>
    </row>
    <row r="109958" spans="2:11" hidden="1" x14ac:dyDescent="0.35">
      <c r="B109958" t="s">
        <v>4050</v>
      </c>
      <c r="C109958" t="s">
        <v>149</v>
      </c>
      <c r="D109958" t="s">
        <v>10444</v>
      </c>
      <c r="E109958" t="s">
        <v>23460</v>
      </c>
      <c r="F109958" t="s">
        <v>352</v>
      </c>
      <c r="J109958">
        <v>81383.820000000007</v>
      </c>
      <c r="K109958">
        <v>66893</v>
      </c>
    </row>
    <row r="109959" spans="2:11" hidden="1" x14ac:dyDescent="0.35">
      <c r="B109959" t="s">
        <v>29247</v>
      </c>
      <c r="C109959" t="s">
        <v>14</v>
      </c>
      <c r="D109959" t="s">
        <v>29248</v>
      </c>
      <c r="E109959" t="s">
        <v>27856</v>
      </c>
      <c r="F109959" t="s">
        <v>27981</v>
      </c>
      <c r="J109959">
        <v>41755.39</v>
      </c>
      <c r="K109959">
        <v>49088</v>
      </c>
    </row>
    <row r="109960" spans="2:11" hidden="1" x14ac:dyDescent="0.35">
      <c r="B109960" t="s">
        <v>10447</v>
      </c>
      <c r="C109960" t="s">
        <v>124</v>
      </c>
      <c r="D109960" t="s">
        <v>10448</v>
      </c>
      <c r="E109960" t="s">
        <v>27890</v>
      </c>
      <c r="F109960" t="s">
        <v>6255</v>
      </c>
      <c r="J109960">
        <v>42425.24</v>
      </c>
      <c r="K109960">
        <v>34403</v>
      </c>
    </row>
    <row r="109961" spans="2:11" hidden="1" x14ac:dyDescent="0.35">
      <c r="B109961" t="s">
        <v>4783</v>
      </c>
      <c r="C109961" t="s">
        <v>60</v>
      </c>
      <c r="D109961" t="s">
        <v>10448</v>
      </c>
      <c r="E109961" t="s">
        <v>27947</v>
      </c>
      <c r="F109961" t="s">
        <v>6364</v>
      </c>
      <c r="J109961">
        <v>86849.72</v>
      </c>
      <c r="K109961">
        <v>75226</v>
      </c>
    </row>
    <row r="109962" spans="2:11" hidden="1" x14ac:dyDescent="0.35">
      <c r="B109962" t="s">
        <v>29249</v>
      </c>
      <c r="C109962" t="s">
        <v>139</v>
      </c>
      <c r="D109962" t="s">
        <v>10448</v>
      </c>
      <c r="E109962" t="s">
        <v>18031</v>
      </c>
      <c r="F109962" t="s">
        <v>27982</v>
      </c>
      <c r="J109962">
        <v>47200.92</v>
      </c>
      <c r="K109962">
        <v>60200</v>
      </c>
    </row>
    <row r="109963" spans="2:11" hidden="1" x14ac:dyDescent="0.35">
      <c r="B109963" t="s">
        <v>10452</v>
      </c>
      <c r="C109963" t="s">
        <v>14</v>
      </c>
      <c r="D109963" t="s">
        <v>10448</v>
      </c>
      <c r="E109963" t="s">
        <v>945</v>
      </c>
      <c r="F109963" t="s">
        <v>4513</v>
      </c>
      <c r="J109963">
        <v>56917.65</v>
      </c>
      <c r="K109963">
        <v>55056</v>
      </c>
    </row>
    <row r="109964" spans="2:11" hidden="1" x14ac:dyDescent="0.35">
      <c r="B109964" t="s">
        <v>7283</v>
      </c>
      <c r="C109964" t="s">
        <v>21</v>
      </c>
      <c r="D109964" t="s">
        <v>10448</v>
      </c>
      <c r="E109964" t="s">
        <v>27890</v>
      </c>
      <c r="F109964" t="s">
        <v>23677</v>
      </c>
      <c r="J109964">
        <v>36030</v>
      </c>
      <c r="K109964">
        <v>35547</v>
      </c>
    </row>
    <row r="109965" spans="2:11" hidden="1" x14ac:dyDescent="0.35">
      <c r="B109965" t="s">
        <v>26942</v>
      </c>
      <c r="D109965" t="s">
        <v>10448</v>
      </c>
      <c r="E109965" t="s">
        <v>34</v>
      </c>
      <c r="F109965" t="s">
        <v>26020</v>
      </c>
      <c r="J109965">
        <v>48497.22</v>
      </c>
      <c r="K109965">
        <v>49090</v>
      </c>
    </row>
    <row r="109966" spans="2:11" hidden="1" x14ac:dyDescent="0.35">
      <c r="B109966" t="s">
        <v>408</v>
      </c>
      <c r="C109966" t="s">
        <v>112</v>
      </c>
      <c r="D109966" t="s">
        <v>27832</v>
      </c>
      <c r="E109966" t="s">
        <v>93</v>
      </c>
      <c r="F109966" t="s">
        <v>27358</v>
      </c>
      <c r="J109966">
        <v>65847.92</v>
      </c>
      <c r="K109966">
        <v>67218</v>
      </c>
    </row>
    <row r="109967" spans="2:11" hidden="1" x14ac:dyDescent="0.35">
      <c r="B109967" t="s">
        <v>119</v>
      </c>
      <c r="C109967" t="s">
        <v>21</v>
      </c>
      <c r="D109967" t="s">
        <v>19326</v>
      </c>
      <c r="E109967" t="s">
        <v>1696</v>
      </c>
      <c r="F109967" t="s">
        <v>17448</v>
      </c>
      <c r="J109967">
        <v>70624.320000000007</v>
      </c>
      <c r="K109967">
        <v>62800</v>
      </c>
    </row>
    <row r="109968" spans="2:11" hidden="1" x14ac:dyDescent="0.35">
      <c r="B109968" t="s">
        <v>26943</v>
      </c>
      <c r="C109968" t="s">
        <v>42</v>
      </c>
      <c r="D109968" t="s">
        <v>10453</v>
      </c>
      <c r="E109968" t="s">
        <v>11414</v>
      </c>
      <c r="F109968" t="s">
        <v>25989</v>
      </c>
      <c r="J109968">
        <v>45479.94</v>
      </c>
      <c r="K109968">
        <v>50238</v>
      </c>
    </row>
    <row r="109969" spans="2:11" hidden="1" x14ac:dyDescent="0.35">
      <c r="B109969" t="s">
        <v>63</v>
      </c>
      <c r="C109969">
        <v>4</v>
      </c>
      <c r="E109969" t="s">
        <v>17058</v>
      </c>
      <c r="F109969" t="s">
        <v>6468</v>
      </c>
      <c r="J109969">
        <v>114648.34</v>
      </c>
      <c r="K109969">
        <v>83881</v>
      </c>
    </row>
    <row r="109970" spans="2:11" hidden="1" x14ac:dyDescent="0.35">
      <c r="B109970" t="s">
        <v>63</v>
      </c>
      <c r="C109970">
        <v>3</v>
      </c>
      <c r="E109970" t="s">
        <v>19235</v>
      </c>
      <c r="F109970" t="s">
        <v>6062</v>
      </c>
      <c r="J109970">
        <v>82294.179999999993</v>
      </c>
      <c r="K109970">
        <v>75924</v>
      </c>
    </row>
    <row r="109971" spans="2:11" hidden="1" x14ac:dyDescent="0.35">
      <c r="B109971" t="s">
        <v>63</v>
      </c>
      <c r="C109971">
        <v>4</v>
      </c>
      <c r="E109971" t="s">
        <v>19136</v>
      </c>
      <c r="F109971" t="s">
        <v>4429</v>
      </c>
      <c r="J109971">
        <v>74647.75</v>
      </c>
      <c r="K109971">
        <v>71412</v>
      </c>
    </row>
    <row r="109972" spans="2:11" hidden="1" x14ac:dyDescent="0.35">
      <c r="B109972" t="s">
        <v>63</v>
      </c>
      <c r="C109972">
        <v>5</v>
      </c>
      <c r="E109972" t="s">
        <v>17131</v>
      </c>
      <c r="F109972" t="s">
        <v>8917</v>
      </c>
      <c r="J109972">
        <v>131468.82</v>
      </c>
      <c r="K109972">
        <v>97309</v>
      </c>
    </row>
    <row r="109973" spans="2:11" hidden="1" x14ac:dyDescent="0.35">
      <c r="B109973" t="s">
        <v>63</v>
      </c>
      <c r="C109973">
        <v>6</v>
      </c>
      <c r="E109973" t="s">
        <v>17129</v>
      </c>
      <c r="F109973" t="s">
        <v>2129</v>
      </c>
      <c r="J109973">
        <v>100964.29</v>
      </c>
      <c r="K109973">
        <v>82484</v>
      </c>
    </row>
    <row r="109974" spans="2:11" hidden="1" x14ac:dyDescent="0.35">
      <c r="B109974" t="s">
        <v>63</v>
      </c>
      <c r="C109974">
        <v>7</v>
      </c>
      <c r="E109974" t="s">
        <v>17125</v>
      </c>
      <c r="F109974" t="s">
        <v>2265</v>
      </c>
      <c r="J109974">
        <v>121339.06</v>
      </c>
      <c r="K109974">
        <v>78289</v>
      </c>
    </row>
    <row r="109975" spans="2:11" hidden="1" x14ac:dyDescent="0.35">
      <c r="B109975" t="s">
        <v>63</v>
      </c>
      <c r="C109975">
        <v>8</v>
      </c>
      <c r="E109975" t="s">
        <v>17124</v>
      </c>
      <c r="F109975" t="s">
        <v>1971</v>
      </c>
      <c r="J109975">
        <v>91622.47</v>
      </c>
      <c r="K109975">
        <v>73834</v>
      </c>
    </row>
    <row r="109976" spans="2:11" hidden="1" x14ac:dyDescent="0.35">
      <c r="B109976" t="s">
        <v>63</v>
      </c>
      <c r="C109976">
        <v>9</v>
      </c>
      <c r="E109976" t="s">
        <v>17123</v>
      </c>
      <c r="F109976" t="s">
        <v>2490</v>
      </c>
      <c r="J109976">
        <v>102905.09</v>
      </c>
      <c r="K109976">
        <v>81086</v>
      </c>
    </row>
    <row r="109977" spans="2:11" hidden="1" x14ac:dyDescent="0.35">
      <c r="B109977" t="s">
        <v>63</v>
      </c>
      <c r="C109977">
        <v>0</v>
      </c>
      <c r="E109977" t="s">
        <v>16954</v>
      </c>
      <c r="F109977" t="s">
        <v>1226</v>
      </c>
      <c r="J109977">
        <v>75495.570000000007</v>
      </c>
      <c r="K109977">
        <v>70051</v>
      </c>
    </row>
    <row r="109978" spans="2:11" hidden="1" x14ac:dyDescent="0.35">
      <c r="B109978" t="s">
        <v>63</v>
      </c>
      <c r="C109978">
        <v>1</v>
      </c>
      <c r="E109978" t="s">
        <v>16857</v>
      </c>
      <c r="F109978" t="s">
        <v>4189</v>
      </c>
      <c r="J109978">
        <v>120989.23</v>
      </c>
      <c r="K109978">
        <v>82484</v>
      </c>
    </row>
    <row r="109979" spans="2:11" hidden="1" x14ac:dyDescent="0.35">
      <c r="B109979" t="s">
        <v>31</v>
      </c>
      <c r="C109979" t="s">
        <v>32</v>
      </c>
      <c r="D109979" t="s">
        <v>33</v>
      </c>
      <c r="E109979" t="s">
        <v>34</v>
      </c>
      <c r="F109979" t="s">
        <v>36</v>
      </c>
      <c r="J109979">
        <v>58480.46</v>
      </c>
      <c r="K109979">
        <v>60200</v>
      </c>
    </row>
    <row r="109980" spans="2:11" hidden="1" x14ac:dyDescent="0.35">
      <c r="B109980" t="s">
        <v>92</v>
      </c>
      <c r="C109980" t="s">
        <v>47</v>
      </c>
      <c r="D109980" t="s">
        <v>33</v>
      </c>
      <c r="E109980" t="s">
        <v>29208</v>
      </c>
      <c r="F109980" t="s">
        <v>95</v>
      </c>
      <c r="J109980">
        <v>79220.72</v>
      </c>
      <c r="K109980">
        <v>81200</v>
      </c>
    </row>
    <row r="109981" spans="2:11" hidden="1" x14ac:dyDescent="0.35">
      <c r="B109981" t="s">
        <v>2200</v>
      </c>
      <c r="C109981" t="s">
        <v>97</v>
      </c>
      <c r="D109981" t="s">
        <v>27891</v>
      </c>
      <c r="E109981" t="s">
        <v>29250</v>
      </c>
      <c r="F109981" t="s">
        <v>27892</v>
      </c>
      <c r="J109981">
        <v>57375.31</v>
      </c>
      <c r="K109981">
        <v>64823</v>
      </c>
    </row>
    <row r="109982" spans="2:11" hidden="1" x14ac:dyDescent="0.35">
      <c r="B109982" t="s">
        <v>29251</v>
      </c>
      <c r="C109982" t="s">
        <v>97</v>
      </c>
      <c r="D109982" t="s">
        <v>29252</v>
      </c>
      <c r="E109982" t="s">
        <v>27856</v>
      </c>
      <c r="F109982" t="s">
        <v>29253</v>
      </c>
      <c r="J109982">
        <v>11881.34</v>
      </c>
      <c r="K109982">
        <v>50440</v>
      </c>
    </row>
    <row r="109983" spans="2:11" hidden="1" x14ac:dyDescent="0.35">
      <c r="B109983" t="s">
        <v>993</v>
      </c>
      <c r="D109983" t="s">
        <v>27893</v>
      </c>
      <c r="E109983" t="s">
        <v>29254</v>
      </c>
      <c r="F109983" t="s">
        <v>27894</v>
      </c>
      <c r="J109983">
        <v>35138.400000000001</v>
      </c>
      <c r="K109983">
        <v>38926</v>
      </c>
    </row>
    <row r="109984" spans="2:11" hidden="1" x14ac:dyDescent="0.35">
      <c r="B109984" t="s">
        <v>4527</v>
      </c>
      <c r="C109984" t="s">
        <v>134</v>
      </c>
      <c r="D109984" t="s">
        <v>29255</v>
      </c>
      <c r="E109984" t="s">
        <v>29193</v>
      </c>
      <c r="F109984" t="s">
        <v>29256</v>
      </c>
      <c r="J109984">
        <v>4642.72</v>
      </c>
      <c r="K109984">
        <v>33280</v>
      </c>
    </row>
    <row r="109985" spans="2:11" hidden="1" x14ac:dyDescent="0.35">
      <c r="B109985" t="s">
        <v>3484</v>
      </c>
      <c r="D109985" t="s">
        <v>25993</v>
      </c>
      <c r="E109985" t="s">
        <v>26094</v>
      </c>
      <c r="F109985" t="s">
        <v>25996</v>
      </c>
      <c r="J109985">
        <v>75011.45</v>
      </c>
      <c r="K109985">
        <v>74300</v>
      </c>
    </row>
    <row r="109986" spans="2:11" hidden="1" x14ac:dyDescent="0.35">
      <c r="B109986" t="s">
        <v>129</v>
      </c>
      <c r="C109986" t="s">
        <v>21</v>
      </c>
      <c r="D109986" t="s">
        <v>130</v>
      </c>
      <c r="E109986" t="s">
        <v>23351</v>
      </c>
      <c r="F109986" t="s">
        <v>132</v>
      </c>
      <c r="J109986">
        <v>79114.460000000006</v>
      </c>
      <c r="K109986">
        <v>66310</v>
      </c>
    </row>
    <row r="109987" spans="2:11" hidden="1" x14ac:dyDescent="0.35">
      <c r="B109987" t="s">
        <v>148</v>
      </c>
      <c r="C109987" t="s">
        <v>149</v>
      </c>
      <c r="D109987" t="s">
        <v>150</v>
      </c>
      <c r="E109987" t="s">
        <v>27852</v>
      </c>
      <c r="F109987" t="s">
        <v>100</v>
      </c>
      <c r="J109987">
        <v>112341.17</v>
      </c>
      <c r="K109987">
        <v>86902</v>
      </c>
    </row>
    <row r="109988" spans="2:11" hidden="1" x14ac:dyDescent="0.35">
      <c r="B109988" t="s">
        <v>15736</v>
      </c>
      <c r="C109988" t="s">
        <v>21</v>
      </c>
      <c r="D109988" t="s">
        <v>16829</v>
      </c>
      <c r="E109988" t="s">
        <v>29257</v>
      </c>
      <c r="F109988" t="s">
        <v>6717</v>
      </c>
      <c r="J109988">
        <v>62065.45</v>
      </c>
      <c r="K109988">
        <v>48701</v>
      </c>
    </row>
    <row r="109989" spans="2:11" hidden="1" x14ac:dyDescent="0.35">
      <c r="B109989" t="s">
        <v>23352</v>
      </c>
      <c r="C109989" t="s">
        <v>14</v>
      </c>
      <c r="D109989" t="s">
        <v>23344</v>
      </c>
      <c r="E109989" t="s">
        <v>27878</v>
      </c>
      <c r="F109989" t="s">
        <v>27895</v>
      </c>
      <c r="J109989">
        <v>13003.2</v>
      </c>
      <c r="K109989">
        <v>22464</v>
      </c>
    </row>
    <row r="109990" spans="2:11" hidden="1" x14ac:dyDescent="0.35">
      <c r="B109990" t="s">
        <v>705</v>
      </c>
      <c r="C109990" t="s">
        <v>42</v>
      </c>
      <c r="D109990" t="s">
        <v>29258</v>
      </c>
      <c r="E109990" t="s">
        <v>542</v>
      </c>
      <c r="F109990" t="s">
        <v>27925</v>
      </c>
      <c r="J109990">
        <v>638.75</v>
      </c>
      <c r="K109990">
        <v>19240</v>
      </c>
    </row>
    <row r="109991" spans="2:11" hidden="1" x14ac:dyDescent="0.35">
      <c r="B109991" t="s">
        <v>10205</v>
      </c>
      <c r="D109991" t="s">
        <v>10206</v>
      </c>
      <c r="E109991" t="s">
        <v>202</v>
      </c>
      <c r="F109991" t="s">
        <v>8386</v>
      </c>
      <c r="K109991">
        <v>20800</v>
      </c>
    </row>
    <row r="109992" spans="2:11" hidden="1" x14ac:dyDescent="0.35">
      <c r="B109992" t="s">
        <v>26990</v>
      </c>
      <c r="C109992" t="s">
        <v>21</v>
      </c>
      <c r="D109992" t="s">
        <v>23256</v>
      </c>
      <c r="E109992" t="s">
        <v>93</v>
      </c>
      <c r="F109992" t="s">
        <v>25967</v>
      </c>
      <c r="J109992">
        <v>65847.92</v>
      </c>
      <c r="K109992">
        <v>67218</v>
      </c>
    </row>
    <row r="109993" spans="2:11" hidden="1" x14ac:dyDescent="0.35">
      <c r="B109993" t="s">
        <v>10207</v>
      </c>
      <c r="D109993" t="s">
        <v>10208</v>
      </c>
      <c r="E109993" t="s">
        <v>27864</v>
      </c>
      <c r="F109993" t="s">
        <v>5567</v>
      </c>
      <c r="J109993">
        <v>104165.23</v>
      </c>
      <c r="K109993">
        <v>74134</v>
      </c>
    </row>
    <row r="109994" spans="2:11" hidden="1" x14ac:dyDescent="0.35">
      <c r="B109994" t="s">
        <v>225</v>
      </c>
      <c r="C109994" t="s">
        <v>375</v>
      </c>
      <c r="D109994" t="s">
        <v>10209</v>
      </c>
      <c r="E109994" t="s">
        <v>27864</v>
      </c>
      <c r="F109994" t="s">
        <v>6551</v>
      </c>
      <c r="J109994">
        <v>116824.05</v>
      </c>
      <c r="K109994">
        <v>74134</v>
      </c>
    </row>
    <row r="109995" spans="2:11" hidden="1" x14ac:dyDescent="0.35">
      <c r="B109995" t="s">
        <v>29259</v>
      </c>
      <c r="C109995" t="s">
        <v>42</v>
      </c>
      <c r="D109995" t="s">
        <v>29260</v>
      </c>
      <c r="E109995" t="s">
        <v>27856</v>
      </c>
      <c r="F109995" t="s">
        <v>28016</v>
      </c>
      <c r="J109995">
        <v>4708.75</v>
      </c>
      <c r="K109995">
        <v>48971</v>
      </c>
    </row>
    <row r="109996" spans="2:11" hidden="1" x14ac:dyDescent="0.35">
      <c r="B109996" t="s">
        <v>3626</v>
      </c>
      <c r="D109996" t="s">
        <v>10212</v>
      </c>
      <c r="E109996" t="s">
        <v>1693</v>
      </c>
      <c r="F109996" t="s">
        <v>1371</v>
      </c>
      <c r="K109996">
        <v>19240</v>
      </c>
    </row>
    <row r="109997" spans="2:11" hidden="1" x14ac:dyDescent="0.35">
      <c r="B109997" t="s">
        <v>710</v>
      </c>
      <c r="D109997" t="s">
        <v>10216</v>
      </c>
      <c r="E109997" t="s">
        <v>27864</v>
      </c>
      <c r="F109997" t="s">
        <v>1501</v>
      </c>
      <c r="J109997">
        <v>77034.240000000005</v>
      </c>
      <c r="K109997">
        <v>78289</v>
      </c>
    </row>
    <row r="109998" spans="2:11" hidden="1" x14ac:dyDescent="0.35">
      <c r="B109998" t="s">
        <v>29261</v>
      </c>
      <c r="C109998" t="s">
        <v>42</v>
      </c>
      <c r="D109998" t="s">
        <v>29262</v>
      </c>
      <c r="E109998" t="s">
        <v>27856</v>
      </c>
      <c r="F109998" t="s">
        <v>28008</v>
      </c>
      <c r="J109998">
        <v>14393.95</v>
      </c>
      <c r="K109998">
        <v>48971</v>
      </c>
    </row>
    <row r="109999" spans="2:11" hidden="1" x14ac:dyDescent="0.35">
      <c r="B109999" t="s">
        <v>2888</v>
      </c>
      <c r="C109999" t="s">
        <v>124</v>
      </c>
      <c r="D109999" t="s">
        <v>10218</v>
      </c>
      <c r="E109999" t="s">
        <v>27864</v>
      </c>
      <c r="F109999" t="s">
        <v>10219</v>
      </c>
      <c r="J109999">
        <v>91615.09</v>
      </c>
      <c r="K109999">
        <v>71412</v>
      </c>
    </row>
    <row r="110000" spans="2:11" hidden="1" x14ac:dyDescent="0.35">
      <c r="B110000" t="s">
        <v>3786</v>
      </c>
      <c r="C110000" t="s">
        <v>427</v>
      </c>
      <c r="D110000" t="s">
        <v>29263</v>
      </c>
      <c r="E110000" t="s">
        <v>27856</v>
      </c>
      <c r="F110000" t="s">
        <v>28024</v>
      </c>
      <c r="J110000">
        <v>28940.82</v>
      </c>
      <c r="K110000">
        <v>48971</v>
      </c>
    </row>
    <row r="110001" spans="2:11" hidden="1" x14ac:dyDescent="0.35">
      <c r="B110001" t="s">
        <v>2019</v>
      </c>
      <c r="C110001" t="s">
        <v>124</v>
      </c>
      <c r="D110001" t="s">
        <v>10220</v>
      </c>
      <c r="E110001" t="s">
        <v>27866</v>
      </c>
      <c r="F110001" t="s">
        <v>5615</v>
      </c>
      <c r="J110001">
        <v>39155.769999999997</v>
      </c>
      <c r="K110001">
        <v>31782</v>
      </c>
    </row>
    <row r="110002" spans="2:11" hidden="1" x14ac:dyDescent="0.35">
      <c r="B110002" t="s">
        <v>23407</v>
      </c>
      <c r="D110002" t="s">
        <v>25953</v>
      </c>
      <c r="E110002" t="s">
        <v>28103</v>
      </c>
      <c r="F110002" t="s">
        <v>24527</v>
      </c>
      <c r="J110002">
        <v>46853.8</v>
      </c>
      <c r="K110002">
        <v>40603</v>
      </c>
    </row>
    <row r="110003" spans="2:11" hidden="1" x14ac:dyDescent="0.35">
      <c r="B110003" t="s">
        <v>10222</v>
      </c>
      <c r="C110003" t="s">
        <v>134</v>
      </c>
      <c r="D110003" t="s">
        <v>10223</v>
      </c>
      <c r="E110003" t="s">
        <v>27864</v>
      </c>
      <c r="F110003" t="s">
        <v>6868</v>
      </c>
      <c r="J110003">
        <v>93045.97</v>
      </c>
      <c r="K110003">
        <v>70051</v>
      </c>
    </row>
    <row r="110004" spans="2:11" hidden="1" x14ac:dyDescent="0.35">
      <c r="B110004" t="s">
        <v>686</v>
      </c>
      <c r="D110004" t="s">
        <v>25954</v>
      </c>
      <c r="E110004" t="s">
        <v>27864</v>
      </c>
      <c r="F110004" t="s">
        <v>23820</v>
      </c>
      <c r="J110004">
        <v>73668.28</v>
      </c>
      <c r="K110004">
        <v>58963</v>
      </c>
    </row>
    <row r="110005" spans="2:11" hidden="1" x14ac:dyDescent="0.35">
      <c r="B110005" t="s">
        <v>797</v>
      </c>
      <c r="C110005" t="s">
        <v>124</v>
      </c>
      <c r="D110005" t="s">
        <v>19337</v>
      </c>
      <c r="E110005" t="s">
        <v>27858</v>
      </c>
      <c r="F110005" t="s">
        <v>19338</v>
      </c>
      <c r="J110005">
        <v>325.64999999999998</v>
      </c>
      <c r="K110005">
        <v>67719</v>
      </c>
    </row>
    <row r="110006" spans="2:11" hidden="1" x14ac:dyDescent="0.35">
      <c r="B110006" t="s">
        <v>436</v>
      </c>
      <c r="C110006" t="s">
        <v>124</v>
      </c>
      <c r="D110006" t="s">
        <v>29264</v>
      </c>
      <c r="E110006" t="s">
        <v>27864</v>
      </c>
      <c r="F110006" t="s">
        <v>26006</v>
      </c>
      <c r="J110006">
        <v>56715.33</v>
      </c>
      <c r="K110006">
        <v>58963</v>
      </c>
    </row>
    <row r="110007" spans="2:11" hidden="1" x14ac:dyDescent="0.35">
      <c r="B110007" t="s">
        <v>1241</v>
      </c>
      <c r="C110007" t="s">
        <v>107</v>
      </c>
      <c r="D110007" t="s">
        <v>10228</v>
      </c>
      <c r="E110007" t="s">
        <v>2815</v>
      </c>
      <c r="F110007" t="s">
        <v>525</v>
      </c>
      <c r="J110007">
        <v>84744.21</v>
      </c>
      <c r="K110007">
        <v>80938</v>
      </c>
    </row>
    <row r="110008" spans="2:11" hidden="1" x14ac:dyDescent="0.35">
      <c r="B110008" t="s">
        <v>536</v>
      </c>
      <c r="C110008" t="s">
        <v>21</v>
      </c>
      <c r="D110008" t="s">
        <v>19339</v>
      </c>
      <c r="E110008" t="s">
        <v>202</v>
      </c>
      <c r="F110008" t="s">
        <v>16780</v>
      </c>
      <c r="J110008">
        <v>14600</v>
      </c>
      <c r="K110008">
        <v>20800</v>
      </c>
    </row>
    <row r="110009" spans="2:11" hidden="1" x14ac:dyDescent="0.35">
      <c r="B110009" t="s">
        <v>526</v>
      </c>
      <c r="C110009" t="s">
        <v>14</v>
      </c>
      <c r="D110009" t="s">
        <v>10231</v>
      </c>
      <c r="E110009" t="s">
        <v>27858</v>
      </c>
      <c r="F110009" t="s">
        <v>7118</v>
      </c>
      <c r="J110009">
        <v>92083.23</v>
      </c>
      <c r="K110009">
        <v>68395</v>
      </c>
    </row>
    <row r="110010" spans="2:11" hidden="1" x14ac:dyDescent="0.35">
      <c r="B110010" t="s">
        <v>767</v>
      </c>
      <c r="C110010" t="s">
        <v>139</v>
      </c>
      <c r="D110010" t="s">
        <v>768</v>
      </c>
      <c r="E110010" t="s">
        <v>29194</v>
      </c>
      <c r="F110010" t="s">
        <v>769</v>
      </c>
      <c r="J110010">
        <v>35605.75</v>
      </c>
      <c r="K110010">
        <v>34247</v>
      </c>
    </row>
    <row r="110011" spans="2:11" hidden="1" x14ac:dyDescent="0.35">
      <c r="B110011" t="s">
        <v>26057</v>
      </c>
      <c r="D110011" t="s">
        <v>768</v>
      </c>
      <c r="E110011" t="s">
        <v>29193</v>
      </c>
      <c r="F110011" t="s">
        <v>26058</v>
      </c>
      <c r="J110011">
        <v>1887.96</v>
      </c>
      <c r="K110011">
        <v>24960</v>
      </c>
    </row>
    <row r="110012" spans="2:11" hidden="1" x14ac:dyDescent="0.35">
      <c r="B110012" t="s">
        <v>522</v>
      </c>
      <c r="C110012" t="s">
        <v>21</v>
      </c>
      <c r="D110012" t="s">
        <v>19621</v>
      </c>
      <c r="E110012" t="s">
        <v>29265</v>
      </c>
      <c r="F110012" t="s">
        <v>27006</v>
      </c>
      <c r="J110012">
        <v>50486.81</v>
      </c>
      <c r="K110012">
        <v>49884</v>
      </c>
    </row>
    <row r="110013" spans="2:11" hidden="1" x14ac:dyDescent="0.35">
      <c r="B110013" t="s">
        <v>776</v>
      </c>
      <c r="C110013" t="s">
        <v>47</v>
      </c>
      <c r="D110013" t="s">
        <v>777</v>
      </c>
      <c r="E110013" t="s">
        <v>27858</v>
      </c>
      <c r="F110013" t="s">
        <v>778</v>
      </c>
      <c r="J110013">
        <v>92106.78</v>
      </c>
      <c r="K110013">
        <v>86272</v>
      </c>
    </row>
    <row r="110014" spans="2:11" hidden="1" x14ac:dyDescent="0.35">
      <c r="B110014" t="s">
        <v>789</v>
      </c>
      <c r="C110014" t="s">
        <v>124</v>
      </c>
      <c r="D110014" t="s">
        <v>26061</v>
      </c>
      <c r="E110014" t="s">
        <v>27864</v>
      </c>
      <c r="F110014" t="s">
        <v>26006</v>
      </c>
      <c r="J110014">
        <v>75650.8</v>
      </c>
      <c r="K110014">
        <v>64556</v>
      </c>
    </row>
    <row r="110015" spans="2:11" hidden="1" x14ac:dyDescent="0.35">
      <c r="B110015" t="s">
        <v>779</v>
      </c>
      <c r="D110015" t="s">
        <v>780</v>
      </c>
      <c r="E110015" t="s">
        <v>28030</v>
      </c>
      <c r="F110015" t="s">
        <v>782</v>
      </c>
      <c r="J110015">
        <v>40862.94</v>
      </c>
      <c r="K110015">
        <v>38669</v>
      </c>
    </row>
    <row r="110016" spans="2:11" hidden="1" x14ac:dyDescent="0.35">
      <c r="B110016" t="s">
        <v>783</v>
      </c>
      <c r="C110016" t="s">
        <v>42</v>
      </c>
      <c r="D110016" t="s">
        <v>784</v>
      </c>
      <c r="E110016" t="s">
        <v>27864</v>
      </c>
      <c r="F110016" t="s">
        <v>785</v>
      </c>
      <c r="J110016">
        <v>90530.07</v>
      </c>
      <c r="K110016">
        <v>71454</v>
      </c>
    </row>
    <row r="110017" spans="2:11" hidden="1" x14ac:dyDescent="0.35">
      <c r="B110017" t="s">
        <v>789</v>
      </c>
      <c r="C110017" t="s">
        <v>8</v>
      </c>
      <c r="D110017" t="s">
        <v>784</v>
      </c>
      <c r="E110017" t="s">
        <v>29194</v>
      </c>
      <c r="F110017" t="s">
        <v>790</v>
      </c>
      <c r="J110017">
        <v>36817.75</v>
      </c>
      <c r="K110017">
        <v>33270</v>
      </c>
    </row>
    <row r="110018" spans="2:11" hidden="1" x14ac:dyDescent="0.35">
      <c r="B110018" t="s">
        <v>377</v>
      </c>
      <c r="C110018" t="s">
        <v>375</v>
      </c>
      <c r="D110018" t="s">
        <v>378</v>
      </c>
      <c r="E110018" t="s">
        <v>29266</v>
      </c>
      <c r="F110018" t="s">
        <v>381</v>
      </c>
      <c r="J110018">
        <v>77002.11</v>
      </c>
      <c r="K110018">
        <v>75900</v>
      </c>
    </row>
    <row r="110019" spans="2:11" hidden="1" x14ac:dyDescent="0.35">
      <c r="B110019" t="s">
        <v>393</v>
      </c>
      <c r="C110019" t="s">
        <v>42</v>
      </c>
      <c r="D110019" t="s">
        <v>394</v>
      </c>
      <c r="E110019" t="s">
        <v>29267</v>
      </c>
      <c r="F110019" t="s">
        <v>397</v>
      </c>
      <c r="J110019">
        <v>47451.44</v>
      </c>
      <c r="K110019">
        <v>42012</v>
      </c>
    </row>
    <row r="110020" spans="2:11" hidden="1" x14ac:dyDescent="0.35">
      <c r="B110020" t="s">
        <v>459</v>
      </c>
      <c r="C110020" t="s">
        <v>124</v>
      </c>
      <c r="D110020" t="s">
        <v>460</v>
      </c>
      <c r="E110020" t="s">
        <v>29268</v>
      </c>
      <c r="F110020" t="s">
        <v>463</v>
      </c>
      <c r="J110020">
        <v>89262.64</v>
      </c>
      <c r="K110020">
        <v>89205</v>
      </c>
    </row>
    <row r="110021" spans="2:11" hidden="1" x14ac:dyDescent="0.35">
      <c r="B110021" t="s">
        <v>478</v>
      </c>
      <c r="C110021" t="s">
        <v>112</v>
      </c>
      <c r="D110021" t="s">
        <v>479</v>
      </c>
      <c r="E110021" t="s">
        <v>29269</v>
      </c>
      <c r="F110021" t="s">
        <v>482</v>
      </c>
      <c r="J110021">
        <v>96578.94</v>
      </c>
      <c r="K110021">
        <v>57040</v>
      </c>
    </row>
    <row r="110022" spans="2:11" hidden="1" x14ac:dyDescent="0.35">
      <c r="B110022" t="s">
        <v>804</v>
      </c>
      <c r="D110022" t="s">
        <v>805</v>
      </c>
      <c r="E110022" t="s">
        <v>29270</v>
      </c>
      <c r="F110022" t="s">
        <v>808</v>
      </c>
      <c r="J110022">
        <v>47138.720000000001</v>
      </c>
      <c r="K110022">
        <v>44584</v>
      </c>
    </row>
    <row r="110023" spans="2:11" hidden="1" x14ac:dyDescent="0.35">
      <c r="B110023" t="s">
        <v>23464</v>
      </c>
      <c r="C110023" t="s">
        <v>112</v>
      </c>
      <c r="D110023" t="s">
        <v>805</v>
      </c>
      <c r="E110023" t="s">
        <v>29271</v>
      </c>
      <c r="F110023" t="s">
        <v>23465</v>
      </c>
      <c r="J110023">
        <v>37221.24</v>
      </c>
      <c r="K110023">
        <v>36312</v>
      </c>
    </row>
    <row r="110024" spans="2:11" hidden="1" x14ac:dyDescent="0.35">
      <c r="B110024" t="s">
        <v>1338</v>
      </c>
      <c r="C110024" t="s">
        <v>107</v>
      </c>
      <c r="D110024" t="s">
        <v>27</v>
      </c>
      <c r="E110024" t="s">
        <v>27864</v>
      </c>
      <c r="F110024" t="s">
        <v>1340</v>
      </c>
      <c r="J110024">
        <v>91938.13</v>
      </c>
      <c r="K110024">
        <v>72153</v>
      </c>
    </row>
    <row r="110025" spans="2:11" hidden="1" x14ac:dyDescent="0.35">
      <c r="B110025" t="s">
        <v>331</v>
      </c>
      <c r="C110025" t="s">
        <v>112</v>
      </c>
      <c r="D110025" t="s">
        <v>29272</v>
      </c>
      <c r="E110025" t="s">
        <v>29273</v>
      </c>
      <c r="F110025" t="s">
        <v>831</v>
      </c>
      <c r="J110025">
        <v>45702.1</v>
      </c>
      <c r="K110025">
        <v>43793</v>
      </c>
    </row>
    <row r="110026" spans="2:11" hidden="1" x14ac:dyDescent="0.35">
      <c r="B110026" t="s">
        <v>862</v>
      </c>
      <c r="D110026" t="s">
        <v>863</v>
      </c>
      <c r="E110026" t="s">
        <v>27852</v>
      </c>
      <c r="F110026" t="s">
        <v>865</v>
      </c>
      <c r="J110026">
        <v>133956.44</v>
      </c>
      <c r="K110026">
        <v>87968</v>
      </c>
    </row>
    <row r="110027" spans="2:11" hidden="1" x14ac:dyDescent="0.35">
      <c r="B110027" t="s">
        <v>710</v>
      </c>
      <c r="D110027" t="s">
        <v>898</v>
      </c>
      <c r="E110027" t="s">
        <v>29274</v>
      </c>
      <c r="F110027" t="s">
        <v>19635</v>
      </c>
      <c r="J110027">
        <v>43499.91</v>
      </c>
      <c r="K110027">
        <v>43117</v>
      </c>
    </row>
    <row r="110028" spans="2:11" hidden="1" x14ac:dyDescent="0.35">
      <c r="B110028" t="s">
        <v>12998</v>
      </c>
      <c r="D110028" t="s">
        <v>898</v>
      </c>
      <c r="E110028" t="s">
        <v>29187</v>
      </c>
      <c r="F110028" t="s">
        <v>16882</v>
      </c>
      <c r="J110028">
        <v>37328.480000000003</v>
      </c>
      <c r="K110028">
        <v>36312</v>
      </c>
    </row>
    <row r="110029" spans="2:11" hidden="1" x14ac:dyDescent="0.35">
      <c r="B110029" t="s">
        <v>930</v>
      </c>
      <c r="D110029" t="s">
        <v>898</v>
      </c>
      <c r="E110029" t="s">
        <v>25960</v>
      </c>
      <c r="F110029" t="s">
        <v>934</v>
      </c>
      <c r="J110029">
        <v>71532.509999999995</v>
      </c>
      <c r="K110029">
        <v>72204</v>
      </c>
    </row>
    <row r="110030" spans="2:11" hidden="1" x14ac:dyDescent="0.35">
      <c r="B110030" t="s">
        <v>1087</v>
      </c>
      <c r="C110030" t="s">
        <v>47</v>
      </c>
      <c r="D110030" t="s">
        <v>898</v>
      </c>
      <c r="E110030" t="s">
        <v>29275</v>
      </c>
      <c r="F110030" t="s">
        <v>1090</v>
      </c>
      <c r="J110030">
        <v>63252.1</v>
      </c>
      <c r="K110030">
        <v>60425</v>
      </c>
    </row>
    <row r="110031" spans="2:11" hidden="1" x14ac:dyDescent="0.35">
      <c r="B110031" t="s">
        <v>25997</v>
      </c>
      <c r="C110031" t="s">
        <v>47</v>
      </c>
      <c r="D110031" t="s">
        <v>898</v>
      </c>
      <c r="E110031" t="s">
        <v>27858</v>
      </c>
      <c r="F110031" t="s">
        <v>1094</v>
      </c>
      <c r="J110031">
        <v>86695.56</v>
      </c>
      <c r="K110031">
        <v>75332</v>
      </c>
    </row>
    <row r="110032" spans="2:11" hidden="1" x14ac:dyDescent="0.35">
      <c r="B110032" t="s">
        <v>510</v>
      </c>
      <c r="C110032" t="s">
        <v>124</v>
      </c>
      <c r="D110032" t="s">
        <v>898</v>
      </c>
      <c r="E110032" t="s">
        <v>373</v>
      </c>
      <c r="F110032" t="s">
        <v>29276</v>
      </c>
      <c r="J110032">
        <v>31881.55</v>
      </c>
      <c r="K110032">
        <v>46920</v>
      </c>
    </row>
    <row r="110033" spans="2:11" hidden="1" x14ac:dyDescent="0.35">
      <c r="B110033" t="s">
        <v>6218</v>
      </c>
      <c r="C110033" t="s">
        <v>14</v>
      </c>
      <c r="D110033" t="s">
        <v>898</v>
      </c>
      <c r="E110033" t="s">
        <v>28002</v>
      </c>
      <c r="F110033" t="s">
        <v>27880</v>
      </c>
      <c r="J110033">
        <v>77995.679999999993</v>
      </c>
      <c r="K110033">
        <v>74900</v>
      </c>
    </row>
    <row r="110034" spans="2:11" hidden="1" x14ac:dyDescent="0.35">
      <c r="B110034" t="s">
        <v>1114</v>
      </c>
      <c r="C110034" t="s">
        <v>197</v>
      </c>
      <c r="D110034" t="s">
        <v>898</v>
      </c>
      <c r="E110034" t="s">
        <v>29277</v>
      </c>
      <c r="F110034" t="s">
        <v>1115</v>
      </c>
      <c r="J110034">
        <v>23543.42</v>
      </c>
      <c r="K110034">
        <v>29500</v>
      </c>
    </row>
    <row r="110035" spans="2:11" hidden="1" x14ac:dyDescent="0.35">
      <c r="B110035" t="s">
        <v>2954</v>
      </c>
      <c r="C110035" t="s">
        <v>21</v>
      </c>
      <c r="D110035" t="s">
        <v>898</v>
      </c>
      <c r="E110035" t="s">
        <v>27864</v>
      </c>
      <c r="F110035" t="s">
        <v>19504</v>
      </c>
      <c r="J110035">
        <v>94391.88</v>
      </c>
      <c r="K110035">
        <v>68106</v>
      </c>
    </row>
    <row r="110036" spans="2:11" hidden="1" x14ac:dyDescent="0.35">
      <c r="B110036" t="s">
        <v>1134</v>
      </c>
      <c r="C110036" t="s">
        <v>149</v>
      </c>
      <c r="D110036" t="s">
        <v>1135</v>
      </c>
      <c r="E110036" t="s">
        <v>27864</v>
      </c>
      <c r="F110036" t="s">
        <v>1137</v>
      </c>
      <c r="J110036">
        <v>115172.12</v>
      </c>
      <c r="K110036">
        <v>83519</v>
      </c>
    </row>
    <row r="110037" spans="2:11" hidden="1" x14ac:dyDescent="0.35">
      <c r="B110037" t="s">
        <v>242</v>
      </c>
      <c r="D110037" t="s">
        <v>1143</v>
      </c>
      <c r="E110037" t="s">
        <v>29274</v>
      </c>
      <c r="F110037" t="s">
        <v>1144</v>
      </c>
      <c r="J110037">
        <v>40385.410000000003</v>
      </c>
      <c r="K110037">
        <v>48918</v>
      </c>
    </row>
    <row r="110038" spans="2:11" hidden="1" x14ac:dyDescent="0.35">
      <c r="B110038" t="s">
        <v>1149</v>
      </c>
      <c r="C110038" t="s">
        <v>8</v>
      </c>
      <c r="D110038" t="s">
        <v>1150</v>
      </c>
      <c r="E110038" t="s">
        <v>23460</v>
      </c>
      <c r="F110038" t="s">
        <v>304</v>
      </c>
      <c r="J110038">
        <v>91072.1</v>
      </c>
      <c r="K110038">
        <v>82417</v>
      </c>
    </row>
    <row r="110039" spans="2:11" hidden="1" x14ac:dyDescent="0.35">
      <c r="B110039" t="s">
        <v>1165</v>
      </c>
      <c r="C110039" t="s">
        <v>42</v>
      </c>
      <c r="D110039" t="s">
        <v>1159</v>
      </c>
      <c r="E110039" t="s">
        <v>29278</v>
      </c>
      <c r="F110039" t="s">
        <v>1166</v>
      </c>
      <c r="J110039">
        <v>47457.43</v>
      </c>
      <c r="K110039">
        <v>44584</v>
      </c>
    </row>
    <row r="110040" spans="2:11" hidden="1" x14ac:dyDescent="0.35">
      <c r="B110040" t="s">
        <v>3379</v>
      </c>
      <c r="C110040" t="s">
        <v>21</v>
      </c>
      <c r="D110040" t="s">
        <v>1159</v>
      </c>
      <c r="E110040" t="s">
        <v>29277</v>
      </c>
      <c r="F110040" t="s">
        <v>23500</v>
      </c>
      <c r="J110040">
        <v>8132.5</v>
      </c>
      <c r="K110040">
        <v>21008</v>
      </c>
    </row>
    <row r="110041" spans="2:11" hidden="1" x14ac:dyDescent="0.35">
      <c r="B110041" t="s">
        <v>19697</v>
      </c>
      <c r="C110041" t="s">
        <v>107</v>
      </c>
      <c r="D110041" t="s">
        <v>1159</v>
      </c>
      <c r="E110041" t="s">
        <v>1424</v>
      </c>
      <c r="F110041" t="s">
        <v>19699</v>
      </c>
      <c r="J110041">
        <v>60792.56</v>
      </c>
      <c r="K110041">
        <v>61914</v>
      </c>
    </row>
    <row r="110042" spans="2:11" hidden="1" x14ac:dyDescent="0.35">
      <c r="B110042" t="s">
        <v>1168</v>
      </c>
      <c r="D110042" t="s">
        <v>1169</v>
      </c>
      <c r="E110042" t="s">
        <v>27934</v>
      </c>
      <c r="F110042" t="s">
        <v>1171</v>
      </c>
      <c r="J110042">
        <v>34101.25</v>
      </c>
      <c r="K110042">
        <v>38846</v>
      </c>
    </row>
    <row r="110043" spans="2:11" hidden="1" x14ac:dyDescent="0.35">
      <c r="B110043" t="s">
        <v>1224</v>
      </c>
      <c r="D110043" t="s">
        <v>1169</v>
      </c>
      <c r="E110043" t="s">
        <v>29279</v>
      </c>
      <c r="F110043" t="s">
        <v>23461</v>
      </c>
      <c r="J110043">
        <v>33958.35</v>
      </c>
      <c r="K110043">
        <v>33727</v>
      </c>
    </row>
    <row r="110044" spans="2:11" hidden="1" x14ac:dyDescent="0.35">
      <c r="B110044" t="s">
        <v>7341</v>
      </c>
      <c r="C110044" t="s">
        <v>21</v>
      </c>
      <c r="D110044" t="s">
        <v>1169</v>
      </c>
      <c r="E110044" t="s">
        <v>27858</v>
      </c>
      <c r="F110044" t="s">
        <v>2729</v>
      </c>
      <c r="J110044">
        <v>116280.41</v>
      </c>
      <c r="K110044">
        <v>85535</v>
      </c>
    </row>
    <row r="110045" spans="2:11" hidden="1" x14ac:dyDescent="0.35">
      <c r="B110045" t="s">
        <v>301</v>
      </c>
      <c r="C110045" t="s">
        <v>47</v>
      </c>
      <c r="D110045" t="s">
        <v>1169</v>
      </c>
      <c r="E110045" t="s">
        <v>29194</v>
      </c>
      <c r="F110045" t="s">
        <v>23501</v>
      </c>
      <c r="J110045">
        <v>40545.67</v>
      </c>
      <c r="K110045">
        <v>31720</v>
      </c>
    </row>
    <row r="110046" spans="2:11" hidden="1" x14ac:dyDescent="0.35">
      <c r="B110046" t="s">
        <v>1177</v>
      </c>
      <c r="C110046" t="s">
        <v>47</v>
      </c>
      <c r="D110046" t="s">
        <v>1169</v>
      </c>
      <c r="E110046" t="s">
        <v>29187</v>
      </c>
      <c r="F110046" t="s">
        <v>1178</v>
      </c>
      <c r="J110046">
        <v>52028.66</v>
      </c>
      <c r="K110046">
        <v>41757</v>
      </c>
    </row>
    <row r="110047" spans="2:11" hidden="1" x14ac:dyDescent="0.35">
      <c r="B110047" t="s">
        <v>1182</v>
      </c>
      <c r="C110047" t="s">
        <v>32</v>
      </c>
      <c r="D110047" t="s">
        <v>1169</v>
      </c>
      <c r="E110047" t="s">
        <v>29194</v>
      </c>
      <c r="F110047" t="s">
        <v>1184</v>
      </c>
      <c r="J110047">
        <v>52159.67</v>
      </c>
      <c r="K110047">
        <v>34247</v>
      </c>
    </row>
    <row r="110048" spans="2:11" hidden="1" x14ac:dyDescent="0.35">
      <c r="B110048" t="s">
        <v>1188</v>
      </c>
      <c r="C110048" t="s">
        <v>134</v>
      </c>
      <c r="D110048" t="s">
        <v>1189</v>
      </c>
      <c r="E110048" t="s">
        <v>27864</v>
      </c>
      <c r="F110048" t="s">
        <v>1191</v>
      </c>
      <c r="J110048">
        <v>102245.7</v>
      </c>
      <c r="K110048">
        <v>74257</v>
      </c>
    </row>
    <row r="110049" spans="2:11" hidden="1" x14ac:dyDescent="0.35">
      <c r="B110049" t="s">
        <v>1467</v>
      </c>
      <c r="C110049" t="s">
        <v>60</v>
      </c>
      <c r="D110049" t="s">
        <v>29280</v>
      </c>
      <c r="E110049" t="s">
        <v>23351</v>
      </c>
      <c r="F110049" t="s">
        <v>28218</v>
      </c>
      <c r="J110049">
        <v>43945.27</v>
      </c>
      <c r="K110049">
        <v>41083</v>
      </c>
    </row>
    <row r="110050" spans="2:11" hidden="1" x14ac:dyDescent="0.35">
      <c r="B110050" t="s">
        <v>1333</v>
      </c>
      <c r="C110050" t="s">
        <v>42</v>
      </c>
      <c r="D110050" t="s">
        <v>1197</v>
      </c>
      <c r="E110050" t="s">
        <v>29209</v>
      </c>
      <c r="F110050" t="s">
        <v>28004</v>
      </c>
      <c r="J110050">
        <v>30252.07</v>
      </c>
      <c r="K110050">
        <v>29638</v>
      </c>
    </row>
    <row r="110051" spans="2:11" hidden="1" x14ac:dyDescent="0.35">
      <c r="B110051" t="s">
        <v>5210</v>
      </c>
      <c r="C110051" t="s">
        <v>375</v>
      </c>
      <c r="D110051" t="s">
        <v>1197</v>
      </c>
      <c r="E110051" t="s">
        <v>29281</v>
      </c>
      <c r="F110051" t="s">
        <v>2417</v>
      </c>
      <c r="J110051">
        <v>44424.27</v>
      </c>
      <c r="K110051">
        <v>44323</v>
      </c>
    </row>
    <row r="110052" spans="2:11" hidden="1" x14ac:dyDescent="0.35">
      <c r="B110052" t="s">
        <v>2222</v>
      </c>
      <c r="C110052" t="s">
        <v>134</v>
      </c>
      <c r="D110052" t="s">
        <v>1197</v>
      </c>
      <c r="E110052" t="s">
        <v>29194</v>
      </c>
      <c r="F110052" t="s">
        <v>11597</v>
      </c>
      <c r="J110052">
        <v>40451.589999999997</v>
      </c>
      <c r="K110052">
        <v>31720</v>
      </c>
    </row>
    <row r="110053" spans="2:11" hidden="1" x14ac:dyDescent="0.35">
      <c r="B110053" t="s">
        <v>1200</v>
      </c>
      <c r="D110053" t="s">
        <v>1201</v>
      </c>
      <c r="E110053" t="s">
        <v>29282</v>
      </c>
      <c r="F110053" t="s">
        <v>1204</v>
      </c>
      <c r="J110053">
        <v>97467.67</v>
      </c>
      <c r="K110053">
        <v>41208</v>
      </c>
    </row>
    <row r="110054" spans="2:11" hidden="1" x14ac:dyDescent="0.35">
      <c r="B110054" t="s">
        <v>29283</v>
      </c>
      <c r="C110054" t="s">
        <v>124</v>
      </c>
      <c r="D110054" t="s">
        <v>1205</v>
      </c>
      <c r="E110054" t="s">
        <v>23387</v>
      </c>
      <c r="F110054" t="s">
        <v>65</v>
      </c>
      <c r="J110054">
        <v>20175.14</v>
      </c>
      <c r="K110054">
        <v>38066</v>
      </c>
    </row>
    <row r="110055" spans="2:11" hidden="1" x14ac:dyDescent="0.35">
      <c r="B110055" t="s">
        <v>705</v>
      </c>
      <c r="C110055" t="s">
        <v>47</v>
      </c>
      <c r="D110055" t="s">
        <v>1205</v>
      </c>
      <c r="E110055" t="s">
        <v>29194</v>
      </c>
      <c r="F110055" t="s">
        <v>25990</v>
      </c>
      <c r="J110055">
        <v>60318.68</v>
      </c>
      <c r="K110055">
        <v>31720</v>
      </c>
    </row>
    <row r="110056" spans="2:11" hidden="1" x14ac:dyDescent="0.35">
      <c r="B110056" t="s">
        <v>10276</v>
      </c>
      <c r="C110056" t="s">
        <v>42</v>
      </c>
      <c r="D110056" t="s">
        <v>1205</v>
      </c>
      <c r="E110056" t="s">
        <v>16937</v>
      </c>
      <c r="F110056" t="s">
        <v>16975</v>
      </c>
      <c r="J110056">
        <v>10792.52</v>
      </c>
      <c r="K110056">
        <v>10974</v>
      </c>
    </row>
    <row r="110057" spans="2:11" hidden="1" x14ac:dyDescent="0.35">
      <c r="B110057" t="s">
        <v>1213</v>
      </c>
      <c r="C110057" t="s">
        <v>14</v>
      </c>
      <c r="D110057" t="s">
        <v>1214</v>
      </c>
      <c r="E110057" t="s">
        <v>27934</v>
      </c>
      <c r="F110057" t="s">
        <v>1215</v>
      </c>
      <c r="J110057">
        <v>43694.86</v>
      </c>
      <c r="K110057">
        <v>38846</v>
      </c>
    </row>
    <row r="110058" spans="2:11" hidden="1" x14ac:dyDescent="0.35">
      <c r="B110058" t="s">
        <v>16057</v>
      </c>
      <c r="C110058" t="s">
        <v>42</v>
      </c>
      <c r="D110058" t="s">
        <v>23504</v>
      </c>
      <c r="E110058" t="s">
        <v>28005</v>
      </c>
      <c r="F110058" t="s">
        <v>23505</v>
      </c>
      <c r="J110058">
        <v>30958.47</v>
      </c>
      <c r="K110058">
        <v>29521</v>
      </c>
    </row>
    <row r="110059" spans="2:11" hidden="1" x14ac:dyDescent="0.35">
      <c r="B110059" t="s">
        <v>1216</v>
      </c>
      <c r="C110059" t="s">
        <v>47</v>
      </c>
      <c r="D110059" t="s">
        <v>1217</v>
      </c>
      <c r="E110059" t="s">
        <v>26003</v>
      </c>
      <c r="F110059" t="s">
        <v>1219</v>
      </c>
      <c r="J110059">
        <v>82813.490000000005</v>
      </c>
      <c r="K110059">
        <v>83100</v>
      </c>
    </row>
    <row r="110060" spans="2:11" hidden="1" x14ac:dyDescent="0.35">
      <c r="B110060" t="s">
        <v>19710</v>
      </c>
      <c r="C110060" t="s">
        <v>375</v>
      </c>
      <c r="D110060" t="s">
        <v>19711</v>
      </c>
      <c r="E110060" t="s">
        <v>27858</v>
      </c>
      <c r="F110060" t="s">
        <v>19712</v>
      </c>
      <c r="J110060">
        <v>77743</v>
      </c>
      <c r="K110060">
        <v>69751</v>
      </c>
    </row>
    <row r="110061" spans="2:11" hidden="1" x14ac:dyDescent="0.35">
      <c r="B110061" t="s">
        <v>1054</v>
      </c>
      <c r="C110061" t="s">
        <v>112</v>
      </c>
      <c r="D110061" t="s">
        <v>1055</v>
      </c>
      <c r="E110061" t="s">
        <v>27966</v>
      </c>
      <c r="F110061" t="s">
        <v>1057</v>
      </c>
      <c r="J110061">
        <v>71910.22</v>
      </c>
      <c r="K110061">
        <v>43684</v>
      </c>
    </row>
    <row r="110062" spans="2:11" hidden="1" x14ac:dyDescent="0.35">
      <c r="B110062" t="s">
        <v>1009</v>
      </c>
      <c r="C110062" t="s">
        <v>124</v>
      </c>
      <c r="D110062" t="s">
        <v>1010</v>
      </c>
      <c r="E110062" t="s">
        <v>29284</v>
      </c>
      <c r="F110062" t="s">
        <v>1013</v>
      </c>
      <c r="J110062">
        <v>50673</v>
      </c>
      <c r="K110062">
        <v>51701</v>
      </c>
    </row>
    <row r="110063" spans="2:11" hidden="1" x14ac:dyDescent="0.35">
      <c r="B110063" t="s">
        <v>510</v>
      </c>
      <c r="C110063" t="s">
        <v>124</v>
      </c>
      <c r="D110063" t="s">
        <v>22</v>
      </c>
      <c r="E110063" t="s">
        <v>29194</v>
      </c>
      <c r="F110063" t="s">
        <v>95</v>
      </c>
      <c r="J110063">
        <v>39318.79</v>
      </c>
      <c r="K110063">
        <v>33270</v>
      </c>
    </row>
    <row r="110064" spans="2:11" hidden="1" x14ac:dyDescent="0.35">
      <c r="B110064" t="s">
        <v>212</v>
      </c>
      <c r="C110064" t="s">
        <v>38</v>
      </c>
      <c r="D110064" t="s">
        <v>350</v>
      </c>
      <c r="E110064" t="s">
        <v>23351</v>
      </c>
      <c r="F110064" t="s">
        <v>352</v>
      </c>
      <c r="J110064">
        <v>81800.92</v>
      </c>
      <c r="K110064">
        <v>68608</v>
      </c>
    </row>
    <row r="110065" spans="2:11" hidden="1" x14ac:dyDescent="0.35">
      <c r="B110065" t="s">
        <v>27867</v>
      </c>
      <c r="C110065" t="s">
        <v>97</v>
      </c>
      <c r="D110065" t="s">
        <v>599</v>
      </c>
      <c r="E110065" t="s">
        <v>26095</v>
      </c>
      <c r="F110065" t="s">
        <v>27868</v>
      </c>
      <c r="J110065">
        <v>42586.77</v>
      </c>
      <c r="K110065">
        <v>33626</v>
      </c>
    </row>
    <row r="110066" spans="2:11" hidden="1" x14ac:dyDescent="0.35">
      <c r="B110066" t="s">
        <v>28006</v>
      </c>
      <c r="C110066" t="s">
        <v>4060</v>
      </c>
      <c r="D110066" t="s">
        <v>28007</v>
      </c>
      <c r="E110066" t="s">
        <v>29192</v>
      </c>
      <c r="F110066" t="s">
        <v>28008</v>
      </c>
      <c r="J110066">
        <v>67396.19</v>
      </c>
      <c r="K110066">
        <v>68600</v>
      </c>
    </row>
    <row r="110067" spans="2:11" hidden="1" x14ac:dyDescent="0.35">
      <c r="B110067" t="s">
        <v>1284</v>
      </c>
      <c r="C110067" t="s">
        <v>297</v>
      </c>
      <c r="D110067" t="s">
        <v>22</v>
      </c>
      <c r="E110067" t="s">
        <v>29285</v>
      </c>
      <c r="F110067" t="s">
        <v>1285</v>
      </c>
      <c r="J110067">
        <v>57017.03</v>
      </c>
      <c r="K110067">
        <v>56204</v>
      </c>
    </row>
    <row r="110068" spans="2:11" hidden="1" x14ac:dyDescent="0.35">
      <c r="B110068" t="s">
        <v>27007</v>
      </c>
      <c r="D110068" t="s">
        <v>22</v>
      </c>
      <c r="E110068" t="s">
        <v>27861</v>
      </c>
      <c r="F110068" t="s">
        <v>27008</v>
      </c>
      <c r="J110068">
        <v>33922.160000000003</v>
      </c>
      <c r="K110068">
        <v>32734</v>
      </c>
    </row>
    <row r="110069" spans="2:11" hidden="1" x14ac:dyDescent="0.35">
      <c r="B110069" t="s">
        <v>12292</v>
      </c>
      <c r="C110069" t="s">
        <v>297</v>
      </c>
      <c r="D110069" t="s">
        <v>22</v>
      </c>
      <c r="E110069" t="s">
        <v>29188</v>
      </c>
      <c r="F110069" t="s">
        <v>27933</v>
      </c>
      <c r="J110069">
        <v>50755.91</v>
      </c>
      <c r="K110069">
        <v>45872</v>
      </c>
    </row>
    <row r="110070" spans="2:11" hidden="1" x14ac:dyDescent="0.35">
      <c r="B110070" t="s">
        <v>536</v>
      </c>
      <c r="C110070" t="s">
        <v>21</v>
      </c>
      <c r="D110070" t="s">
        <v>22</v>
      </c>
      <c r="E110070" t="s">
        <v>28019</v>
      </c>
      <c r="F110070" t="s">
        <v>1290</v>
      </c>
      <c r="J110070">
        <v>63845.440000000002</v>
      </c>
      <c r="K110070">
        <v>40977</v>
      </c>
    </row>
    <row r="110071" spans="2:11" hidden="1" x14ac:dyDescent="0.35">
      <c r="B110071" t="s">
        <v>1291</v>
      </c>
      <c r="C110071" t="s">
        <v>8</v>
      </c>
      <c r="D110071" t="s">
        <v>22</v>
      </c>
      <c r="E110071" t="s">
        <v>29213</v>
      </c>
      <c r="F110071" t="s">
        <v>1292</v>
      </c>
      <c r="J110071">
        <v>44844.82</v>
      </c>
      <c r="K110071">
        <v>38876</v>
      </c>
    </row>
    <row r="110072" spans="2:11" hidden="1" x14ac:dyDescent="0.35">
      <c r="B110072" t="s">
        <v>31</v>
      </c>
      <c r="C110072" t="s">
        <v>21</v>
      </c>
      <c r="D110072" t="s">
        <v>22</v>
      </c>
      <c r="E110072" t="s">
        <v>34</v>
      </c>
      <c r="F110072" t="s">
        <v>1294</v>
      </c>
      <c r="J110072">
        <v>56854.5</v>
      </c>
      <c r="K110072">
        <v>56514</v>
      </c>
    </row>
    <row r="110073" spans="2:11" hidden="1" x14ac:dyDescent="0.35">
      <c r="B110073" t="s">
        <v>1295</v>
      </c>
      <c r="C110073" t="s">
        <v>47</v>
      </c>
      <c r="D110073" t="s">
        <v>22</v>
      </c>
      <c r="E110073" t="s">
        <v>29286</v>
      </c>
      <c r="F110073" t="s">
        <v>1297</v>
      </c>
      <c r="J110073">
        <v>71799.91</v>
      </c>
      <c r="K110073">
        <v>70643</v>
      </c>
    </row>
    <row r="110074" spans="2:11" hidden="1" x14ac:dyDescent="0.35">
      <c r="B110074" t="s">
        <v>225</v>
      </c>
      <c r="C110074" t="s">
        <v>124</v>
      </c>
      <c r="D110074" t="s">
        <v>22</v>
      </c>
      <c r="E110074" t="s">
        <v>20886</v>
      </c>
      <c r="F110074" t="s">
        <v>1302</v>
      </c>
      <c r="J110074">
        <v>66104.94</v>
      </c>
      <c r="K110074">
        <v>65599</v>
      </c>
    </row>
    <row r="110075" spans="2:11" hidden="1" x14ac:dyDescent="0.35">
      <c r="B110075" t="s">
        <v>1303</v>
      </c>
      <c r="C110075" t="s">
        <v>134</v>
      </c>
      <c r="D110075" t="s">
        <v>22</v>
      </c>
      <c r="E110075" t="s">
        <v>29216</v>
      </c>
      <c r="F110075" t="s">
        <v>1304</v>
      </c>
      <c r="J110075">
        <v>56656.59</v>
      </c>
      <c r="K110075">
        <v>52456</v>
      </c>
    </row>
    <row r="110076" spans="2:11" hidden="1" x14ac:dyDescent="0.35">
      <c r="B110076" t="s">
        <v>11009</v>
      </c>
      <c r="C110076" t="s">
        <v>42</v>
      </c>
      <c r="D110076" t="s">
        <v>22</v>
      </c>
      <c r="E110076" t="s">
        <v>29187</v>
      </c>
      <c r="F110076" t="s">
        <v>26035</v>
      </c>
      <c r="J110076">
        <v>32670.1</v>
      </c>
      <c r="K110076">
        <v>32271</v>
      </c>
    </row>
    <row r="110077" spans="2:11" hidden="1" x14ac:dyDescent="0.35">
      <c r="B110077" t="s">
        <v>20</v>
      </c>
      <c r="C110077" t="s">
        <v>21</v>
      </c>
      <c r="D110077" t="s">
        <v>22</v>
      </c>
      <c r="E110077" t="s">
        <v>29216</v>
      </c>
      <c r="F110077" t="s">
        <v>25</v>
      </c>
      <c r="J110077">
        <v>54295.93</v>
      </c>
      <c r="K110077">
        <v>53984</v>
      </c>
    </row>
    <row r="110078" spans="2:11" hidden="1" x14ac:dyDescent="0.35">
      <c r="B110078" t="s">
        <v>133</v>
      </c>
      <c r="C110078" t="s">
        <v>134</v>
      </c>
      <c r="D110078" t="s">
        <v>22</v>
      </c>
      <c r="E110078" t="s">
        <v>27920</v>
      </c>
      <c r="F110078" t="s">
        <v>137</v>
      </c>
      <c r="J110078">
        <v>65658.73</v>
      </c>
      <c r="K110078">
        <v>44381</v>
      </c>
    </row>
    <row r="110079" spans="2:11" hidden="1" x14ac:dyDescent="0.35">
      <c r="B110079" t="s">
        <v>667</v>
      </c>
      <c r="C110079" t="s">
        <v>14</v>
      </c>
      <c r="D110079" t="s">
        <v>22</v>
      </c>
      <c r="E110079" t="s">
        <v>27861</v>
      </c>
      <c r="F110079" t="s">
        <v>27013</v>
      </c>
      <c r="J110079">
        <v>34676.339999999997</v>
      </c>
      <c r="K110079">
        <v>32734</v>
      </c>
    </row>
    <row r="110080" spans="2:11" hidden="1" x14ac:dyDescent="0.35">
      <c r="B110080" t="s">
        <v>29287</v>
      </c>
      <c r="C110080" t="s">
        <v>8</v>
      </c>
      <c r="D110080" t="s">
        <v>22</v>
      </c>
      <c r="E110080" t="s">
        <v>3659</v>
      </c>
      <c r="F110080" t="s">
        <v>40</v>
      </c>
      <c r="J110080">
        <v>1356.69</v>
      </c>
      <c r="K110080">
        <v>34993</v>
      </c>
    </row>
    <row r="110081" spans="2:11" hidden="1" x14ac:dyDescent="0.35">
      <c r="B110081" t="s">
        <v>3554</v>
      </c>
      <c r="C110081" t="s">
        <v>47</v>
      </c>
      <c r="D110081" t="s">
        <v>22</v>
      </c>
      <c r="E110081" t="s">
        <v>29288</v>
      </c>
      <c r="F110081" t="s">
        <v>27030</v>
      </c>
      <c r="J110081">
        <v>65112.72</v>
      </c>
      <c r="K110081">
        <v>66800</v>
      </c>
    </row>
    <row r="110082" spans="2:11" hidden="1" x14ac:dyDescent="0.35">
      <c r="B110082" t="s">
        <v>16267</v>
      </c>
      <c r="C110082" t="s">
        <v>634</v>
      </c>
      <c r="D110082" t="s">
        <v>22</v>
      </c>
      <c r="E110082" t="s">
        <v>29289</v>
      </c>
      <c r="F110082" t="s">
        <v>29290</v>
      </c>
      <c r="J110082">
        <v>13001.49</v>
      </c>
      <c r="K110082">
        <v>40487</v>
      </c>
    </row>
    <row r="110083" spans="2:11" hidden="1" x14ac:dyDescent="0.35">
      <c r="B110083" t="s">
        <v>152</v>
      </c>
      <c r="C110083" t="s">
        <v>8</v>
      </c>
      <c r="D110083" t="s">
        <v>22</v>
      </c>
      <c r="E110083" t="s">
        <v>27864</v>
      </c>
      <c r="F110083" t="s">
        <v>154</v>
      </c>
      <c r="J110083">
        <v>124015.17</v>
      </c>
      <c r="K110083">
        <v>83519</v>
      </c>
    </row>
    <row r="110084" spans="2:11" hidden="1" x14ac:dyDescent="0.35">
      <c r="B110084" t="s">
        <v>2299</v>
      </c>
      <c r="C110084" t="s">
        <v>21</v>
      </c>
      <c r="D110084" t="s">
        <v>22</v>
      </c>
      <c r="E110084" t="s">
        <v>29291</v>
      </c>
      <c r="F110084" t="s">
        <v>12241</v>
      </c>
      <c r="J110084">
        <v>24117.72</v>
      </c>
      <c r="K110084">
        <v>29994</v>
      </c>
    </row>
    <row r="110085" spans="2:11" hidden="1" x14ac:dyDescent="0.35">
      <c r="B110085" t="s">
        <v>4035</v>
      </c>
      <c r="C110085" t="s">
        <v>21</v>
      </c>
      <c r="D110085" t="s">
        <v>22</v>
      </c>
      <c r="E110085" t="s">
        <v>23351</v>
      </c>
      <c r="F110085" t="s">
        <v>26038</v>
      </c>
      <c r="J110085">
        <v>71014.98</v>
      </c>
      <c r="K110085">
        <v>64053</v>
      </c>
    </row>
    <row r="110086" spans="2:11" hidden="1" x14ac:dyDescent="0.35">
      <c r="B110086" t="s">
        <v>171</v>
      </c>
      <c r="C110086" t="s">
        <v>38</v>
      </c>
      <c r="D110086" t="s">
        <v>22</v>
      </c>
      <c r="E110086" t="s">
        <v>29292</v>
      </c>
      <c r="F110086" t="s">
        <v>174</v>
      </c>
      <c r="J110086">
        <v>55804</v>
      </c>
      <c r="K110086">
        <v>54026</v>
      </c>
    </row>
    <row r="110087" spans="2:11" hidden="1" x14ac:dyDescent="0.35">
      <c r="B110087" t="s">
        <v>408</v>
      </c>
      <c r="C110087" t="s">
        <v>21</v>
      </c>
      <c r="D110087" t="s">
        <v>22</v>
      </c>
      <c r="E110087" t="s">
        <v>29293</v>
      </c>
      <c r="F110087" t="s">
        <v>409</v>
      </c>
      <c r="J110087">
        <v>62117.33</v>
      </c>
      <c r="K110087">
        <v>53487</v>
      </c>
    </row>
    <row r="110088" spans="2:11" hidden="1" x14ac:dyDescent="0.35">
      <c r="B110088" t="s">
        <v>451</v>
      </c>
      <c r="C110088" t="s">
        <v>124</v>
      </c>
      <c r="D110088" t="s">
        <v>22</v>
      </c>
      <c r="E110088" t="s">
        <v>27991</v>
      </c>
      <c r="F110088" t="s">
        <v>453</v>
      </c>
      <c r="J110088">
        <v>49750.34</v>
      </c>
      <c r="K110088">
        <v>46107</v>
      </c>
    </row>
    <row r="110089" spans="2:11" hidden="1" x14ac:dyDescent="0.35">
      <c r="B110089" t="s">
        <v>23453</v>
      </c>
      <c r="D110089" t="s">
        <v>23454</v>
      </c>
      <c r="E110089" t="s">
        <v>29277</v>
      </c>
      <c r="F110089" t="s">
        <v>23455</v>
      </c>
      <c r="J110089">
        <v>8437.69</v>
      </c>
      <c r="K110089">
        <v>21008</v>
      </c>
    </row>
    <row r="110090" spans="2:11" hidden="1" x14ac:dyDescent="0.35">
      <c r="B110090" t="s">
        <v>469</v>
      </c>
      <c r="C110090" t="s">
        <v>21</v>
      </c>
      <c r="D110090" t="s">
        <v>470</v>
      </c>
      <c r="E110090" t="s">
        <v>27864</v>
      </c>
      <c r="F110090" t="s">
        <v>472</v>
      </c>
      <c r="J110090">
        <v>115356.28</v>
      </c>
      <c r="K110090">
        <v>74958</v>
      </c>
    </row>
    <row r="110091" spans="2:11" hidden="1" x14ac:dyDescent="0.35">
      <c r="B110091" t="s">
        <v>2207</v>
      </c>
      <c r="C110091" t="s">
        <v>124</v>
      </c>
      <c r="D110091" t="s">
        <v>648</v>
      </c>
      <c r="E110091" t="s">
        <v>29188</v>
      </c>
      <c r="F110091" t="s">
        <v>27036</v>
      </c>
      <c r="J110091">
        <v>62363.55</v>
      </c>
      <c r="K110091">
        <v>45872</v>
      </c>
    </row>
    <row r="110092" spans="2:11" hidden="1" x14ac:dyDescent="0.35">
      <c r="B110092" t="s">
        <v>664</v>
      </c>
      <c r="C110092" t="s">
        <v>8</v>
      </c>
      <c r="D110092" t="s">
        <v>665</v>
      </c>
      <c r="E110092" t="s">
        <v>373</v>
      </c>
      <c r="F110092" t="s">
        <v>666</v>
      </c>
      <c r="J110092">
        <v>54482.77</v>
      </c>
      <c r="K110092">
        <v>53911</v>
      </c>
    </row>
    <row r="110093" spans="2:11" hidden="1" x14ac:dyDescent="0.35">
      <c r="B110093" t="s">
        <v>667</v>
      </c>
      <c r="C110093" t="s">
        <v>668</v>
      </c>
      <c r="D110093" t="s">
        <v>669</v>
      </c>
      <c r="E110093" t="s">
        <v>27864</v>
      </c>
      <c r="F110093" t="s">
        <v>671</v>
      </c>
      <c r="J110093">
        <v>77445.919999999998</v>
      </c>
      <c r="K110093">
        <v>74958</v>
      </c>
    </row>
    <row r="110094" spans="2:11" hidden="1" x14ac:dyDescent="0.35">
      <c r="B110094" t="s">
        <v>28020</v>
      </c>
      <c r="D110094" t="s">
        <v>28021</v>
      </c>
      <c r="E110094" t="s">
        <v>29206</v>
      </c>
      <c r="F110094" t="s">
        <v>28022</v>
      </c>
      <c r="J110094">
        <v>40786.660000000003</v>
      </c>
      <c r="K110094">
        <v>49899</v>
      </c>
    </row>
    <row r="110095" spans="2:11" hidden="1" x14ac:dyDescent="0.35">
      <c r="B110095" t="s">
        <v>26040</v>
      </c>
      <c r="D110095" t="s">
        <v>26041</v>
      </c>
      <c r="E110095" t="s">
        <v>29294</v>
      </c>
      <c r="F110095" t="s">
        <v>26042</v>
      </c>
      <c r="J110095">
        <v>47248.45</v>
      </c>
      <c r="K110095">
        <v>50103</v>
      </c>
    </row>
    <row r="110096" spans="2:11" hidden="1" x14ac:dyDescent="0.35">
      <c r="B110096" t="s">
        <v>686</v>
      </c>
      <c r="D110096" t="s">
        <v>687</v>
      </c>
      <c r="E110096" t="s">
        <v>27864</v>
      </c>
      <c r="F110096" t="s">
        <v>689</v>
      </c>
      <c r="J110096">
        <v>102601.73</v>
      </c>
      <c r="K110096">
        <v>82080</v>
      </c>
    </row>
    <row r="110097" spans="2:11" hidden="1" x14ac:dyDescent="0.35">
      <c r="B110097" t="s">
        <v>705</v>
      </c>
      <c r="C110097" t="s">
        <v>149</v>
      </c>
      <c r="D110097" t="s">
        <v>706</v>
      </c>
      <c r="E110097" t="s">
        <v>29295</v>
      </c>
      <c r="F110097" t="s">
        <v>709</v>
      </c>
      <c r="J110097">
        <v>54530.98</v>
      </c>
      <c r="K110097">
        <v>53940</v>
      </c>
    </row>
    <row r="110098" spans="2:11" hidden="1" x14ac:dyDescent="0.35">
      <c r="B110098" t="s">
        <v>19308</v>
      </c>
      <c r="C110098" t="s">
        <v>134</v>
      </c>
      <c r="D110098" t="s">
        <v>710</v>
      </c>
      <c r="E110098" t="s">
        <v>29275</v>
      </c>
      <c r="F110098" t="s">
        <v>29296</v>
      </c>
      <c r="J110098">
        <v>17432.23</v>
      </c>
      <c r="K110098">
        <v>45659</v>
      </c>
    </row>
    <row r="110099" spans="2:11" hidden="1" x14ac:dyDescent="0.35">
      <c r="B110099" t="s">
        <v>8839</v>
      </c>
      <c r="C110099" t="s">
        <v>112</v>
      </c>
      <c r="D110099" t="s">
        <v>710</v>
      </c>
      <c r="E110099" t="s">
        <v>27975</v>
      </c>
      <c r="F110099" t="s">
        <v>5657</v>
      </c>
      <c r="J110099">
        <v>79967.070000000007</v>
      </c>
      <c r="K110099">
        <v>79604</v>
      </c>
    </row>
    <row r="110100" spans="2:11" hidden="1" x14ac:dyDescent="0.35">
      <c r="B110100" t="s">
        <v>1787</v>
      </c>
      <c r="C110100" t="s">
        <v>112</v>
      </c>
      <c r="D110100" t="s">
        <v>710</v>
      </c>
      <c r="E110100" t="s">
        <v>29208</v>
      </c>
      <c r="F110100" t="s">
        <v>28024</v>
      </c>
      <c r="J110100">
        <v>69506.14</v>
      </c>
      <c r="K110100">
        <v>70800</v>
      </c>
    </row>
    <row r="110101" spans="2:11" hidden="1" x14ac:dyDescent="0.35">
      <c r="B110101" t="s">
        <v>145</v>
      </c>
      <c r="C110101" t="s">
        <v>149</v>
      </c>
      <c r="D110101" t="s">
        <v>710</v>
      </c>
      <c r="E110101" t="s">
        <v>23460</v>
      </c>
      <c r="F110101" t="s">
        <v>718</v>
      </c>
      <c r="J110101">
        <v>93164.81</v>
      </c>
      <c r="K110101">
        <v>77688</v>
      </c>
    </row>
    <row r="110102" spans="2:11" hidden="1" x14ac:dyDescent="0.35">
      <c r="B110102" t="s">
        <v>6744</v>
      </c>
      <c r="C110102" t="s">
        <v>139</v>
      </c>
      <c r="D110102" t="s">
        <v>710</v>
      </c>
      <c r="E110102" t="s">
        <v>27864</v>
      </c>
      <c r="F110102" t="s">
        <v>23461</v>
      </c>
      <c r="J110102">
        <v>79443.37</v>
      </c>
      <c r="K110102">
        <v>64556</v>
      </c>
    </row>
    <row r="110103" spans="2:11" hidden="1" x14ac:dyDescent="0.35">
      <c r="B110103" t="s">
        <v>4608</v>
      </c>
      <c r="C110103" t="s">
        <v>47</v>
      </c>
      <c r="D110103" t="s">
        <v>26047</v>
      </c>
      <c r="E110103" t="s">
        <v>27864</v>
      </c>
      <c r="F110103" t="s">
        <v>26048</v>
      </c>
      <c r="J110103">
        <v>73783.48</v>
      </c>
      <c r="K110103">
        <v>60732</v>
      </c>
    </row>
    <row r="110104" spans="2:11" hidden="1" x14ac:dyDescent="0.35">
      <c r="B110104" t="s">
        <v>2323</v>
      </c>
      <c r="D110104" t="s">
        <v>719</v>
      </c>
      <c r="E110104" t="s">
        <v>29297</v>
      </c>
      <c r="F110104" t="s">
        <v>722</v>
      </c>
      <c r="J110104">
        <v>80570.820000000007</v>
      </c>
      <c r="K110104">
        <v>80921</v>
      </c>
    </row>
    <row r="110105" spans="2:11" hidden="1" x14ac:dyDescent="0.35">
      <c r="B110105" t="s">
        <v>723</v>
      </c>
      <c r="C110105" t="s">
        <v>21</v>
      </c>
      <c r="D110105" t="s">
        <v>724</v>
      </c>
      <c r="E110105" t="s">
        <v>29298</v>
      </c>
      <c r="F110105" t="s">
        <v>726</v>
      </c>
      <c r="J110105">
        <v>62159.68</v>
      </c>
      <c r="K110105">
        <v>61329</v>
      </c>
    </row>
    <row r="110106" spans="2:11" hidden="1" x14ac:dyDescent="0.35">
      <c r="B110106" t="s">
        <v>5478</v>
      </c>
      <c r="C110106" t="s">
        <v>134</v>
      </c>
      <c r="D110106" t="s">
        <v>728</v>
      </c>
      <c r="E110106" t="s">
        <v>27864</v>
      </c>
      <c r="F110106" t="s">
        <v>5946</v>
      </c>
      <c r="J110106">
        <v>100531.45</v>
      </c>
      <c r="K110106">
        <v>75658</v>
      </c>
    </row>
    <row r="110107" spans="2:11" hidden="1" x14ac:dyDescent="0.35">
      <c r="B110107" t="s">
        <v>27039</v>
      </c>
      <c r="D110107" t="s">
        <v>27040</v>
      </c>
      <c r="E110107" t="s">
        <v>26697</v>
      </c>
      <c r="F110107" t="s">
        <v>27041</v>
      </c>
      <c r="J110107">
        <v>49557.29</v>
      </c>
      <c r="K110107">
        <v>58700</v>
      </c>
    </row>
    <row r="110108" spans="2:11" hidden="1" x14ac:dyDescent="0.35">
      <c r="B110108" t="s">
        <v>27042</v>
      </c>
      <c r="D110108" t="s">
        <v>27040</v>
      </c>
      <c r="E110108" t="s">
        <v>29299</v>
      </c>
      <c r="F110108" t="s">
        <v>27001</v>
      </c>
      <c r="J110108">
        <v>60350</v>
      </c>
      <c r="K110108">
        <v>60700</v>
      </c>
    </row>
    <row r="110109" spans="2:11" hidden="1" x14ac:dyDescent="0.35">
      <c r="B110109" t="s">
        <v>733</v>
      </c>
      <c r="D110109" t="s">
        <v>734</v>
      </c>
      <c r="E110109" t="s">
        <v>29300</v>
      </c>
      <c r="F110109" t="s">
        <v>737</v>
      </c>
      <c r="J110109">
        <v>119752.83</v>
      </c>
      <c r="K110109">
        <v>120700</v>
      </c>
    </row>
    <row r="110110" spans="2:11" hidden="1" x14ac:dyDescent="0.35">
      <c r="B110110" t="s">
        <v>29301</v>
      </c>
      <c r="C110110" t="s">
        <v>112</v>
      </c>
      <c r="D110110" t="s">
        <v>29302</v>
      </c>
      <c r="E110110" t="s">
        <v>29187</v>
      </c>
      <c r="F110110" t="s">
        <v>29303</v>
      </c>
      <c r="J110110">
        <v>8660.35</v>
      </c>
      <c r="K110110">
        <v>31488</v>
      </c>
    </row>
    <row r="110111" spans="2:11" hidden="1" x14ac:dyDescent="0.35">
      <c r="B110111" t="s">
        <v>26</v>
      </c>
      <c r="C110111" t="s">
        <v>14</v>
      </c>
      <c r="D110111" t="s">
        <v>27</v>
      </c>
      <c r="E110111" t="s">
        <v>29304</v>
      </c>
      <c r="F110111" t="s">
        <v>30</v>
      </c>
      <c r="J110111">
        <v>39624.870000000003</v>
      </c>
      <c r="K110111">
        <v>40042</v>
      </c>
    </row>
    <row r="110112" spans="2:11" hidden="1" x14ac:dyDescent="0.35">
      <c r="B110112" t="s">
        <v>28026</v>
      </c>
      <c r="C110112" t="s">
        <v>668</v>
      </c>
      <c r="D110112" t="s">
        <v>28027</v>
      </c>
      <c r="E110112" t="s">
        <v>29305</v>
      </c>
      <c r="F110112" t="s">
        <v>27965</v>
      </c>
      <c r="J110112">
        <v>39137.339999999997</v>
      </c>
      <c r="K110112">
        <v>41408</v>
      </c>
    </row>
    <row r="110113" spans="2:11" hidden="1" x14ac:dyDescent="0.35">
      <c r="B110113" t="s">
        <v>335</v>
      </c>
      <c r="D110113" t="s">
        <v>17003</v>
      </c>
      <c r="E110113" t="s">
        <v>29306</v>
      </c>
      <c r="F110113" t="s">
        <v>16810</v>
      </c>
      <c r="J110113">
        <v>49587.23</v>
      </c>
      <c r="K110113">
        <v>50928</v>
      </c>
    </row>
    <row r="110114" spans="2:11" hidden="1" x14ac:dyDescent="0.35">
      <c r="B110114" t="s">
        <v>738</v>
      </c>
      <c r="C110114" t="s">
        <v>124</v>
      </c>
      <c r="D110114" t="s">
        <v>739</v>
      </c>
      <c r="E110114" t="s">
        <v>29307</v>
      </c>
      <c r="F110114" t="s">
        <v>740</v>
      </c>
      <c r="J110114">
        <v>71328.28</v>
      </c>
      <c r="K110114">
        <v>68751</v>
      </c>
    </row>
    <row r="110115" spans="2:11" hidden="1" x14ac:dyDescent="0.35">
      <c r="B110115" t="s">
        <v>745</v>
      </c>
      <c r="D110115" t="s">
        <v>746</v>
      </c>
      <c r="E110115" t="s">
        <v>29308</v>
      </c>
      <c r="F110115" t="s">
        <v>749</v>
      </c>
      <c r="J110115">
        <v>86123.96</v>
      </c>
      <c r="K110115">
        <v>87700</v>
      </c>
    </row>
    <row r="110116" spans="2:11" hidden="1" x14ac:dyDescent="0.35">
      <c r="B110116" t="s">
        <v>763</v>
      </c>
      <c r="C110116" t="s">
        <v>375</v>
      </c>
      <c r="D110116" t="s">
        <v>764</v>
      </c>
      <c r="E110116" t="s">
        <v>27858</v>
      </c>
      <c r="F110116" t="s">
        <v>766</v>
      </c>
      <c r="J110116">
        <v>119735.42</v>
      </c>
      <c r="K110116">
        <v>85535</v>
      </c>
    </row>
    <row r="110117" spans="2:11" hidden="1" x14ac:dyDescent="0.35">
      <c r="B110117" t="s">
        <v>116</v>
      </c>
      <c r="D110117" t="s">
        <v>27</v>
      </c>
      <c r="E110117" t="s">
        <v>29187</v>
      </c>
      <c r="F110117" t="s">
        <v>118</v>
      </c>
      <c r="J110117">
        <v>43197.01</v>
      </c>
      <c r="K110117">
        <v>42483</v>
      </c>
    </row>
    <row r="110118" spans="2:11" hidden="1" x14ac:dyDescent="0.35">
      <c r="B110118" t="s">
        <v>410</v>
      </c>
      <c r="C110118" t="s">
        <v>21</v>
      </c>
      <c r="D110118" t="s">
        <v>1058</v>
      </c>
      <c r="E110118" t="s">
        <v>29309</v>
      </c>
      <c r="F110118" t="s">
        <v>1062</v>
      </c>
      <c r="J110118">
        <v>57020.86</v>
      </c>
      <c r="K110118">
        <v>54547</v>
      </c>
    </row>
    <row r="110119" spans="2:11" hidden="1" x14ac:dyDescent="0.35">
      <c r="B110119" t="s">
        <v>155</v>
      </c>
      <c r="C110119" t="s">
        <v>38</v>
      </c>
      <c r="D110119" t="s">
        <v>27</v>
      </c>
      <c r="E110119" t="s">
        <v>29310</v>
      </c>
      <c r="F110119" t="s">
        <v>158</v>
      </c>
      <c r="J110119">
        <v>45459.12</v>
      </c>
      <c r="K110119">
        <v>37401</v>
      </c>
    </row>
    <row r="110120" spans="2:11" hidden="1" x14ac:dyDescent="0.35">
      <c r="B110120" t="s">
        <v>10135</v>
      </c>
      <c r="C110120" t="s">
        <v>14</v>
      </c>
      <c r="D110120" t="s">
        <v>1058</v>
      </c>
      <c r="E110120" t="s">
        <v>29293</v>
      </c>
      <c r="F110120" t="s">
        <v>27967</v>
      </c>
      <c r="J110120">
        <v>46877.66</v>
      </c>
      <c r="K110120">
        <v>40731</v>
      </c>
    </row>
    <row r="110121" spans="2:11" hidden="1" x14ac:dyDescent="0.35">
      <c r="B110121" t="s">
        <v>80</v>
      </c>
      <c r="C110121" t="s">
        <v>124</v>
      </c>
      <c r="D110121" t="s">
        <v>27</v>
      </c>
      <c r="E110121" t="s">
        <v>27864</v>
      </c>
      <c r="F110121" t="s">
        <v>176</v>
      </c>
      <c r="J110121">
        <v>135330.57999999999</v>
      </c>
      <c r="K110121">
        <v>85680</v>
      </c>
    </row>
    <row r="110122" spans="2:11" hidden="1" x14ac:dyDescent="0.35">
      <c r="B110122" t="s">
        <v>3897</v>
      </c>
      <c r="C110122" t="s">
        <v>124</v>
      </c>
      <c r="D110122" t="s">
        <v>23340</v>
      </c>
      <c r="E110122" t="s">
        <v>27996</v>
      </c>
      <c r="F110122" t="s">
        <v>2100</v>
      </c>
      <c r="J110122">
        <v>90719.91</v>
      </c>
      <c r="K110122">
        <v>94432</v>
      </c>
    </row>
    <row r="110123" spans="2:11" hidden="1" x14ac:dyDescent="0.35">
      <c r="B110123" t="s">
        <v>1224</v>
      </c>
      <c r="D110123" t="s">
        <v>1221</v>
      </c>
      <c r="E110123" t="s">
        <v>29311</v>
      </c>
      <c r="F110123" t="s">
        <v>1226</v>
      </c>
      <c r="J110123">
        <v>44324.42</v>
      </c>
      <c r="K110123">
        <v>41599</v>
      </c>
    </row>
    <row r="110124" spans="2:11" hidden="1" x14ac:dyDescent="0.35">
      <c r="B110124" t="s">
        <v>1070</v>
      </c>
      <c r="C110124" t="s">
        <v>197</v>
      </c>
      <c r="D110124" t="s">
        <v>1071</v>
      </c>
      <c r="E110124" t="s">
        <v>23351</v>
      </c>
      <c r="F110124" t="s">
        <v>1073</v>
      </c>
      <c r="J110124">
        <v>81244.960000000006</v>
      </c>
      <c r="K110124">
        <v>68608</v>
      </c>
    </row>
    <row r="110125" spans="2:11" hidden="1" x14ac:dyDescent="0.35">
      <c r="B110125" t="s">
        <v>21153</v>
      </c>
      <c r="C110125" t="s">
        <v>47</v>
      </c>
      <c r="D110125" t="s">
        <v>27</v>
      </c>
      <c r="E110125" t="s">
        <v>29193</v>
      </c>
      <c r="F110125" t="s">
        <v>27077</v>
      </c>
      <c r="J110125">
        <v>1529</v>
      </c>
      <c r="K110125">
        <v>24960</v>
      </c>
    </row>
    <row r="110126" spans="2:11" hidden="1" x14ac:dyDescent="0.35">
      <c r="B110126" t="s">
        <v>205</v>
      </c>
      <c r="C110126" t="s">
        <v>107</v>
      </c>
      <c r="D110126" t="s">
        <v>27</v>
      </c>
      <c r="E110126" t="s">
        <v>29312</v>
      </c>
      <c r="F110126" t="s">
        <v>208</v>
      </c>
      <c r="J110126">
        <v>87273.18</v>
      </c>
      <c r="K110126">
        <v>72889</v>
      </c>
    </row>
    <row r="110127" spans="2:11" hidden="1" x14ac:dyDescent="0.35">
      <c r="B110127" t="s">
        <v>37</v>
      </c>
      <c r="C110127" t="s">
        <v>197</v>
      </c>
      <c r="D110127" t="s">
        <v>19794</v>
      </c>
      <c r="E110127" t="s">
        <v>29307</v>
      </c>
      <c r="F110127" t="s">
        <v>19795</v>
      </c>
      <c r="J110127">
        <v>74925.009999999995</v>
      </c>
      <c r="K110127">
        <v>63075</v>
      </c>
    </row>
    <row r="110128" spans="2:11" hidden="1" x14ac:dyDescent="0.35">
      <c r="B110128" t="s">
        <v>1227</v>
      </c>
      <c r="C110128" t="s">
        <v>197</v>
      </c>
      <c r="D110128" t="s">
        <v>1228</v>
      </c>
      <c r="E110128" t="s">
        <v>29194</v>
      </c>
      <c r="F110128" t="s">
        <v>1230</v>
      </c>
      <c r="J110128">
        <v>50172.72</v>
      </c>
      <c r="K110128">
        <v>35225</v>
      </c>
    </row>
    <row r="110129" spans="2:11" hidden="1" x14ac:dyDescent="0.35">
      <c r="B110129" t="s">
        <v>601</v>
      </c>
      <c r="D110129" t="s">
        <v>599</v>
      </c>
      <c r="E110129" t="s">
        <v>27864</v>
      </c>
      <c r="F110129" t="s">
        <v>602</v>
      </c>
      <c r="J110129">
        <v>87595.36</v>
      </c>
      <c r="K110129">
        <v>83519</v>
      </c>
    </row>
    <row r="110130" spans="2:11" hidden="1" x14ac:dyDescent="0.35">
      <c r="B110130" t="s">
        <v>556</v>
      </c>
      <c r="C110130" t="s">
        <v>32</v>
      </c>
      <c r="D110130" t="s">
        <v>1074</v>
      </c>
      <c r="E110130" t="s">
        <v>29313</v>
      </c>
      <c r="F110130" t="s">
        <v>1075</v>
      </c>
      <c r="J110130">
        <v>46390.46</v>
      </c>
      <c r="K110130">
        <v>38745</v>
      </c>
    </row>
    <row r="110131" spans="2:11" hidden="1" x14ac:dyDescent="0.35">
      <c r="B110131" t="s">
        <v>603</v>
      </c>
      <c r="D110131" t="s">
        <v>599</v>
      </c>
      <c r="E110131" t="s">
        <v>27864</v>
      </c>
      <c r="F110131" t="s">
        <v>605</v>
      </c>
      <c r="J110131">
        <v>96704.77</v>
      </c>
      <c r="K110131">
        <v>79919</v>
      </c>
    </row>
    <row r="110132" spans="2:11" hidden="1" x14ac:dyDescent="0.35">
      <c r="B110132" t="s">
        <v>763</v>
      </c>
      <c r="C110132" t="s">
        <v>38</v>
      </c>
      <c r="D110132" t="s">
        <v>23478</v>
      </c>
      <c r="E110132" t="s">
        <v>25971</v>
      </c>
      <c r="F110132" t="s">
        <v>23479</v>
      </c>
      <c r="J110132">
        <v>67448.2</v>
      </c>
      <c r="K110132">
        <v>75533</v>
      </c>
    </row>
    <row r="110133" spans="2:11" hidden="1" x14ac:dyDescent="0.35">
      <c r="B110133" t="s">
        <v>5880</v>
      </c>
      <c r="C110133" t="s">
        <v>32</v>
      </c>
      <c r="D110133" t="s">
        <v>611</v>
      </c>
      <c r="E110133" t="s">
        <v>27856</v>
      </c>
      <c r="F110133" t="s">
        <v>27869</v>
      </c>
      <c r="J110133">
        <v>67484.53</v>
      </c>
      <c r="K110133">
        <v>71454</v>
      </c>
    </row>
    <row r="110134" spans="2:11" hidden="1" x14ac:dyDescent="0.35">
      <c r="B110134" t="s">
        <v>1341</v>
      </c>
      <c r="D110134" t="s">
        <v>1342</v>
      </c>
      <c r="E110134" t="s">
        <v>29186</v>
      </c>
      <c r="F110134" t="s">
        <v>1344</v>
      </c>
      <c r="J110134">
        <v>46757.45</v>
      </c>
      <c r="K110134">
        <v>46395</v>
      </c>
    </row>
    <row r="110135" spans="2:11" hidden="1" x14ac:dyDescent="0.35">
      <c r="B110135" t="s">
        <v>301</v>
      </c>
      <c r="C110135" t="s">
        <v>21</v>
      </c>
      <c r="D110135" t="s">
        <v>1076</v>
      </c>
      <c r="E110135" t="s">
        <v>29314</v>
      </c>
      <c r="F110135" t="s">
        <v>1079</v>
      </c>
      <c r="J110135">
        <v>88227.05</v>
      </c>
      <c r="K110135">
        <v>63751</v>
      </c>
    </row>
    <row r="110136" spans="2:11" hidden="1" x14ac:dyDescent="0.35">
      <c r="B110136" t="s">
        <v>613</v>
      </c>
      <c r="D110136" t="s">
        <v>614</v>
      </c>
      <c r="E110136" t="s">
        <v>29315</v>
      </c>
      <c r="F110136" t="s">
        <v>615</v>
      </c>
      <c r="J110136">
        <v>103089.75</v>
      </c>
      <c r="K110136">
        <v>114900</v>
      </c>
    </row>
    <row r="110137" spans="2:11" hidden="1" x14ac:dyDescent="0.35">
      <c r="B110137" t="s">
        <v>1772</v>
      </c>
      <c r="C110137" t="s">
        <v>32</v>
      </c>
      <c r="D110137" t="s">
        <v>28009</v>
      </c>
      <c r="E110137" t="s">
        <v>29316</v>
      </c>
      <c r="F110137" t="s">
        <v>29317</v>
      </c>
      <c r="J110137">
        <v>23816.92</v>
      </c>
      <c r="K110137">
        <v>26542</v>
      </c>
    </row>
    <row r="110138" spans="2:11" hidden="1" x14ac:dyDescent="0.35">
      <c r="B110138" t="s">
        <v>209</v>
      </c>
      <c r="C110138" t="s">
        <v>38</v>
      </c>
      <c r="D110138" t="s">
        <v>27</v>
      </c>
      <c r="E110138" t="s">
        <v>27852</v>
      </c>
      <c r="F110138" t="s">
        <v>211</v>
      </c>
      <c r="J110138">
        <v>94945.69</v>
      </c>
      <c r="K110138">
        <v>92700</v>
      </c>
    </row>
    <row r="110139" spans="2:11" hidden="1" x14ac:dyDescent="0.35">
      <c r="B110139" t="s">
        <v>361</v>
      </c>
      <c r="C110139" t="s">
        <v>32</v>
      </c>
      <c r="D110139" t="s">
        <v>1080</v>
      </c>
      <c r="E110139" t="s">
        <v>27864</v>
      </c>
      <c r="F110139" t="s">
        <v>1081</v>
      </c>
      <c r="J110139">
        <v>108620.43</v>
      </c>
      <c r="K110139">
        <v>82799</v>
      </c>
    </row>
    <row r="110140" spans="2:11" hidden="1" x14ac:dyDescent="0.35">
      <c r="B110140" t="s">
        <v>27870</v>
      </c>
      <c r="C110140" t="s">
        <v>634</v>
      </c>
      <c r="D110140" t="s">
        <v>16847</v>
      </c>
      <c r="E110140" t="s">
        <v>27871</v>
      </c>
      <c r="F110140" t="s">
        <v>27872</v>
      </c>
      <c r="J110140">
        <v>2164.86</v>
      </c>
      <c r="K110140">
        <v>19240</v>
      </c>
    </row>
    <row r="110141" spans="2:11" hidden="1" x14ac:dyDescent="0.35">
      <c r="B110141" t="s">
        <v>1772</v>
      </c>
      <c r="C110141" t="s">
        <v>32</v>
      </c>
      <c r="D110141" t="s">
        <v>28009</v>
      </c>
      <c r="E110141" t="s">
        <v>19434</v>
      </c>
      <c r="F110141" t="s">
        <v>29318</v>
      </c>
      <c r="K110141">
        <v>30098</v>
      </c>
    </row>
    <row r="110142" spans="2:11" hidden="1" x14ac:dyDescent="0.35">
      <c r="B110142" t="s">
        <v>212</v>
      </c>
      <c r="C110142" t="s">
        <v>47</v>
      </c>
      <c r="D110142" t="s">
        <v>27</v>
      </c>
      <c r="E110142" t="s">
        <v>27861</v>
      </c>
      <c r="F110142" t="s">
        <v>215</v>
      </c>
      <c r="J110142">
        <v>29645.52</v>
      </c>
      <c r="K110142">
        <v>33441</v>
      </c>
    </row>
    <row r="110143" spans="2:11" hidden="1" x14ac:dyDescent="0.35">
      <c r="B110143" t="s">
        <v>364</v>
      </c>
      <c r="D110143" t="s">
        <v>365</v>
      </c>
      <c r="E110143" t="s">
        <v>27858</v>
      </c>
      <c r="F110143" t="s">
        <v>367</v>
      </c>
      <c r="J110143">
        <v>144981.38</v>
      </c>
      <c r="K110143">
        <v>75332</v>
      </c>
    </row>
    <row r="110144" spans="2:11" hidden="1" x14ac:dyDescent="0.35">
      <c r="B110144" t="s">
        <v>26973</v>
      </c>
      <c r="C110144" t="s">
        <v>197</v>
      </c>
      <c r="D110144" t="s">
        <v>26974</v>
      </c>
      <c r="E110144" t="s">
        <v>29208</v>
      </c>
      <c r="F110144" t="s">
        <v>26965</v>
      </c>
      <c r="J110144">
        <v>67821.19</v>
      </c>
      <c r="K110144">
        <v>69600</v>
      </c>
    </row>
    <row r="110145" spans="2:11" hidden="1" x14ac:dyDescent="0.35">
      <c r="B110145" t="s">
        <v>1082</v>
      </c>
      <c r="C110145" t="s">
        <v>197</v>
      </c>
      <c r="D110145" t="s">
        <v>1080</v>
      </c>
      <c r="E110145" t="s">
        <v>29319</v>
      </c>
      <c r="F110145" t="s">
        <v>646</v>
      </c>
      <c r="J110145">
        <v>65085.06</v>
      </c>
      <c r="K110145">
        <v>52456</v>
      </c>
    </row>
    <row r="110146" spans="2:11" hidden="1" x14ac:dyDescent="0.35">
      <c r="B110146" t="s">
        <v>1084</v>
      </c>
      <c r="C110146" t="s">
        <v>47</v>
      </c>
      <c r="D110146" t="s">
        <v>1080</v>
      </c>
      <c r="E110146" t="s">
        <v>27852</v>
      </c>
      <c r="F110146" t="s">
        <v>1086</v>
      </c>
      <c r="J110146">
        <v>156100.32999999999</v>
      </c>
      <c r="K110146">
        <v>100228</v>
      </c>
    </row>
    <row r="110147" spans="2:11" hidden="1" x14ac:dyDescent="0.35">
      <c r="B110147" t="s">
        <v>1129</v>
      </c>
      <c r="C110147" t="s">
        <v>42</v>
      </c>
      <c r="D110147" t="s">
        <v>27010</v>
      </c>
      <c r="E110147" t="s">
        <v>29320</v>
      </c>
      <c r="F110147" t="s">
        <v>27011</v>
      </c>
      <c r="J110147">
        <v>62198.33</v>
      </c>
      <c r="K110147">
        <v>63075</v>
      </c>
    </row>
    <row r="110148" spans="2:11" hidden="1" x14ac:dyDescent="0.35">
      <c r="B110148" t="s">
        <v>17174</v>
      </c>
      <c r="C110148" t="s">
        <v>42</v>
      </c>
      <c r="D110148" t="s">
        <v>27012</v>
      </c>
      <c r="E110148" t="s">
        <v>29321</v>
      </c>
      <c r="F110148" t="s">
        <v>27000</v>
      </c>
      <c r="J110148">
        <v>47203.42</v>
      </c>
      <c r="K110148">
        <v>40487</v>
      </c>
    </row>
    <row r="110149" spans="2:11" hidden="1" x14ac:dyDescent="0.35">
      <c r="B110149" t="s">
        <v>759</v>
      </c>
      <c r="C110149" t="s">
        <v>47</v>
      </c>
      <c r="D110149" t="s">
        <v>23491</v>
      </c>
      <c r="E110149" t="s">
        <v>27864</v>
      </c>
      <c r="F110149" t="s">
        <v>23492</v>
      </c>
      <c r="J110149">
        <v>108496.53</v>
      </c>
      <c r="K110149">
        <v>64556</v>
      </c>
    </row>
    <row r="110150" spans="2:11" hidden="1" x14ac:dyDescent="0.35">
      <c r="B110150" t="s">
        <v>510</v>
      </c>
      <c r="C110150" t="s">
        <v>47</v>
      </c>
      <c r="D110150" t="s">
        <v>511</v>
      </c>
      <c r="E110150" t="s">
        <v>27864</v>
      </c>
      <c r="F110150" t="s">
        <v>513</v>
      </c>
      <c r="J110150">
        <v>79870.14</v>
      </c>
      <c r="K110150">
        <v>80638</v>
      </c>
    </row>
    <row r="110151" spans="2:11" hidden="1" x14ac:dyDescent="0.35">
      <c r="B110151" t="s">
        <v>794</v>
      </c>
      <c r="D110151" t="s">
        <v>795</v>
      </c>
      <c r="E110151" t="s">
        <v>29208</v>
      </c>
      <c r="F110151" t="s">
        <v>796</v>
      </c>
      <c r="J110151">
        <v>82727.63</v>
      </c>
      <c r="K110151">
        <v>84300</v>
      </c>
    </row>
    <row r="110152" spans="2:11" hidden="1" x14ac:dyDescent="0.35">
      <c r="B110152" t="s">
        <v>80</v>
      </c>
      <c r="C110152" t="s">
        <v>112</v>
      </c>
      <c r="D110152" t="s">
        <v>811</v>
      </c>
      <c r="E110152" t="s">
        <v>29322</v>
      </c>
      <c r="F110152" t="s">
        <v>815</v>
      </c>
      <c r="J110152">
        <v>113567.43</v>
      </c>
      <c r="K110152">
        <v>114600</v>
      </c>
    </row>
    <row r="110153" spans="2:11" hidden="1" x14ac:dyDescent="0.35">
      <c r="B110153" t="s">
        <v>828</v>
      </c>
      <c r="C110153" t="s">
        <v>297</v>
      </c>
      <c r="D110153" t="s">
        <v>829</v>
      </c>
      <c r="E110153" t="s">
        <v>27864</v>
      </c>
      <c r="F110153" t="s">
        <v>830</v>
      </c>
      <c r="J110153">
        <v>87271.6</v>
      </c>
      <c r="K110153">
        <v>83519</v>
      </c>
    </row>
    <row r="110154" spans="2:11" hidden="1" x14ac:dyDescent="0.35">
      <c r="B110154" t="s">
        <v>408</v>
      </c>
      <c r="C110154" t="s">
        <v>427</v>
      </c>
      <c r="D110154" t="s">
        <v>835</v>
      </c>
      <c r="E110154" t="s">
        <v>29323</v>
      </c>
      <c r="F110154" t="s">
        <v>837</v>
      </c>
      <c r="J110154">
        <v>68790.34</v>
      </c>
      <c r="K110154">
        <v>69315</v>
      </c>
    </row>
    <row r="110155" spans="2:11" hidden="1" x14ac:dyDescent="0.35">
      <c r="B110155" t="s">
        <v>1281</v>
      </c>
      <c r="C110155" t="s">
        <v>21</v>
      </c>
      <c r="D110155" t="s">
        <v>908</v>
      </c>
      <c r="E110155" t="s">
        <v>27970</v>
      </c>
      <c r="F110155" t="s">
        <v>26023</v>
      </c>
      <c r="J110155">
        <v>87759.679999999993</v>
      </c>
      <c r="K110155">
        <v>37543</v>
      </c>
    </row>
    <row r="110156" spans="2:11" hidden="1" x14ac:dyDescent="0.35">
      <c r="B110156" t="s">
        <v>225</v>
      </c>
      <c r="C110156" t="s">
        <v>124</v>
      </c>
      <c r="D110156" t="s">
        <v>27859</v>
      </c>
      <c r="E110156" t="s">
        <v>29277</v>
      </c>
      <c r="F110156" t="s">
        <v>27860</v>
      </c>
      <c r="J110156">
        <v>22612.720000000001</v>
      </c>
      <c r="K110156">
        <v>21008</v>
      </c>
    </row>
    <row r="110157" spans="2:11" hidden="1" x14ac:dyDescent="0.35">
      <c r="B110157" t="s">
        <v>5032</v>
      </c>
      <c r="D110157" t="s">
        <v>22</v>
      </c>
      <c r="E110157" t="s">
        <v>26031</v>
      </c>
      <c r="F110157" t="s">
        <v>26032</v>
      </c>
      <c r="J110157">
        <v>61778.58</v>
      </c>
      <c r="K110157">
        <v>63036</v>
      </c>
    </row>
    <row r="110158" spans="2:11" hidden="1" x14ac:dyDescent="0.35">
      <c r="B110158" t="s">
        <v>1129</v>
      </c>
      <c r="C110158" t="s">
        <v>427</v>
      </c>
      <c r="D110158" t="s">
        <v>22</v>
      </c>
      <c r="E110158" t="s">
        <v>29324</v>
      </c>
      <c r="F110158" t="s">
        <v>1131</v>
      </c>
      <c r="J110158">
        <v>13362.07</v>
      </c>
      <c r="K110158">
        <v>37407</v>
      </c>
    </row>
    <row r="110159" spans="2:11" hidden="1" x14ac:dyDescent="0.35">
      <c r="B110159" t="s">
        <v>710</v>
      </c>
      <c r="D110159" t="s">
        <v>22</v>
      </c>
      <c r="E110159" t="s">
        <v>1138</v>
      </c>
      <c r="F110159" t="s">
        <v>1140</v>
      </c>
      <c r="J110159">
        <v>75377.7</v>
      </c>
      <c r="K110159">
        <v>75300</v>
      </c>
    </row>
    <row r="110160" spans="2:11" hidden="1" x14ac:dyDescent="0.35">
      <c r="B110160" t="s">
        <v>2809</v>
      </c>
      <c r="C110160" t="s">
        <v>112</v>
      </c>
      <c r="D110160" t="s">
        <v>22</v>
      </c>
      <c r="E110160" t="s">
        <v>27947</v>
      </c>
      <c r="F110160" t="s">
        <v>27868</v>
      </c>
      <c r="J110160">
        <v>53660.3</v>
      </c>
      <c r="K110160">
        <v>46813</v>
      </c>
    </row>
    <row r="110161" spans="2:11" hidden="1" x14ac:dyDescent="0.35">
      <c r="B110161" t="s">
        <v>1162</v>
      </c>
      <c r="D110161" t="s">
        <v>22</v>
      </c>
      <c r="E110161" t="s">
        <v>16937</v>
      </c>
      <c r="F110161" t="s">
        <v>1163</v>
      </c>
      <c r="J110161">
        <v>12143.76</v>
      </c>
      <c r="K110161">
        <v>12290</v>
      </c>
    </row>
    <row r="110162" spans="2:11" hidden="1" x14ac:dyDescent="0.35">
      <c r="B110162" t="s">
        <v>647</v>
      </c>
      <c r="D110162" t="s">
        <v>22</v>
      </c>
      <c r="E110162" t="s">
        <v>1685</v>
      </c>
      <c r="F110162" t="s">
        <v>1233</v>
      </c>
      <c r="J110162">
        <v>202582.39</v>
      </c>
      <c r="K110162">
        <v>97340</v>
      </c>
    </row>
    <row r="110163" spans="2:11" hidden="1" x14ac:dyDescent="0.35">
      <c r="B110163" t="s">
        <v>1235</v>
      </c>
      <c r="C110163" t="s">
        <v>97</v>
      </c>
      <c r="D110163" t="s">
        <v>22</v>
      </c>
      <c r="E110163" t="s">
        <v>27864</v>
      </c>
      <c r="F110163" t="s">
        <v>1237</v>
      </c>
      <c r="J110163">
        <v>93580.81</v>
      </c>
      <c r="K110163">
        <v>79919</v>
      </c>
    </row>
    <row r="110164" spans="2:11" hidden="1" x14ac:dyDescent="0.35">
      <c r="B110164" t="s">
        <v>1243</v>
      </c>
      <c r="C110164" t="s">
        <v>47</v>
      </c>
      <c r="D110164" t="s">
        <v>22</v>
      </c>
      <c r="E110164" t="s">
        <v>29325</v>
      </c>
      <c r="F110164" t="s">
        <v>1246</v>
      </c>
      <c r="J110164">
        <v>53112.4</v>
      </c>
      <c r="K110164">
        <v>52456</v>
      </c>
    </row>
    <row r="110165" spans="2:11" hidden="1" x14ac:dyDescent="0.35">
      <c r="B110165" t="s">
        <v>13816</v>
      </c>
      <c r="C110165" t="s">
        <v>42</v>
      </c>
      <c r="D110165" t="s">
        <v>22</v>
      </c>
      <c r="E110165" t="s">
        <v>27871</v>
      </c>
      <c r="F110165" t="s">
        <v>27919</v>
      </c>
      <c r="J110165">
        <v>2471.34</v>
      </c>
      <c r="K110165">
        <v>21008</v>
      </c>
    </row>
    <row r="110166" spans="2:11" hidden="1" x14ac:dyDescent="0.35">
      <c r="B110166" t="s">
        <v>1314</v>
      </c>
      <c r="D110166" t="s">
        <v>22</v>
      </c>
      <c r="E110166" t="s">
        <v>1424</v>
      </c>
      <c r="F110166" t="s">
        <v>14045</v>
      </c>
      <c r="J110166">
        <v>62958.6</v>
      </c>
      <c r="K110166">
        <v>63138</v>
      </c>
    </row>
    <row r="110167" spans="2:11" hidden="1" x14ac:dyDescent="0.35">
      <c r="B110167" t="s">
        <v>16781</v>
      </c>
      <c r="D110167" t="s">
        <v>22</v>
      </c>
      <c r="E110167" t="s">
        <v>29279</v>
      </c>
      <c r="F110167" t="s">
        <v>16782</v>
      </c>
      <c r="J110167">
        <v>60187.01</v>
      </c>
      <c r="K110167">
        <v>34632</v>
      </c>
    </row>
    <row r="110168" spans="2:11" hidden="1" x14ac:dyDescent="0.35">
      <c r="B110168" t="s">
        <v>1251</v>
      </c>
      <c r="D110168" t="s">
        <v>22</v>
      </c>
      <c r="E110168" t="s">
        <v>26003</v>
      </c>
      <c r="F110168" t="s">
        <v>1254</v>
      </c>
      <c r="J110168">
        <v>104754.93</v>
      </c>
      <c r="K110168">
        <v>104244</v>
      </c>
    </row>
    <row r="110169" spans="2:11" hidden="1" x14ac:dyDescent="0.35">
      <c r="B110169" t="s">
        <v>1255</v>
      </c>
      <c r="D110169" t="s">
        <v>22</v>
      </c>
      <c r="E110169" t="s">
        <v>27864</v>
      </c>
      <c r="F110169" t="s">
        <v>1257</v>
      </c>
      <c r="J110169">
        <v>115341.79</v>
      </c>
      <c r="K110169">
        <v>79919</v>
      </c>
    </row>
    <row r="110170" spans="2:11" hidden="1" x14ac:dyDescent="0.35">
      <c r="B110170" t="s">
        <v>1258</v>
      </c>
      <c r="C110170" t="s">
        <v>139</v>
      </c>
      <c r="D110170" t="s">
        <v>22</v>
      </c>
      <c r="E110170" t="s">
        <v>29209</v>
      </c>
      <c r="F110170" t="s">
        <v>1260</v>
      </c>
      <c r="J110170">
        <v>39827.910000000003</v>
      </c>
      <c r="K110170">
        <v>39419</v>
      </c>
    </row>
    <row r="110171" spans="2:11" hidden="1" x14ac:dyDescent="0.35">
      <c r="B110171" t="s">
        <v>629</v>
      </c>
      <c r="C110171" t="s">
        <v>32</v>
      </c>
      <c r="D110171" t="s">
        <v>22</v>
      </c>
      <c r="E110171" t="s">
        <v>29277</v>
      </c>
      <c r="F110171" t="s">
        <v>27027</v>
      </c>
      <c r="J110171">
        <v>9245</v>
      </c>
      <c r="K110171">
        <v>21008</v>
      </c>
    </row>
    <row r="110172" spans="2:11" hidden="1" x14ac:dyDescent="0.35">
      <c r="B110172" t="s">
        <v>2749</v>
      </c>
      <c r="C110172" t="s">
        <v>107</v>
      </c>
      <c r="D110172" t="s">
        <v>22</v>
      </c>
      <c r="E110172" t="s">
        <v>29326</v>
      </c>
      <c r="F110172" t="s">
        <v>27928</v>
      </c>
      <c r="J110172">
        <v>82625.320000000007</v>
      </c>
      <c r="K110172">
        <v>83232</v>
      </c>
    </row>
    <row r="110173" spans="2:11" hidden="1" x14ac:dyDescent="0.35">
      <c r="B110173" t="s">
        <v>1262</v>
      </c>
      <c r="C110173" t="s">
        <v>107</v>
      </c>
      <c r="D110173" t="s">
        <v>22</v>
      </c>
      <c r="E110173" t="s">
        <v>29311</v>
      </c>
      <c r="F110173" t="s">
        <v>1263</v>
      </c>
      <c r="J110173">
        <v>46796.57</v>
      </c>
      <c r="K110173">
        <v>42847</v>
      </c>
    </row>
    <row r="110174" spans="2:11" hidden="1" x14ac:dyDescent="0.35">
      <c r="B110174" t="s">
        <v>1264</v>
      </c>
      <c r="D110174" t="s">
        <v>22</v>
      </c>
      <c r="E110174" t="s">
        <v>29279</v>
      </c>
      <c r="F110174" t="s">
        <v>1266</v>
      </c>
      <c r="J110174">
        <v>38501.43</v>
      </c>
      <c r="K110174">
        <v>35672</v>
      </c>
    </row>
    <row r="110175" spans="2:11" hidden="1" x14ac:dyDescent="0.35">
      <c r="B110175" t="s">
        <v>4089</v>
      </c>
      <c r="C110175" t="s">
        <v>297</v>
      </c>
      <c r="D110175" t="s">
        <v>22</v>
      </c>
      <c r="E110175" t="s">
        <v>27878</v>
      </c>
      <c r="F110175" t="s">
        <v>16795</v>
      </c>
      <c r="J110175">
        <v>3310.2</v>
      </c>
      <c r="K110175">
        <v>22464</v>
      </c>
    </row>
    <row r="110176" spans="2:11" hidden="1" x14ac:dyDescent="0.35">
      <c r="B110176" t="s">
        <v>1621</v>
      </c>
      <c r="D110176" t="s">
        <v>22</v>
      </c>
      <c r="E110176" t="s">
        <v>29327</v>
      </c>
      <c r="F110176" t="s">
        <v>27929</v>
      </c>
      <c r="J110176">
        <v>72431.14</v>
      </c>
      <c r="K110176">
        <v>78428</v>
      </c>
    </row>
    <row r="110177" spans="2:11" hidden="1" x14ac:dyDescent="0.35">
      <c r="B110177" t="s">
        <v>1267</v>
      </c>
      <c r="C110177" t="s">
        <v>112</v>
      </c>
      <c r="D110177" t="s">
        <v>22</v>
      </c>
      <c r="E110177" t="s">
        <v>905</v>
      </c>
      <c r="F110177" t="s">
        <v>1269</v>
      </c>
      <c r="J110177">
        <v>87389.82</v>
      </c>
      <c r="K110177">
        <v>71198</v>
      </c>
    </row>
    <row r="110178" spans="2:11" hidden="1" x14ac:dyDescent="0.35">
      <c r="B110178" t="s">
        <v>1270</v>
      </c>
      <c r="C110178" t="s">
        <v>149</v>
      </c>
      <c r="D110178" t="s">
        <v>22</v>
      </c>
      <c r="E110178" t="s">
        <v>27930</v>
      </c>
      <c r="F110178" t="s">
        <v>40</v>
      </c>
      <c r="J110178">
        <v>33033.440000000002</v>
      </c>
      <c r="K110178">
        <v>32371</v>
      </c>
    </row>
    <row r="110179" spans="2:11" hidden="1" x14ac:dyDescent="0.35">
      <c r="B110179" t="s">
        <v>1333</v>
      </c>
      <c r="C110179" t="s">
        <v>47</v>
      </c>
      <c r="D110179" t="s">
        <v>22</v>
      </c>
      <c r="E110179" t="s">
        <v>29328</v>
      </c>
      <c r="F110179" t="s">
        <v>26036</v>
      </c>
      <c r="J110179">
        <v>74523.87</v>
      </c>
      <c r="K110179">
        <v>56400</v>
      </c>
    </row>
    <row r="110180" spans="2:11" hidden="1" x14ac:dyDescent="0.35">
      <c r="B110180" t="s">
        <v>301</v>
      </c>
      <c r="C110180" t="s">
        <v>149</v>
      </c>
      <c r="D110180" t="s">
        <v>22</v>
      </c>
      <c r="E110180" t="s">
        <v>7449</v>
      </c>
      <c r="F110180" t="s">
        <v>1272</v>
      </c>
      <c r="J110180">
        <v>142621.85999999999</v>
      </c>
      <c r="K110180">
        <v>138006</v>
      </c>
    </row>
    <row r="110181" spans="2:11" hidden="1" x14ac:dyDescent="0.35">
      <c r="B110181" t="s">
        <v>556</v>
      </c>
      <c r="C110181" t="s">
        <v>134</v>
      </c>
      <c r="D110181" t="s">
        <v>22</v>
      </c>
      <c r="E110181" t="s">
        <v>29311</v>
      </c>
      <c r="F110181" t="s">
        <v>1277</v>
      </c>
      <c r="J110181">
        <v>55973.68</v>
      </c>
      <c r="K110181">
        <v>46591</v>
      </c>
    </row>
    <row r="110182" spans="2:11" hidden="1" x14ac:dyDescent="0.35">
      <c r="B110182" t="s">
        <v>1278</v>
      </c>
      <c r="C110182" t="s">
        <v>107</v>
      </c>
      <c r="D110182" t="s">
        <v>22</v>
      </c>
      <c r="E110182" t="s">
        <v>23937</v>
      </c>
      <c r="F110182" t="s">
        <v>1280</v>
      </c>
      <c r="J110182">
        <v>63984.7</v>
      </c>
      <c r="K110182">
        <v>67500</v>
      </c>
    </row>
    <row r="110183" spans="2:11" hidden="1" x14ac:dyDescent="0.35">
      <c r="B110183" t="s">
        <v>4398</v>
      </c>
      <c r="C110183" t="s">
        <v>14</v>
      </c>
      <c r="D110183" t="s">
        <v>22</v>
      </c>
      <c r="E110183" t="s">
        <v>29194</v>
      </c>
      <c r="F110183" t="s">
        <v>23428</v>
      </c>
      <c r="J110183">
        <v>49902.83</v>
      </c>
      <c r="K110183">
        <v>32292</v>
      </c>
    </row>
    <row r="110184" spans="2:11" hidden="1" x14ac:dyDescent="0.35">
      <c r="B110184" t="s">
        <v>1281</v>
      </c>
      <c r="C110184" t="s">
        <v>21</v>
      </c>
      <c r="D110184" t="s">
        <v>22</v>
      </c>
      <c r="E110184" t="s">
        <v>27931</v>
      </c>
      <c r="F110184" t="s">
        <v>458</v>
      </c>
      <c r="J110184">
        <v>98054.95</v>
      </c>
      <c r="K110184">
        <v>42745</v>
      </c>
    </row>
    <row r="110185" spans="2:11" hidden="1" x14ac:dyDescent="0.35">
      <c r="B110185" t="s">
        <v>171</v>
      </c>
      <c r="C110185" t="s">
        <v>42</v>
      </c>
      <c r="D110185" t="s">
        <v>27</v>
      </c>
      <c r="E110185" t="s">
        <v>26137</v>
      </c>
      <c r="F110185" t="s">
        <v>29329</v>
      </c>
      <c r="J110185">
        <v>61037.95</v>
      </c>
      <c r="K110185">
        <v>140800</v>
      </c>
    </row>
    <row r="110186" spans="2:11" hidden="1" x14ac:dyDescent="0.35">
      <c r="B110186" t="s">
        <v>24591</v>
      </c>
      <c r="C110186" t="s">
        <v>297</v>
      </c>
      <c r="D110186" t="s">
        <v>28009</v>
      </c>
      <c r="E110186" t="s">
        <v>29188</v>
      </c>
      <c r="F110186" t="s">
        <v>27988</v>
      </c>
      <c r="J110186">
        <v>46542.47</v>
      </c>
      <c r="K110186">
        <v>43856</v>
      </c>
    </row>
    <row r="110187" spans="2:11" hidden="1" x14ac:dyDescent="0.35">
      <c r="B110187" t="s">
        <v>353</v>
      </c>
      <c r="D110187" t="s">
        <v>354</v>
      </c>
      <c r="E110187" t="s">
        <v>25960</v>
      </c>
      <c r="F110187" t="s">
        <v>356</v>
      </c>
      <c r="J110187">
        <v>80465.149999999994</v>
      </c>
      <c r="K110187">
        <v>83813</v>
      </c>
    </row>
    <row r="110188" spans="2:11" hidden="1" x14ac:dyDescent="0.35">
      <c r="B110188" t="s">
        <v>616</v>
      </c>
      <c r="C110188" t="s">
        <v>38</v>
      </c>
      <c r="D110188" t="s">
        <v>617</v>
      </c>
      <c r="E110188" t="s">
        <v>27873</v>
      </c>
      <c r="F110188" t="s">
        <v>620</v>
      </c>
      <c r="J110188">
        <v>68931.25</v>
      </c>
      <c r="K110188">
        <v>54155</v>
      </c>
    </row>
    <row r="110189" spans="2:11" hidden="1" x14ac:dyDescent="0.35">
      <c r="B110189" t="s">
        <v>16880</v>
      </c>
      <c r="C110189" t="s">
        <v>2699</v>
      </c>
      <c r="D110189" t="s">
        <v>16881</v>
      </c>
      <c r="E110189" t="s">
        <v>29330</v>
      </c>
      <c r="F110189" t="s">
        <v>16882</v>
      </c>
      <c r="J110189">
        <v>90805.8</v>
      </c>
      <c r="K110189">
        <v>90200</v>
      </c>
    </row>
    <row r="110190" spans="2:11" hidden="1" x14ac:dyDescent="0.35">
      <c r="B110190" t="s">
        <v>1054</v>
      </c>
      <c r="C110190" t="s">
        <v>112</v>
      </c>
      <c r="D110190" t="s">
        <v>384</v>
      </c>
      <c r="E110190" t="s">
        <v>29331</v>
      </c>
      <c r="F110190" t="s">
        <v>29332</v>
      </c>
      <c r="J110190">
        <v>8069.69</v>
      </c>
      <c r="K110190">
        <v>31388</v>
      </c>
    </row>
    <row r="110191" spans="2:11" hidden="1" x14ac:dyDescent="0.35">
      <c r="B110191" t="s">
        <v>1019</v>
      </c>
      <c r="C110191" t="s">
        <v>21</v>
      </c>
      <c r="D110191" t="s">
        <v>9</v>
      </c>
      <c r="E110191" t="s">
        <v>29187</v>
      </c>
      <c r="F110191" t="s">
        <v>1020</v>
      </c>
      <c r="J110191">
        <v>31888.36</v>
      </c>
      <c r="K110191">
        <v>37401</v>
      </c>
    </row>
    <row r="110192" spans="2:11" hidden="1" x14ac:dyDescent="0.35">
      <c r="B110192" t="s">
        <v>625</v>
      </c>
      <c r="C110192" t="s">
        <v>42</v>
      </c>
      <c r="D110192" t="s">
        <v>384</v>
      </c>
      <c r="E110192" t="s">
        <v>27874</v>
      </c>
      <c r="F110192" t="s">
        <v>628</v>
      </c>
      <c r="J110192">
        <v>59760.53</v>
      </c>
      <c r="K110192">
        <v>56366</v>
      </c>
    </row>
    <row r="110193" spans="2:11" hidden="1" x14ac:dyDescent="0.35">
      <c r="B110193" t="s">
        <v>1021</v>
      </c>
      <c r="C110193" t="s">
        <v>383</v>
      </c>
      <c r="D110193" t="s">
        <v>9</v>
      </c>
      <c r="E110193" t="s">
        <v>29333</v>
      </c>
      <c r="F110193" t="s">
        <v>1023</v>
      </c>
      <c r="J110193">
        <v>75110.25</v>
      </c>
      <c r="K110193">
        <v>75700</v>
      </c>
    </row>
    <row r="110194" spans="2:11" hidden="1" x14ac:dyDescent="0.35">
      <c r="B110194" t="s">
        <v>1346</v>
      </c>
      <c r="C110194" t="s">
        <v>139</v>
      </c>
      <c r="D110194" t="s">
        <v>1347</v>
      </c>
      <c r="E110194" t="s">
        <v>29206</v>
      </c>
      <c r="F110194" t="s">
        <v>1349</v>
      </c>
      <c r="J110194">
        <v>17578.189999999999</v>
      </c>
      <c r="K110194">
        <v>29994</v>
      </c>
    </row>
    <row r="110195" spans="2:11" hidden="1" x14ac:dyDescent="0.35">
      <c r="B110195" t="s">
        <v>697</v>
      </c>
      <c r="C110195" t="s">
        <v>47</v>
      </c>
      <c r="D110195" t="s">
        <v>384</v>
      </c>
      <c r="E110195" t="s">
        <v>29188</v>
      </c>
      <c r="F110195" t="s">
        <v>16850</v>
      </c>
      <c r="J110195">
        <v>50116.71</v>
      </c>
      <c r="K110195">
        <v>53134</v>
      </c>
    </row>
    <row r="110196" spans="2:11" hidden="1" x14ac:dyDescent="0.35">
      <c r="B110196" t="s">
        <v>220</v>
      </c>
      <c r="C110196" t="s">
        <v>139</v>
      </c>
      <c r="D110196" t="s">
        <v>221</v>
      </c>
      <c r="E110196" t="s">
        <v>29307</v>
      </c>
      <c r="F110196" t="s">
        <v>224</v>
      </c>
      <c r="J110196">
        <v>78433.899999999994</v>
      </c>
      <c r="K110196">
        <v>72535</v>
      </c>
    </row>
    <row r="110197" spans="2:11" hidden="1" x14ac:dyDescent="0.35">
      <c r="B110197" t="s">
        <v>13</v>
      </c>
      <c r="C110197" t="s">
        <v>14</v>
      </c>
      <c r="D110197" t="s">
        <v>15</v>
      </c>
      <c r="E110197" t="s">
        <v>29334</v>
      </c>
      <c r="F110197" t="s">
        <v>19</v>
      </c>
      <c r="J110197">
        <v>44380.160000000003</v>
      </c>
      <c r="K110197">
        <v>42747</v>
      </c>
    </row>
    <row r="110198" spans="2:11" hidden="1" x14ac:dyDescent="0.35">
      <c r="B110198" t="s">
        <v>3646</v>
      </c>
      <c r="C110198" t="s">
        <v>297</v>
      </c>
      <c r="D110198" t="s">
        <v>9</v>
      </c>
      <c r="E110198" t="s">
        <v>29277</v>
      </c>
      <c r="F110198" t="s">
        <v>19485</v>
      </c>
      <c r="J110198">
        <v>8646.2199999999993</v>
      </c>
      <c r="K110198">
        <v>21008</v>
      </c>
    </row>
    <row r="110199" spans="2:11" hidden="1" x14ac:dyDescent="0.35">
      <c r="B110199" t="s">
        <v>1355</v>
      </c>
      <c r="D110199" t="s">
        <v>1356</v>
      </c>
      <c r="E110199" t="s">
        <v>27920</v>
      </c>
      <c r="F110199" t="s">
        <v>1357</v>
      </c>
      <c r="J110199">
        <v>60952.49</v>
      </c>
      <c r="K110199">
        <v>50415</v>
      </c>
    </row>
    <row r="110200" spans="2:11" hidden="1" x14ac:dyDescent="0.35">
      <c r="B110200" t="s">
        <v>1141</v>
      </c>
      <c r="C110200" t="s">
        <v>197</v>
      </c>
      <c r="D110200" t="s">
        <v>384</v>
      </c>
      <c r="E110200" t="s">
        <v>23351</v>
      </c>
      <c r="F110200" t="s">
        <v>26995</v>
      </c>
      <c r="J110200">
        <v>43483.58</v>
      </c>
      <c r="K110200">
        <v>48909</v>
      </c>
    </row>
    <row r="110201" spans="2:11" hidden="1" x14ac:dyDescent="0.35">
      <c r="B110201" t="s">
        <v>331</v>
      </c>
      <c r="C110201" t="s">
        <v>38</v>
      </c>
      <c r="D110201" t="s">
        <v>27951</v>
      </c>
      <c r="E110201" t="s">
        <v>29335</v>
      </c>
      <c r="F110201" t="s">
        <v>19370</v>
      </c>
      <c r="J110201">
        <v>61091.59</v>
      </c>
      <c r="K110201">
        <v>60412</v>
      </c>
    </row>
    <row r="110202" spans="2:11" hidden="1" x14ac:dyDescent="0.35">
      <c r="B110202" t="s">
        <v>27971</v>
      </c>
      <c r="C110202" t="s">
        <v>927</v>
      </c>
      <c r="D110202" t="s">
        <v>27972</v>
      </c>
      <c r="E110202" t="s">
        <v>29336</v>
      </c>
      <c r="F110202" t="s">
        <v>27973</v>
      </c>
      <c r="J110202">
        <v>45941.98</v>
      </c>
      <c r="K110202">
        <v>59429</v>
      </c>
    </row>
    <row r="110203" spans="2:11" hidden="1" x14ac:dyDescent="0.35">
      <c r="B110203" t="s">
        <v>1460</v>
      </c>
      <c r="C110203" t="s">
        <v>47</v>
      </c>
      <c r="D110203" t="s">
        <v>9</v>
      </c>
      <c r="E110203" t="s">
        <v>29213</v>
      </c>
      <c r="F110203" t="s">
        <v>76</v>
      </c>
      <c r="J110203">
        <v>47443.99</v>
      </c>
      <c r="K110203">
        <v>38876</v>
      </c>
    </row>
    <row r="110204" spans="2:11" hidden="1" x14ac:dyDescent="0.35">
      <c r="B110204" t="s">
        <v>1358</v>
      </c>
      <c r="D110204" t="s">
        <v>1356</v>
      </c>
      <c r="E110204" t="s">
        <v>29209</v>
      </c>
      <c r="F110204" t="s">
        <v>1360</v>
      </c>
      <c r="J110204">
        <v>37872.67</v>
      </c>
      <c r="K110204">
        <v>36723</v>
      </c>
    </row>
    <row r="110205" spans="2:11" hidden="1" x14ac:dyDescent="0.35">
      <c r="B110205" t="s">
        <v>1755</v>
      </c>
      <c r="C110205" t="s">
        <v>21</v>
      </c>
      <c r="D110205" t="s">
        <v>384</v>
      </c>
      <c r="E110205" t="s">
        <v>29212</v>
      </c>
      <c r="F110205" t="s">
        <v>26997</v>
      </c>
      <c r="J110205">
        <v>30265.66</v>
      </c>
      <c r="K110205">
        <v>30315</v>
      </c>
    </row>
    <row r="110206" spans="2:11" hidden="1" x14ac:dyDescent="0.35">
      <c r="B110206" t="s">
        <v>233</v>
      </c>
      <c r="C110206" t="s">
        <v>47</v>
      </c>
      <c r="D110206" t="s">
        <v>234</v>
      </c>
      <c r="E110206" t="s">
        <v>26697</v>
      </c>
      <c r="F110206" t="s">
        <v>236</v>
      </c>
      <c r="J110206">
        <v>57383.03</v>
      </c>
      <c r="K110206">
        <v>57714</v>
      </c>
    </row>
    <row r="110207" spans="2:11" hidden="1" x14ac:dyDescent="0.35">
      <c r="B110207" t="s">
        <v>96</v>
      </c>
      <c r="C110207" t="s">
        <v>97</v>
      </c>
      <c r="D110207" t="s">
        <v>98</v>
      </c>
      <c r="E110207" t="s">
        <v>27864</v>
      </c>
      <c r="F110207" t="s">
        <v>100</v>
      </c>
      <c r="J110207">
        <v>132761.97</v>
      </c>
      <c r="K110207">
        <v>74257</v>
      </c>
    </row>
    <row r="110208" spans="2:11" hidden="1" x14ac:dyDescent="0.35">
      <c r="B110208" t="s">
        <v>29337</v>
      </c>
      <c r="C110208" t="s">
        <v>134</v>
      </c>
      <c r="D110208" t="s">
        <v>9</v>
      </c>
      <c r="E110208" t="s">
        <v>29289</v>
      </c>
      <c r="F110208" t="s">
        <v>29290</v>
      </c>
      <c r="J110208">
        <v>13125.46</v>
      </c>
      <c r="K110208">
        <v>40487</v>
      </c>
    </row>
    <row r="110209" spans="2:11" hidden="1" x14ac:dyDescent="0.35">
      <c r="B110209" t="s">
        <v>710</v>
      </c>
      <c r="D110209" t="s">
        <v>19724</v>
      </c>
      <c r="E110209" t="s">
        <v>29338</v>
      </c>
      <c r="F110209" t="s">
        <v>27014</v>
      </c>
      <c r="J110209">
        <v>47965.43</v>
      </c>
      <c r="K110209">
        <v>30795</v>
      </c>
    </row>
    <row r="110210" spans="2:11" hidden="1" x14ac:dyDescent="0.35">
      <c r="B110210" t="s">
        <v>633</v>
      </c>
      <c r="C110210" t="s">
        <v>634</v>
      </c>
      <c r="D110210" t="s">
        <v>384</v>
      </c>
      <c r="E110210" t="s">
        <v>29187</v>
      </c>
      <c r="F110210" t="s">
        <v>635</v>
      </c>
      <c r="J110210">
        <v>42236.5</v>
      </c>
      <c r="K110210">
        <v>41757</v>
      </c>
    </row>
    <row r="110211" spans="2:11" hidden="1" x14ac:dyDescent="0.35">
      <c r="B110211" t="s">
        <v>3403</v>
      </c>
      <c r="C110211" t="s">
        <v>32</v>
      </c>
      <c r="D110211" t="s">
        <v>234</v>
      </c>
      <c r="E110211" t="s">
        <v>29194</v>
      </c>
      <c r="F110211" t="s">
        <v>26963</v>
      </c>
      <c r="J110211">
        <v>34131.230000000003</v>
      </c>
      <c r="K110211">
        <v>31256</v>
      </c>
    </row>
    <row r="110212" spans="2:11" hidden="1" x14ac:dyDescent="0.35">
      <c r="B110212" t="s">
        <v>23458</v>
      </c>
      <c r="C110212" t="s">
        <v>97</v>
      </c>
      <c r="D110212" t="s">
        <v>26001</v>
      </c>
      <c r="E110212" t="s">
        <v>29339</v>
      </c>
      <c r="F110212" t="s">
        <v>26002</v>
      </c>
      <c r="J110212">
        <v>79707.039999999994</v>
      </c>
      <c r="K110212">
        <v>81708</v>
      </c>
    </row>
    <row r="110213" spans="2:11" hidden="1" x14ac:dyDescent="0.35">
      <c r="B110213" t="s">
        <v>11192</v>
      </c>
      <c r="D110213" t="s">
        <v>9</v>
      </c>
      <c r="E110213" t="s">
        <v>27934</v>
      </c>
      <c r="F110213" t="s">
        <v>27982</v>
      </c>
      <c r="J110213">
        <v>45527.55</v>
      </c>
      <c r="K110213">
        <v>35383</v>
      </c>
    </row>
    <row r="110214" spans="2:11" hidden="1" x14ac:dyDescent="0.35">
      <c r="B110214" t="s">
        <v>705</v>
      </c>
      <c r="C110214" t="s">
        <v>107</v>
      </c>
      <c r="D110214" t="s">
        <v>19724</v>
      </c>
      <c r="E110214" t="s">
        <v>29308</v>
      </c>
      <c r="F110214" t="s">
        <v>27938</v>
      </c>
      <c r="J110214">
        <v>77872.83</v>
      </c>
      <c r="K110214">
        <v>78800</v>
      </c>
    </row>
    <row r="110215" spans="2:11" hidden="1" x14ac:dyDescent="0.35">
      <c r="B110215" t="s">
        <v>26999</v>
      </c>
      <c r="C110215" t="s">
        <v>107</v>
      </c>
      <c r="D110215" t="s">
        <v>384</v>
      </c>
      <c r="E110215" t="s">
        <v>23937</v>
      </c>
      <c r="F110215" t="s">
        <v>27000</v>
      </c>
      <c r="J110215">
        <v>47353.34</v>
      </c>
      <c r="K110215">
        <v>47900</v>
      </c>
    </row>
    <row r="110216" spans="2:11" hidden="1" x14ac:dyDescent="0.35">
      <c r="B110216" t="s">
        <v>237</v>
      </c>
      <c r="C110216" t="s">
        <v>21</v>
      </c>
      <c r="D110216" t="s">
        <v>234</v>
      </c>
      <c r="E110216" t="s">
        <v>29194</v>
      </c>
      <c r="F110216" t="s">
        <v>238</v>
      </c>
      <c r="J110216">
        <v>39291.64</v>
      </c>
      <c r="K110216">
        <v>35225</v>
      </c>
    </row>
    <row r="110217" spans="2:11" hidden="1" x14ac:dyDescent="0.35">
      <c r="B110217" t="s">
        <v>119</v>
      </c>
      <c r="C110217" t="s">
        <v>38</v>
      </c>
      <c r="D110217" t="s">
        <v>120</v>
      </c>
      <c r="E110217" t="s">
        <v>26003</v>
      </c>
      <c r="F110217" t="s">
        <v>122</v>
      </c>
      <c r="J110217">
        <v>110270</v>
      </c>
      <c r="K110217">
        <v>109700</v>
      </c>
    </row>
    <row r="110218" spans="2:11" hidden="1" x14ac:dyDescent="0.35">
      <c r="B110218" t="s">
        <v>7</v>
      </c>
      <c r="C110218" t="s">
        <v>8</v>
      </c>
      <c r="D110218" t="s">
        <v>9</v>
      </c>
      <c r="E110218" t="s">
        <v>29316</v>
      </c>
      <c r="F110218" t="s">
        <v>12</v>
      </c>
      <c r="J110218">
        <v>29932.83</v>
      </c>
      <c r="K110218">
        <v>28313</v>
      </c>
    </row>
    <row r="110219" spans="2:11" hidden="1" x14ac:dyDescent="0.35">
      <c r="B110219" t="s">
        <v>28010</v>
      </c>
      <c r="C110219" t="s">
        <v>8</v>
      </c>
      <c r="D110219" t="s">
        <v>28011</v>
      </c>
      <c r="E110219" t="s">
        <v>29193</v>
      </c>
      <c r="F110219" t="s">
        <v>27894</v>
      </c>
      <c r="K110219">
        <v>29120</v>
      </c>
    </row>
    <row r="110220" spans="2:11" hidden="1" x14ac:dyDescent="0.35">
      <c r="B110220" t="s">
        <v>27002</v>
      </c>
      <c r="C110220" t="s">
        <v>42</v>
      </c>
      <c r="D110220" t="s">
        <v>384</v>
      </c>
      <c r="E110220" t="s">
        <v>29187</v>
      </c>
      <c r="F110220" t="s">
        <v>27004</v>
      </c>
      <c r="J110220">
        <v>33671.29</v>
      </c>
      <c r="K110220">
        <v>32271</v>
      </c>
    </row>
    <row r="110221" spans="2:11" hidden="1" x14ac:dyDescent="0.35">
      <c r="B110221" t="s">
        <v>239</v>
      </c>
      <c r="C110221" t="s">
        <v>112</v>
      </c>
      <c r="D110221" t="s">
        <v>234</v>
      </c>
      <c r="E110221" t="s">
        <v>29340</v>
      </c>
      <c r="F110221" t="s">
        <v>241</v>
      </c>
      <c r="J110221">
        <v>52835.7</v>
      </c>
      <c r="K110221">
        <v>52456</v>
      </c>
    </row>
    <row r="110222" spans="2:11" hidden="1" x14ac:dyDescent="0.35">
      <c r="B110222" t="s">
        <v>4066</v>
      </c>
      <c r="D110222" t="s">
        <v>23430</v>
      </c>
      <c r="E110222" t="s">
        <v>29190</v>
      </c>
      <c r="F110222" t="s">
        <v>19354</v>
      </c>
      <c r="J110222">
        <v>67619.97</v>
      </c>
      <c r="K110222">
        <v>68920</v>
      </c>
    </row>
    <row r="110223" spans="2:11" hidden="1" x14ac:dyDescent="0.35">
      <c r="B110223" t="s">
        <v>1258</v>
      </c>
      <c r="C110223" t="s">
        <v>47</v>
      </c>
      <c r="D110223" t="s">
        <v>9</v>
      </c>
      <c r="E110223" t="s">
        <v>29341</v>
      </c>
      <c r="F110223" t="s">
        <v>19416</v>
      </c>
      <c r="J110223">
        <v>36232.33</v>
      </c>
      <c r="K110223">
        <v>37741</v>
      </c>
    </row>
    <row r="110224" spans="2:11" hidden="1" x14ac:dyDescent="0.35">
      <c r="B110224" t="s">
        <v>46</v>
      </c>
      <c r="C110224" t="s">
        <v>47</v>
      </c>
      <c r="D110224" t="s">
        <v>9</v>
      </c>
      <c r="E110224" t="s">
        <v>29293</v>
      </c>
      <c r="F110224" t="s">
        <v>50</v>
      </c>
      <c r="J110224">
        <v>55156.97</v>
      </c>
      <c r="K110224">
        <v>50697</v>
      </c>
    </row>
    <row r="110225" spans="2:11" hidden="1" x14ac:dyDescent="0.35">
      <c r="B110225" t="s">
        <v>331</v>
      </c>
      <c r="C110225" t="s">
        <v>14</v>
      </c>
      <c r="D110225" t="s">
        <v>9</v>
      </c>
      <c r="E110225" t="s">
        <v>17657</v>
      </c>
      <c r="F110225" t="s">
        <v>27984</v>
      </c>
      <c r="J110225">
        <v>69258.559999999998</v>
      </c>
      <c r="K110225">
        <v>69384</v>
      </c>
    </row>
    <row r="110226" spans="2:11" hidden="1" x14ac:dyDescent="0.35">
      <c r="B110226" t="s">
        <v>19839</v>
      </c>
      <c r="D110226" t="s">
        <v>9</v>
      </c>
      <c r="E110226" t="s">
        <v>29342</v>
      </c>
      <c r="F110226" t="s">
        <v>19840</v>
      </c>
      <c r="J110226">
        <v>2070.1999999999998</v>
      </c>
      <c r="K110226">
        <v>5512</v>
      </c>
    </row>
    <row r="110227" spans="2:11" hidden="1" x14ac:dyDescent="0.35">
      <c r="B110227" t="s">
        <v>23072</v>
      </c>
      <c r="D110227" t="s">
        <v>9</v>
      </c>
      <c r="E110227" t="s">
        <v>29277</v>
      </c>
      <c r="F110227" t="s">
        <v>29343</v>
      </c>
      <c r="J110227">
        <v>1342.74</v>
      </c>
      <c r="K110227">
        <v>21008</v>
      </c>
    </row>
    <row r="110228" spans="2:11" hidden="1" x14ac:dyDescent="0.35">
      <c r="B110228" t="s">
        <v>1134</v>
      </c>
      <c r="C110228" t="s">
        <v>21</v>
      </c>
      <c r="D110228" t="s">
        <v>9</v>
      </c>
      <c r="E110228" t="s">
        <v>29213</v>
      </c>
      <c r="F110228" t="s">
        <v>16883</v>
      </c>
      <c r="J110228">
        <v>46415.38</v>
      </c>
      <c r="K110228">
        <v>38876</v>
      </c>
    </row>
    <row r="110229" spans="2:11" hidden="1" x14ac:dyDescent="0.35">
      <c r="B110229" t="s">
        <v>19843</v>
      </c>
      <c r="C110229" t="s">
        <v>112</v>
      </c>
      <c r="D110229" t="s">
        <v>9</v>
      </c>
      <c r="E110229" t="s">
        <v>29187</v>
      </c>
      <c r="F110229" t="s">
        <v>19845</v>
      </c>
      <c r="J110229">
        <v>46412.56</v>
      </c>
      <c r="K110229">
        <v>36312</v>
      </c>
    </row>
    <row r="110230" spans="2:11" hidden="1" x14ac:dyDescent="0.35">
      <c r="B110230" t="s">
        <v>66</v>
      </c>
      <c r="D110230" t="s">
        <v>9</v>
      </c>
      <c r="E110230" t="s">
        <v>27861</v>
      </c>
      <c r="F110230" t="s">
        <v>69</v>
      </c>
      <c r="J110230">
        <v>37549.129999999997</v>
      </c>
      <c r="K110230">
        <v>35438</v>
      </c>
    </row>
    <row r="110231" spans="2:11" hidden="1" x14ac:dyDescent="0.35">
      <c r="B110231" t="s">
        <v>31</v>
      </c>
      <c r="C110231" t="s">
        <v>21</v>
      </c>
      <c r="D110231" t="s">
        <v>9</v>
      </c>
      <c r="E110231" t="s">
        <v>29187</v>
      </c>
      <c r="F110231" t="s">
        <v>79</v>
      </c>
      <c r="J110231">
        <v>41349.47</v>
      </c>
      <c r="K110231">
        <v>40668</v>
      </c>
    </row>
    <row r="110232" spans="2:11" hidden="1" x14ac:dyDescent="0.35">
      <c r="B110232" t="s">
        <v>31</v>
      </c>
      <c r="C110232" t="s">
        <v>21</v>
      </c>
      <c r="D110232" t="s">
        <v>9</v>
      </c>
      <c r="E110232" t="s">
        <v>29344</v>
      </c>
      <c r="F110232" t="s">
        <v>29345</v>
      </c>
      <c r="J110232">
        <v>3032.57</v>
      </c>
      <c r="K110232">
        <v>23920</v>
      </c>
    </row>
    <row r="110233" spans="2:11" hidden="1" x14ac:dyDescent="0.35">
      <c r="B110233" t="s">
        <v>84</v>
      </c>
      <c r="C110233" t="s">
        <v>21</v>
      </c>
      <c r="D110233" t="s">
        <v>9</v>
      </c>
      <c r="E110233" t="s">
        <v>16885</v>
      </c>
      <c r="F110233" t="s">
        <v>87</v>
      </c>
      <c r="J110233">
        <v>9664</v>
      </c>
      <c r="K110233">
        <v>33280</v>
      </c>
    </row>
    <row r="110234" spans="2:11" hidden="1" x14ac:dyDescent="0.35">
      <c r="B110234" t="s">
        <v>432</v>
      </c>
      <c r="C110234" t="s">
        <v>927</v>
      </c>
      <c r="D110234" t="s">
        <v>9</v>
      </c>
      <c r="E110234" t="s">
        <v>29291</v>
      </c>
      <c r="F110234" t="s">
        <v>11258</v>
      </c>
      <c r="J110234">
        <v>45069.74</v>
      </c>
      <c r="K110234">
        <v>56576</v>
      </c>
    </row>
    <row r="110235" spans="2:11" hidden="1" x14ac:dyDescent="0.35">
      <c r="B110235" t="s">
        <v>7286</v>
      </c>
      <c r="C110235" t="s">
        <v>197</v>
      </c>
      <c r="D110235" t="s">
        <v>9</v>
      </c>
      <c r="E110235" t="s">
        <v>27858</v>
      </c>
      <c r="F110235" t="s">
        <v>1686</v>
      </c>
      <c r="J110235">
        <v>87533.86</v>
      </c>
      <c r="K110235">
        <v>87006</v>
      </c>
    </row>
    <row r="110236" spans="2:11" hidden="1" x14ac:dyDescent="0.35">
      <c r="B110236" t="s">
        <v>408</v>
      </c>
      <c r="C110236" t="s">
        <v>149</v>
      </c>
      <c r="D110236" t="s">
        <v>9</v>
      </c>
      <c r="E110236" t="s">
        <v>29194</v>
      </c>
      <c r="F110236" t="s">
        <v>23322</v>
      </c>
      <c r="J110236">
        <v>56035.55</v>
      </c>
      <c r="K110236">
        <v>32292</v>
      </c>
    </row>
    <row r="110237" spans="2:11" hidden="1" x14ac:dyDescent="0.35">
      <c r="B110237" t="s">
        <v>101</v>
      </c>
      <c r="D110237" t="s">
        <v>102</v>
      </c>
      <c r="E110237" t="s">
        <v>27882</v>
      </c>
      <c r="F110237" t="s">
        <v>105</v>
      </c>
      <c r="J110237">
        <v>22121.52</v>
      </c>
      <c r="K110237">
        <v>40060</v>
      </c>
    </row>
    <row r="110238" spans="2:11" hidden="1" x14ac:dyDescent="0.35">
      <c r="B110238" t="s">
        <v>145</v>
      </c>
      <c r="C110238" t="s">
        <v>124</v>
      </c>
      <c r="D110238" t="s">
        <v>125</v>
      </c>
      <c r="E110238" t="s">
        <v>29346</v>
      </c>
      <c r="F110238" t="s">
        <v>147</v>
      </c>
      <c r="J110238">
        <v>59345.77</v>
      </c>
      <c r="K110238">
        <v>59510</v>
      </c>
    </row>
    <row r="110239" spans="2:11" hidden="1" x14ac:dyDescent="0.35">
      <c r="B110239" t="s">
        <v>16888</v>
      </c>
      <c r="D110239" t="s">
        <v>16889</v>
      </c>
      <c r="E110239" t="s">
        <v>29193</v>
      </c>
      <c r="F110239" t="s">
        <v>3966</v>
      </c>
      <c r="J110239">
        <v>12360</v>
      </c>
      <c r="K110239">
        <v>21008</v>
      </c>
    </row>
    <row r="110240" spans="2:11" hidden="1" x14ac:dyDescent="0.35">
      <c r="B110240" t="s">
        <v>339</v>
      </c>
      <c r="C110240" t="s">
        <v>21</v>
      </c>
      <c r="D110240" t="s">
        <v>398</v>
      </c>
      <c r="E110240" t="s">
        <v>26496</v>
      </c>
      <c r="F110240" t="s">
        <v>400</v>
      </c>
      <c r="J110240">
        <v>67298.240000000005</v>
      </c>
      <c r="K110240">
        <v>69955</v>
      </c>
    </row>
    <row r="110241" spans="2:11" hidden="1" x14ac:dyDescent="0.35">
      <c r="B110241" t="s">
        <v>119</v>
      </c>
      <c r="C110241" t="s">
        <v>42</v>
      </c>
      <c r="D110241" t="s">
        <v>398</v>
      </c>
      <c r="E110241" t="s">
        <v>26025</v>
      </c>
      <c r="F110241" t="s">
        <v>422</v>
      </c>
      <c r="J110241">
        <v>72512.69</v>
      </c>
      <c r="K110241">
        <v>72087</v>
      </c>
    </row>
    <row r="110242" spans="2:11" hidden="1" x14ac:dyDescent="0.35">
      <c r="B110242" t="s">
        <v>16890</v>
      </c>
      <c r="D110242" t="s">
        <v>16891</v>
      </c>
      <c r="E110242" t="s">
        <v>29347</v>
      </c>
      <c r="F110242" t="s">
        <v>16892</v>
      </c>
      <c r="J110242">
        <v>68623.92</v>
      </c>
      <c r="K110242">
        <v>69727</v>
      </c>
    </row>
    <row r="110243" spans="2:11" hidden="1" x14ac:dyDescent="0.35">
      <c r="B110243" t="s">
        <v>441</v>
      </c>
      <c r="D110243" t="s">
        <v>442</v>
      </c>
      <c r="E110243" t="s">
        <v>24165</v>
      </c>
      <c r="F110243" t="s">
        <v>445</v>
      </c>
      <c r="J110243">
        <v>28522.48</v>
      </c>
      <c r="K110243">
        <v>83900</v>
      </c>
    </row>
    <row r="110244" spans="2:11" hidden="1" x14ac:dyDescent="0.35">
      <c r="B110244" t="s">
        <v>23331</v>
      </c>
      <c r="C110244" t="s">
        <v>21</v>
      </c>
      <c r="D110244" t="s">
        <v>23332</v>
      </c>
      <c r="E110244" t="s">
        <v>27921</v>
      </c>
      <c r="F110244" t="s">
        <v>23333</v>
      </c>
      <c r="J110244">
        <v>2069.16</v>
      </c>
      <c r="K110244">
        <v>20842</v>
      </c>
    </row>
    <row r="110245" spans="2:11" hidden="1" x14ac:dyDescent="0.35">
      <c r="B110245" t="s">
        <v>4773</v>
      </c>
      <c r="C110245" t="s">
        <v>8</v>
      </c>
      <c r="D110245" t="s">
        <v>27924</v>
      </c>
      <c r="E110245" t="s">
        <v>29348</v>
      </c>
      <c r="F110245" t="s">
        <v>27925</v>
      </c>
      <c r="J110245">
        <v>56507.22</v>
      </c>
      <c r="K110245">
        <v>56919</v>
      </c>
    </row>
    <row r="110246" spans="2:11" hidden="1" x14ac:dyDescent="0.35">
      <c r="B110246" t="s">
        <v>464</v>
      </c>
      <c r="C110246" t="s">
        <v>8</v>
      </c>
      <c r="D110246" t="s">
        <v>465</v>
      </c>
      <c r="E110246" t="s">
        <v>27852</v>
      </c>
      <c r="F110246" t="s">
        <v>466</v>
      </c>
      <c r="J110246">
        <v>166714.35</v>
      </c>
      <c r="K110246">
        <v>94316</v>
      </c>
    </row>
    <row r="110247" spans="2:11" hidden="1" x14ac:dyDescent="0.35">
      <c r="B110247" t="s">
        <v>138</v>
      </c>
      <c r="C110247" t="s">
        <v>124</v>
      </c>
      <c r="D110247" t="s">
        <v>484</v>
      </c>
      <c r="E110247" t="s">
        <v>27864</v>
      </c>
      <c r="F110247" t="s">
        <v>27940</v>
      </c>
      <c r="J110247">
        <v>62292.37</v>
      </c>
      <c r="K110247">
        <v>50561</v>
      </c>
    </row>
    <row r="110248" spans="2:11" hidden="1" x14ac:dyDescent="0.35">
      <c r="B110248" t="s">
        <v>507</v>
      </c>
      <c r="D110248" t="s">
        <v>484</v>
      </c>
      <c r="E110248" t="s">
        <v>27864</v>
      </c>
      <c r="F110248" t="s">
        <v>509</v>
      </c>
      <c r="J110248">
        <v>104340.08</v>
      </c>
      <c r="K110248">
        <v>80638</v>
      </c>
    </row>
    <row r="110249" spans="2:11" hidden="1" x14ac:dyDescent="0.35">
      <c r="B110249" t="s">
        <v>797</v>
      </c>
      <c r="C110249" t="s">
        <v>38</v>
      </c>
      <c r="D110249" t="s">
        <v>798</v>
      </c>
      <c r="E110249" t="s">
        <v>27864</v>
      </c>
      <c r="F110249" t="s">
        <v>800</v>
      </c>
      <c r="J110249">
        <v>73419.05</v>
      </c>
      <c r="K110249">
        <v>74958</v>
      </c>
    </row>
    <row r="110250" spans="2:11" hidden="1" x14ac:dyDescent="0.35">
      <c r="B110250" t="s">
        <v>522</v>
      </c>
      <c r="C110250" t="s">
        <v>8</v>
      </c>
      <c r="D110250" t="s">
        <v>27945</v>
      </c>
      <c r="E110250" t="s">
        <v>29209</v>
      </c>
      <c r="F110250" t="s">
        <v>27946</v>
      </c>
      <c r="J110250">
        <v>12203.07</v>
      </c>
      <c r="K110250">
        <v>29638</v>
      </c>
    </row>
    <row r="110251" spans="2:11" hidden="1" x14ac:dyDescent="0.35">
      <c r="B110251" t="s">
        <v>510</v>
      </c>
      <c r="C110251" t="s">
        <v>32</v>
      </c>
      <c r="D110251" t="s">
        <v>23336</v>
      </c>
      <c r="E110251" t="s">
        <v>29349</v>
      </c>
      <c r="F110251" t="s">
        <v>23337</v>
      </c>
      <c r="J110251">
        <v>67469.919999999998</v>
      </c>
      <c r="K110251">
        <v>67932</v>
      </c>
    </row>
    <row r="110252" spans="2:11" hidden="1" x14ac:dyDescent="0.35">
      <c r="B110252" t="s">
        <v>824</v>
      </c>
      <c r="D110252" t="s">
        <v>825</v>
      </c>
      <c r="E110252" t="s">
        <v>27852</v>
      </c>
      <c r="F110252" t="s">
        <v>827</v>
      </c>
      <c r="J110252">
        <v>147433.79</v>
      </c>
      <c r="K110252">
        <v>96823</v>
      </c>
    </row>
    <row r="110253" spans="2:11" hidden="1" x14ac:dyDescent="0.35">
      <c r="B110253" t="s">
        <v>401</v>
      </c>
      <c r="C110253" t="s">
        <v>21</v>
      </c>
      <c r="D110253" t="s">
        <v>838</v>
      </c>
      <c r="E110253" t="s">
        <v>29350</v>
      </c>
      <c r="F110253" t="s">
        <v>841</v>
      </c>
      <c r="J110253">
        <v>75992.460000000006</v>
      </c>
      <c r="K110253">
        <v>75926</v>
      </c>
    </row>
    <row r="110254" spans="2:11" hidden="1" x14ac:dyDescent="0.35">
      <c r="B110254" t="s">
        <v>876</v>
      </c>
      <c r="C110254" t="s">
        <v>42</v>
      </c>
      <c r="D110254" t="s">
        <v>877</v>
      </c>
      <c r="E110254" t="s">
        <v>878</v>
      </c>
      <c r="F110254" t="s">
        <v>879</v>
      </c>
      <c r="J110254">
        <v>74819.45</v>
      </c>
      <c r="K110254">
        <v>75300</v>
      </c>
    </row>
    <row r="110255" spans="2:11" hidden="1" x14ac:dyDescent="0.35">
      <c r="B110255" t="s">
        <v>301</v>
      </c>
      <c r="C110255" t="s">
        <v>21</v>
      </c>
      <c r="D110255" t="s">
        <v>893</v>
      </c>
      <c r="E110255" t="s">
        <v>27856</v>
      </c>
      <c r="F110255" t="s">
        <v>29351</v>
      </c>
      <c r="J110255">
        <v>21496.98</v>
      </c>
      <c r="K110255">
        <v>50440</v>
      </c>
    </row>
    <row r="110256" spans="2:11" hidden="1" x14ac:dyDescent="0.35">
      <c r="B110256" t="s">
        <v>73</v>
      </c>
      <c r="C110256" t="s">
        <v>38</v>
      </c>
      <c r="D110256" t="s">
        <v>893</v>
      </c>
      <c r="E110256" t="s">
        <v>29208</v>
      </c>
      <c r="F110256" t="s">
        <v>16815</v>
      </c>
      <c r="J110256">
        <v>74258.05</v>
      </c>
      <c r="K110256">
        <v>75900</v>
      </c>
    </row>
    <row r="110257" spans="2:11" hidden="1" x14ac:dyDescent="0.35">
      <c r="B110257" t="s">
        <v>912</v>
      </c>
      <c r="D110257" t="s">
        <v>913</v>
      </c>
      <c r="E110257" t="s">
        <v>29203</v>
      </c>
      <c r="F110257" t="s">
        <v>914</v>
      </c>
      <c r="J110257">
        <v>65234.8</v>
      </c>
      <c r="K110257">
        <v>64389</v>
      </c>
    </row>
    <row r="110258" spans="2:11" hidden="1" x14ac:dyDescent="0.35">
      <c r="B110258" t="s">
        <v>912</v>
      </c>
      <c r="D110258" t="s">
        <v>913</v>
      </c>
      <c r="E110258" t="s">
        <v>17657</v>
      </c>
      <c r="F110258" t="s">
        <v>19786</v>
      </c>
      <c r="J110258">
        <v>6073.29</v>
      </c>
      <c r="K110258">
        <v>76648</v>
      </c>
    </row>
    <row r="110259" spans="2:11" hidden="1" x14ac:dyDescent="0.35">
      <c r="B110259" t="s">
        <v>27963</v>
      </c>
      <c r="C110259" t="s">
        <v>8</v>
      </c>
      <c r="D110259" t="s">
        <v>27964</v>
      </c>
      <c r="E110259" t="s">
        <v>29208</v>
      </c>
      <c r="F110259" t="s">
        <v>27965</v>
      </c>
      <c r="J110259">
        <v>64685.91</v>
      </c>
      <c r="K110259">
        <v>68600</v>
      </c>
    </row>
    <row r="110260" spans="2:11" hidden="1" x14ac:dyDescent="0.35">
      <c r="B110260" t="s">
        <v>408</v>
      </c>
      <c r="C110260" t="s">
        <v>927</v>
      </c>
      <c r="D110260" t="s">
        <v>928</v>
      </c>
      <c r="E110260" t="s">
        <v>27863</v>
      </c>
      <c r="F110260" t="s">
        <v>929</v>
      </c>
      <c r="J110260">
        <v>77831.05</v>
      </c>
      <c r="K110260">
        <v>57876</v>
      </c>
    </row>
    <row r="110261" spans="2:11" hidden="1" x14ac:dyDescent="0.35">
      <c r="B110261" t="s">
        <v>770</v>
      </c>
      <c r="C110261" t="s">
        <v>197</v>
      </c>
      <c r="D110261" t="s">
        <v>1041</v>
      </c>
      <c r="E110261" t="s">
        <v>27864</v>
      </c>
      <c r="F110261" t="s">
        <v>1043</v>
      </c>
      <c r="J110261">
        <v>119267.56</v>
      </c>
      <c r="K110261">
        <v>73554</v>
      </c>
    </row>
    <row r="110262" spans="2:11" hidden="1" x14ac:dyDescent="0.35">
      <c r="B110262" t="s">
        <v>1051</v>
      </c>
      <c r="C110262" t="s">
        <v>149</v>
      </c>
      <c r="D110262" t="s">
        <v>1052</v>
      </c>
      <c r="E110262" t="s">
        <v>29352</v>
      </c>
      <c r="F110262" t="s">
        <v>1053</v>
      </c>
      <c r="J110262">
        <v>61767.12</v>
      </c>
      <c r="K110262">
        <v>61104</v>
      </c>
    </row>
    <row r="110263" spans="2:11" hidden="1" x14ac:dyDescent="0.35">
      <c r="B110263" t="s">
        <v>242</v>
      </c>
      <c r="D110263" t="s">
        <v>234</v>
      </c>
      <c r="E110263" t="s">
        <v>29353</v>
      </c>
      <c r="F110263" t="s">
        <v>244</v>
      </c>
      <c r="J110263">
        <v>48140.32</v>
      </c>
      <c r="K110263">
        <v>41786</v>
      </c>
    </row>
    <row r="110264" spans="2:11" hidden="1" x14ac:dyDescent="0.35">
      <c r="B110264" t="s">
        <v>5539</v>
      </c>
      <c r="D110264" t="s">
        <v>27953</v>
      </c>
      <c r="E110264" t="s">
        <v>27954</v>
      </c>
      <c r="F110264" t="s">
        <v>27940</v>
      </c>
      <c r="J110264">
        <v>63979.51</v>
      </c>
      <c r="K110264">
        <v>64505</v>
      </c>
    </row>
    <row r="110265" spans="2:11" hidden="1" x14ac:dyDescent="0.35">
      <c r="B110265" t="s">
        <v>255</v>
      </c>
      <c r="C110265" t="s">
        <v>21</v>
      </c>
      <c r="D110265" t="s">
        <v>27955</v>
      </c>
      <c r="E110265" t="s">
        <v>29354</v>
      </c>
      <c r="F110265" t="s">
        <v>27956</v>
      </c>
      <c r="J110265">
        <v>59894.21</v>
      </c>
      <c r="K110265">
        <v>60700</v>
      </c>
    </row>
    <row r="110266" spans="2:11" hidden="1" x14ac:dyDescent="0.35">
      <c r="B110266" t="s">
        <v>27957</v>
      </c>
      <c r="C110266" t="s">
        <v>927</v>
      </c>
      <c r="D110266" t="s">
        <v>27955</v>
      </c>
      <c r="E110266" t="s">
        <v>29184</v>
      </c>
      <c r="F110266" t="s">
        <v>27958</v>
      </c>
      <c r="J110266">
        <v>64747.4</v>
      </c>
      <c r="K110266">
        <v>65500</v>
      </c>
    </row>
    <row r="110267" spans="2:11" hidden="1" x14ac:dyDescent="0.35">
      <c r="B110267" t="s">
        <v>255</v>
      </c>
      <c r="C110267" t="s">
        <v>21</v>
      </c>
      <c r="D110267" t="s">
        <v>256</v>
      </c>
      <c r="E110267" t="s">
        <v>15772</v>
      </c>
      <c r="F110267" t="s">
        <v>258</v>
      </c>
      <c r="J110267">
        <v>60721.22</v>
      </c>
      <c r="K110267">
        <v>61900</v>
      </c>
    </row>
    <row r="110268" spans="2:11" hidden="1" x14ac:dyDescent="0.35">
      <c r="B110268" t="s">
        <v>259</v>
      </c>
      <c r="C110268" t="s">
        <v>21</v>
      </c>
      <c r="D110268" t="s">
        <v>260</v>
      </c>
      <c r="E110268" t="s">
        <v>29355</v>
      </c>
      <c r="F110268" t="s">
        <v>263</v>
      </c>
      <c r="J110268">
        <v>98977.58</v>
      </c>
      <c r="K110268">
        <v>98634</v>
      </c>
    </row>
    <row r="110269" spans="2:11" hidden="1" x14ac:dyDescent="0.35">
      <c r="B110269" t="s">
        <v>27959</v>
      </c>
      <c r="C110269" t="s">
        <v>21</v>
      </c>
      <c r="D110269" t="s">
        <v>27960</v>
      </c>
      <c r="E110269" t="s">
        <v>29356</v>
      </c>
      <c r="F110269" t="s">
        <v>27869</v>
      </c>
      <c r="J110269">
        <v>54805.599999999999</v>
      </c>
      <c r="K110269">
        <v>58900</v>
      </c>
    </row>
    <row r="110270" spans="2:11" hidden="1" x14ac:dyDescent="0.35">
      <c r="B110270" t="s">
        <v>27961</v>
      </c>
      <c r="D110270" t="s">
        <v>269</v>
      </c>
      <c r="E110270" t="s">
        <v>29209</v>
      </c>
      <c r="F110270" t="s">
        <v>27962</v>
      </c>
      <c r="J110270">
        <v>30282.07</v>
      </c>
      <c r="K110270">
        <v>29638</v>
      </c>
    </row>
    <row r="110271" spans="2:11" hidden="1" x14ac:dyDescent="0.35">
      <c r="B110271" t="s">
        <v>25972</v>
      </c>
      <c r="D110271" t="s">
        <v>19426</v>
      </c>
      <c r="E110271" t="s">
        <v>29319</v>
      </c>
      <c r="F110271" t="s">
        <v>25973</v>
      </c>
      <c r="J110271">
        <v>55596.86</v>
      </c>
      <c r="K110271">
        <v>50103</v>
      </c>
    </row>
    <row r="110272" spans="2:11" hidden="1" x14ac:dyDescent="0.35">
      <c r="B110272" t="s">
        <v>273</v>
      </c>
      <c r="C110272" t="s">
        <v>112</v>
      </c>
      <c r="D110272" t="s">
        <v>274</v>
      </c>
      <c r="E110272" t="s">
        <v>25948</v>
      </c>
      <c r="F110272" t="s">
        <v>277</v>
      </c>
      <c r="J110272">
        <v>99978.86</v>
      </c>
      <c r="K110272">
        <v>79800</v>
      </c>
    </row>
    <row r="110273" spans="2:11" hidden="1" x14ac:dyDescent="0.35">
      <c r="B110273" t="s">
        <v>26964</v>
      </c>
      <c r="D110273" t="s">
        <v>279</v>
      </c>
      <c r="E110273" t="s">
        <v>29208</v>
      </c>
      <c r="F110273" t="s">
        <v>26965</v>
      </c>
      <c r="J110273">
        <v>67821.17</v>
      </c>
      <c r="K110273">
        <v>69600</v>
      </c>
    </row>
    <row r="110274" spans="2:11" hidden="1" x14ac:dyDescent="0.35">
      <c r="B110274" t="s">
        <v>284</v>
      </c>
      <c r="C110274" t="s">
        <v>107</v>
      </c>
      <c r="D110274" t="s">
        <v>279</v>
      </c>
      <c r="E110274" t="s">
        <v>27864</v>
      </c>
      <c r="F110274" t="s">
        <v>286</v>
      </c>
      <c r="J110274">
        <v>120089.1</v>
      </c>
      <c r="K110274">
        <v>76358</v>
      </c>
    </row>
    <row r="110275" spans="2:11" hidden="1" x14ac:dyDescent="0.35">
      <c r="B110275" t="s">
        <v>27043</v>
      </c>
      <c r="C110275" t="s">
        <v>47</v>
      </c>
      <c r="D110275" t="s">
        <v>29357</v>
      </c>
      <c r="E110275" t="s">
        <v>26059</v>
      </c>
      <c r="F110275" t="s">
        <v>27045</v>
      </c>
      <c r="J110275">
        <v>68805.649999999994</v>
      </c>
      <c r="K110275">
        <v>70100</v>
      </c>
    </row>
    <row r="110276" spans="2:11" hidden="1" x14ac:dyDescent="0.35">
      <c r="B110276" t="s">
        <v>287</v>
      </c>
      <c r="C110276" t="s">
        <v>21</v>
      </c>
      <c r="D110276" t="s">
        <v>288</v>
      </c>
      <c r="E110276" t="s">
        <v>29358</v>
      </c>
      <c r="F110276" t="s">
        <v>241</v>
      </c>
      <c r="J110276">
        <v>50926.82</v>
      </c>
      <c r="K110276">
        <v>47907</v>
      </c>
    </row>
    <row r="110277" spans="2:11" hidden="1" x14ac:dyDescent="0.35">
      <c r="B110277" t="s">
        <v>287</v>
      </c>
      <c r="C110277" t="s">
        <v>21</v>
      </c>
      <c r="D110277" t="s">
        <v>290</v>
      </c>
      <c r="E110277" t="s">
        <v>29293</v>
      </c>
      <c r="F110277" t="s">
        <v>291</v>
      </c>
      <c r="J110277">
        <v>58773.19</v>
      </c>
      <c r="K110277">
        <v>53487</v>
      </c>
    </row>
    <row r="110278" spans="2:11" hidden="1" x14ac:dyDescent="0.35">
      <c r="B110278" t="s">
        <v>292</v>
      </c>
      <c r="C110278" t="s">
        <v>21</v>
      </c>
      <c r="D110278" t="s">
        <v>293</v>
      </c>
      <c r="E110278" t="s">
        <v>27858</v>
      </c>
      <c r="F110278" t="s">
        <v>295</v>
      </c>
      <c r="J110278">
        <v>77754.58</v>
      </c>
      <c r="K110278">
        <v>77482</v>
      </c>
    </row>
    <row r="110279" spans="2:11" hidden="1" x14ac:dyDescent="0.35">
      <c r="B110279" t="s">
        <v>11392</v>
      </c>
      <c r="D110279" t="s">
        <v>293</v>
      </c>
      <c r="E110279" t="s">
        <v>27864</v>
      </c>
      <c r="F110279" t="s">
        <v>13164</v>
      </c>
      <c r="J110279">
        <v>81354.5</v>
      </c>
      <c r="K110279">
        <v>80638</v>
      </c>
    </row>
    <row r="110280" spans="2:11" hidden="1" x14ac:dyDescent="0.35">
      <c r="B110280" t="s">
        <v>296</v>
      </c>
      <c r="C110280" t="s">
        <v>297</v>
      </c>
      <c r="D110280" t="s">
        <v>298</v>
      </c>
      <c r="E110280" t="s">
        <v>29192</v>
      </c>
      <c r="F110280" t="s">
        <v>300</v>
      </c>
      <c r="J110280">
        <v>79470.990000000005</v>
      </c>
      <c r="K110280">
        <v>80700</v>
      </c>
    </row>
    <row r="110281" spans="2:11" hidden="1" x14ac:dyDescent="0.35">
      <c r="B110281" t="s">
        <v>988</v>
      </c>
      <c r="C110281" t="s">
        <v>107</v>
      </c>
      <c r="D110281" t="s">
        <v>26966</v>
      </c>
      <c r="E110281" t="s">
        <v>29331</v>
      </c>
      <c r="F110281" t="s">
        <v>29359</v>
      </c>
      <c r="J110281">
        <v>2130.41</v>
      </c>
      <c r="K110281">
        <v>31388</v>
      </c>
    </row>
    <row r="110282" spans="2:11" hidden="1" x14ac:dyDescent="0.35">
      <c r="B110282" t="s">
        <v>27916</v>
      </c>
      <c r="C110282" t="s">
        <v>8</v>
      </c>
      <c r="D110282" t="s">
        <v>27917</v>
      </c>
      <c r="E110282" t="s">
        <v>27856</v>
      </c>
      <c r="F110282" t="s">
        <v>27918</v>
      </c>
      <c r="J110282">
        <v>63523.07</v>
      </c>
      <c r="K110282">
        <v>50561</v>
      </c>
    </row>
    <row r="110283" spans="2:11" hidden="1" x14ac:dyDescent="0.35">
      <c r="B110283" t="s">
        <v>309</v>
      </c>
      <c r="C110283" t="s">
        <v>21</v>
      </c>
      <c r="D110283" t="s">
        <v>310</v>
      </c>
      <c r="E110283" t="s">
        <v>29192</v>
      </c>
      <c r="F110283" t="s">
        <v>313</v>
      </c>
      <c r="J110283">
        <v>75328.009999999995</v>
      </c>
      <c r="K110283">
        <v>76700</v>
      </c>
    </row>
    <row r="110284" spans="2:11" hidden="1" x14ac:dyDescent="0.35">
      <c r="B110284" t="s">
        <v>13061</v>
      </c>
      <c r="C110284" t="s">
        <v>21</v>
      </c>
      <c r="D110284" t="s">
        <v>19439</v>
      </c>
      <c r="E110284" t="s">
        <v>27864</v>
      </c>
      <c r="F110284" t="s">
        <v>19441</v>
      </c>
      <c r="J110284">
        <v>72363.88</v>
      </c>
      <c r="K110284">
        <v>68106</v>
      </c>
    </row>
    <row r="110285" spans="2:11" hidden="1" x14ac:dyDescent="0.35">
      <c r="B110285" t="s">
        <v>27926</v>
      </c>
      <c r="C110285" t="s">
        <v>21</v>
      </c>
      <c r="D110285" t="s">
        <v>27927</v>
      </c>
      <c r="E110285" t="s">
        <v>29184</v>
      </c>
      <c r="F110285" t="s">
        <v>27898</v>
      </c>
      <c r="J110285">
        <v>66284.58</v>
      </c>
      <c r="K110285">
        <v>67200</v>
      </c>
    </row>
    <row r="110286" spans="2:11" hidden="1" x14ac:dyDescent="0.35">
      <c r="B110286" t="s">
        <v>15083</v>
      </c>
      <c r="C110286" t="s">
        <v>297</v>
      </c>
      <c r="D110286" t="s">
        <v>315</v>
      </c>
      <c r="E110286" t="s">
        <v>29308</v>
      </c>
      <c r="F110286" t="s">
        <v>27938</v>
      </c>
      <c r="J110286">
        <v>71663.199999999997</v>
      </c>
      <c r="K110286">
        <v>84700</v>
      </c>
    </row>
    <row r="110287" spans="2:11" hidden="1" x14ac:dyDescent="0.35">
      <c r="B110287" t="s">
        <v>8807</v>
      </c>
      <c r="C110287" t="s">
        <v>21</v>
      </c>
      <c r="D110287" t="s">
        <v>25975</v>
      </c>
      <c r="E110287" t="s">
        <v>29199</v>
      </c>
      <c r="F110287" t="s">
        <v>25976</v>
      </c>
      <c r="J110287">
        <v>33937.32</v>
      </c>
      <c r="K110287">
        <v>38254</v>
      </c>
    </row>
    <row r="110288" spans="2:11" hidden="1" x14ac:dyDescent="0.35">
      <c r="B110288" t="s">
        <v>318</v>
      </c>
      <c r="C110288" t="s">
        <v>3944</v>
      </c>
      <c r="D110288" t="s">
        <v>319</v>
      </c>
      <c r="E110288" t="s">
        <v>29293</v>
      </c>
      <c r="F110288" t="s">
        <v>321</v>
      </c>
      <c r="J110288">
        <v>53977.65</v>
      </c>
      <c r="K110288">
        <v>52092</v>
      </c>
    </row>
    <row r="110289" spans="2:11" hidden="1" x14ac:dyDescent="0.35">
      <c r="B110289" t="s">
        <v>322</v>
      </c>
      <c r="C110289" t="s">
        <v>21</v>
      </c>
      <c r="D110289" t="s">
        <v>323</v>
      </c>
      <c r="E110289" t="s">
        <v>29315</v>
      </c>
      <c r="F110289" t="s">
        <v>325</v>
      </c>
      <c r="J110289">
        <v>98200.57</v>
      </c>
      <c r="K110289">
        <v>95700</v>
      </c>
    </row>
    <row r="110290" spans="2:11" hidden="1" x14ac:dyDescent="0.35">
      <c r="B110290" t="s">
        <v>23421</v>
      </c>
      <c r="D110290" t="s">
        <v>327</v>
      </c>
      <c r="E110290" t="s">
        <v>27864</v>
      </c>
      <c r="F110290" t="s">
        <v>23422</v>
      </c>
      <c r="J110290">
        <v>60107.63</v>
      </c>
      <c r="K110290">
        <v>60732</v>
      </c>
    </row>
    <row r="110291" spans="2:11" hidden="1" x14ac:dyDescent="0.35">
      <c r="B110291" t="s">
        <v>4059</v>
      </c>
      <c r="C110291" t="s">
        <v>42</v>
      </c>
      <c r="D110291" t="s">
        <v>23424</v>
      </c>
      <c r="E110291" t="s">
        <v>29184</v>
      </c>
      <c r="F110291" t="s">
        <v>23425</v>
      </c>
      <c r="J110291">
        <v>64774.12</v>
      </c>
      <c r="K110291">
        <v>64600</v>
      </c>
    </row>
    <row r="110292" spans="2:11" hidden="1" x14ac:dyDescent="0.35">
      <c r="B110292" t="s">
        <v>331</v>
      </c>
      <c r="C110292" t="s">
        <v>38</v>
      </c>
      <c r="D110292" t="s">
        <v>332</v>
      </c>
      <c r="E110292" t="s">
        <v>29194</v>
      </c>
      <c r="F110292" t="s">
        <v>334</v>
      </c>
      <c r="J110292">
        <v>48626.15</v>
      </c>
      <c r="K110292">
        <v>33270</v>
      </c>
    </row>
    <row r="110293" spans="2:11" hidden="1" x14ac:dyDescent="0.35">
      <c r="B110293" t="s">
        <v>335</v>
      </c>
      <c r="D110293" t="s">
        <v>332</v>
      </c>
      <c r="E110293" t="s">
        <v>29360</v>
      </c>
      <c r="F110293" t="s">
        <v>338</v>
      </c>
      <c r="J110293">
        <v>78784.89</v>
      </c>
      <c r="K110293">
        <v>66537</v>
      </c>
    </row>
    <row r="110294" spans="2:11" hidden="1" x14ac:dyDescent="0.35">
      <c r="B110294" t="s">
        <v>339</v>
      </c>
      <c r="C110294" t="s">
        <v>112</v>
      </c>
      <c r="D110294" t="s">
        <v>332</v>
      </c>
      <c r="E110294" t="s">
        <v>29197</v>
      </c>
      <c r="F110294" t="s">
        <v>341</v>
      </c>
      <c r="J110294">
        <v>89896.62</v>
      </c>
      <c r="K110294">
        <v>89600</v>
      </c>
    </row>
    <row r="110295" spans="2:11" hidden="1" x14ac:dyDescent="0.35">
      <c r="B110295" t="s">
        <v>342</v>
      </c>
      <c r="D110295" t="s">
        <v>343</v>
      </c>
      <c r="E110295" t="s">
        <v>29361</v>
      </c>
      <c r="F110295" t="s">
        <v>346</v>
      </c>
      <c r="J110295">
        <v>127591.39</v>
      </c>
      <c r="K110295">
        <v>128200</v>
      </c>
    </row>
    <row r="110296" spans="2:11" hidden="1" x14ac:dyDescent="0.35">
      <c r="B110296" t="s">
        <v>347</v>
      </c>
      <c r="C110296" t="s">
        <v>149</v>
      </c>
      <c r="D110296" t="s">
        <v>348</v>
      </c>
      <c r="E110296" t="s">
        <v>27864</v>
      </c>
      <c r="F110296" t="s">
        <v>349</v>
      </c>
      <c r="J110296">
        <v>125171.22</v>
      </c>
      <c r="K110296">
        <v>72153</v>
      </c>
    </row>
    <row r="110297" spans="2:11" hidden="1" x14ac:dyDescent="0.35">
      <c r="B110297" t="s">
        <v>220</v>
      </c>
      <c r="C110297" t="s">
        <v>107</v>
      </c>
      <c r="D110297" t="s">
        <v>384</v>
      </c>
      <c r="E110297" t="s">
        <v>29194</v>
      </c>
      <c r="F110297" t="s">
        <v>25990</v>
      </c>
      <c r="J110297">
        <v>66466.06</v>
      </c>
      <c r="K110297">
        <v>31720</v>
      </c>
    </row>
    <row r="110298" spans="2:11" hidden="1" x14ac:dyDescent="0.35">
      <c r="B110298" t="s">
        <v>220</v>
      </c>
      <c r="C110298" t="s">
        <v>38</v>
      </c>
      <c r="D110298" t="s">
        <v>1377</v>
      </c>
      <c r="E110298" t="s">
        <v>29362</v>
      </c>
      <c r="F110298" t="s">
        <v>26053</v>
      </c>
      <c r="J110298">
        <v>55608.63</v>
      </c>
      <c r="K110298">
        <v>54541</v>
      </c>
    </row>
    <row r="110299" spans="2:11" hidden="1" x14ac:dyDescent="0.35">
      <c r="B110299" t="s">
        <v>26955</v>
      </c>
      <c r="D110299" t="s">
        <v>26956</v>
      </c>
      <c r="E110299" t="s">
        <v>29203</v>
      </c>
      <c r="F110299" t="s">
        <v>26957</v>
      </c>
      <c r="J110299">
        <v>58389.64</v>
      </c>
      <c r="K110299">
        <v>57819</v>
      </c>
    </row>
    <row r="110300" spans="2:11" hidden="1" x14ac:dyDescent="0.35">
      <c r="B110300" t="s">
        <v>26955</v>
      </c>
      <c r="D110300" t="s">
        <v>26956</v>
      </c>
      <c r="E110300" t="s">
        <v>17657</v>
      </c>
      <c r="F110300" t="s">
        <v>28755</v>
      </c>
      <c r="J110300">
        <v>5974.39</v>
      </c>
      <c r="K110300">
        <v>72966</v>
      </c>
    </row>
    <row r="110301" spans="2:11" hidden="1" x14ac:dyDescent="0.35">
      <c r="B110301" t="s">
        <v>26958</v>
      </c>
      <c r="D110301" t="s">
        <v>26959</v>
      </c>
      <c r="E110301" t="s">
        <v>29348</v>
      </c>
      <c r="F110301" t="s">
        <v>26960</v>
      </c>
      <c r="J110301">
        <v>49697.279999999999</v>
      </c>
      <c r="K110301">
        <v>49884</v>
      </c>
    </row>
    <row r="110302" spans="2:11" hidden="1" x14ac:dyDescent="0.35">
      <c r="B110302" t="s">
        <v>12998</v>
      </c>
      <c r="D110302" t="s">
        <v>27978</v>
      </c>
      <c r="E110302" t="s">
        <v>29193</v>
      </c>
      <c r="F110302" t="s">
        <v>27979</v>
      </c>
      <c r="J110302">
        <v>3035.88</v>
      </c>
      <c r="K110302">
        <v>24960</v>
      </c>
    </row>
    <row r="110303" spans="2:11" hidden="1" x14ac:dyDescent="0.35">
      <c r="B110303" t="s">
        <v>12594</v>
      </c>
      <c r="C110303" t="s">
        <v>42</v>
      </c>
      <c r="D110303" t="s">
        <v>19503</v>
      </c>
      <c r="E110303" t="s">
        <v>27864</v>
      </c>
      <c r="F110303" t="s">
        <v>19504</v>
      </c>
      <c r="J110303">
        <v>93837.7</v>
      </c>
      <c r="K110303">
        <v>68106</v>
      </c>
    </row>
    <row r="110304" spans="2:11" hidden="1" x14ac:dyDescent="0.35">
      <c r="B110304" t="s">
        <v>26007</v>
      </c>
      <c r="C110304" t="s">
        <v>634</v>
      </c>
      <c r="D110304" t="s">
        <v>26008</v>
      </c>
      <c r="E110304" t="s">
        <v>29363</v>
      </c>
      <c r="F110304" t="s">
        <v>26009</v>
      </c>
      <c r="J110304">
        <v>81962.09</v>
      </c>
      <c r="K110304">
        <v>83232</v>
      </c>
    </row>
    <row r="110305" spans="2:11" hidden="1" x14ac:dyDescent="0.35">
      <c r="B110305" t="s">
        <v>401</v>
      </c>
      <c r="C110305" t="s">
        <v>14</v>
      </c>
      <c r="D110305" t="s">
        <v>402</v>
      </c>
      <c r="E110305" t="s">
        <v>29364</v>
      </c>
      <c r="F110305" t="s">
        <v>403</v>
      </c>
      <c r="J110305">
        <v>65774.86</v>
      </c>
      <c r="K110305">
        <v>55512</v>
      </c>
    </row>
    <row r="110306" spans="2:11" hidden="1" x14ac:dyDescent="0.35">
      <c r="B110306" t="s">
        <v>410</v>
      </c>
      <c r="C110306" t="s">
        <v>21</v>
      </c>
      <c r="D110306" t="s">
        <v>446</v>
      </c>
      <c r="E110306" t="s">
        <v>29184</v>
      </c>
      <c r="F110306" t="s">
        <v>447</v>
      </c>
      <c r="J110306">
        <v>71703.520000000004</v>
      </c>
      <c r="K110306">
        <v>73440</v>
      </c>
    </row>
    <row r="110307" spans="2:11" hidden="1" x14ac:dyDescent="0.35">
      <c r="B110307" t="s">
        <v>1378</v>
      </c>
      <c r="D110307" t="s">
        <v>1379</v>
      </c>
      <c r="E110307" t="s">
        <v>23327</v>
      </c>
      <c r="F110307" t="s">
        <v>1381</v>
      </c>
      <c r="J110307">
        <v>98575.17</v>
      </c>
      <c r="K110307">
        <v>80098</v>
      </c>
    </row>
    <row r="110308" spans="2:11" hidden="1" x14ac:dyDescent="0.35">
      <c r="B110308" t="s">
        <v>487</v>
      </c>
      <c r="D110308" t="s">
        <v>488</v>
      </c>
      <c r="E110308" t="s">
        <v>27858</v>
      </c>
      <c r="F110308" t="s">
        <v>491</v>
      </c>
      <c r="J110308">
        <v>110146.41</v>
      </c>
      <c r="K110308">
        <v>81846</v>
      </c>
    </row>
    <row r="110309" spans="2:11" hidden="1" x14ac:dyDescent="0.35">
      <c r="B110309" t="s">
        <v>225</v>
      </c>
      <c r="C110309" t="s">
        <v>21</v>
      </c>
      <c r="D110309" t="s">
        <v>1383</v>
      </c>
      <c r="E110309" t="s">
        <v>27920</v>
      </c>
      <c r="F110309" t="s">
        <v>19728</v>
      </c>
      <c r="J110309">
        <v>73368.429999999993</v>
      </c>
      <c r="K110309">
        <v>39634</v>
      </c>
    </row>
    <row r="110310" spans="2:11" hidden="1" x14ac:dyDescent="0.35">
      <c r="B110310" t="s">
        <v>382</v>
      </c>
      <c r="C110310" t="s">
        <v>383</v>
      </c>
      <c r="D110310" t="s">
        <v>384</v>
      </c>
      <c r="E110310" t="s">
        <v>29365</v>
      </c>
      <c r="F110310" t="s">
        <v>387</v>
      </c>
      <c r="J110310">
        <v>40955.08</v>
      </c>
      <c r="K110310">
        <v>44584</v>
      </c>
    </row>
    <row r="110311" spans="2:11" hidden="1" x14ac:dyDescent="0.35">
      <c r="B110311" t="s">
        <v>70</v>
      </c>
      <c r="C110311" t="s">
        <v>42</v>
      </c>
      <c r="D110311" t="s">
        <v>488</v>
      </c>
      <c r="E110311" t="s">
        <v>27864</v>
      </c>
      <c r="F110311" t="s">
        <v>72</v>
      </c>
      <c r="J110311">
        <v>79134.39</v>
      </c>
      <c r="K110311">
        <v>74257</v>
      </c>
    </row>
    <row r="110312" spans="2:11" hidden="1" x14ac:dyDescent="0.35">
      <c r="B110312" t="s">
        <v>536</v>
      </c>
      <c r="C110312" t="s">
        <v>21</v>
      </c>
      <c r="D110312" t="s">
        <v>29366</v>
      </c>
      <c r="E110312" t="s">
        <v>23387</v>
      </c>
      <c r="F110312" t="s">
        <v>29367</v>
      </c>
      <c r="J110312">
        <v>20109.669999999998</v>
      </c>
      <c r="K110312">
        <v>38066</v>
      </c>
    </row>
    <row r="110313" spans="2:11" hidden="1" x14ac:dyDescent="0.35">
      <c r="B110313" t="s">
        <v>1241</v>
      </c>
      <c r="C110313" t="s">
        <v>139</v>
      </c>
      <c r="D110313" t="s">
        <v>384</v>
      </c>
      <c r="E110313" t="s">
        <v>29368</v>
      </c>
      <c r="F110313" t="s">
        <v>19483</v>
      </c>
      <c r="J110313">
        <v>37249.94</v>
      </c>
      <c r="K110313">
        <v>37250</v>
      </c>
    </row>
    <row r="110314" spans="2:11" hidden="1" x14ac:dyDescent="0.35">
      <c r="B110314" t="s">
        <v>408</v>
      </c>
      <c r="C110314" t="s">
        <v>427</v>
      </c>
      <c r="D110314" t="s">
        <v>514</v>
      </c>
      <c r="E110314" t="s">
        <v>23460</v>
      </c>
      <c r="F110314" t="s">
        <v>516</v>
      </c>
      <c r="J110314">
        <v>69080.73</v>
      </c>
      <c r="K110314">
        <v>70595</v>
      </c>
    </row>
    <row r="110315" spans="2:11" hidden="1" x14ac:dyDescent="0.35">
      <c r="B110315" t="s">
        <v>6863</v>
      </c>
      <c r="D110315" t="s">
        <v>19730</v>
      </c>
      <c r="E110315" t="s">
        <v>29369</v>
      </c>
      <c r="F110315" t="s">
        <v>28012</v>
      </c>
      <c r="J110315">
        <v>126836.65</v>
      </c>
      <c r="K110315">
        <v>153000</v>
      </c>
    </row>
    <row r="110316" spans="2:11" hidden="1" x14ac:dyDescent="0.35">
      <c r="B110316" t="s">
        <v>6682</v>
      </c>
      <c r="C110316" t="s">
        <v>124</v>
      </c>
      <c r="D110316" t="s">
        <v>384</v>
      </c>
      <c r="E110316" t="s">
        <v>27877</v>
      </c>
      <c r="F110316" t="s">
        <v>19487</v>
      </c>
      <c r="J110316">
        <v>38441.699999999997</v>
      </c>
      <c r="K110316">
        <v>35750</v>
      </c>
    </row>
    <row r="110317" spans="2:11" hidden="1" x14ac:dyDescent="0.35">
      <c r="B110317" t="s">
        <v>410</v>
      </c>
      <c r="C110317" t="s">
        <v>112</v>
      </c>
      <c r="D110317" t="s">
        <v>27987</v>
      </c>
      <c r="E110317" t="s">
        <v>29209</v>
      </c>
      <c r="F110317" t="s">
        <v>27988</v>
      </c>
      <c r="J110317">
        <v>28920.44</v>
      </c>
      <c r="K110317">
        <v>29638</v>
      </c>
    </row>
    <row r="110318" spans="2:11" hidden="1" x14ac:dyDescent="0.35">
      <c r="B110318" t="s">
        <v>1755</v>
      </c>
      <c r="C110318" t="s">
        <v>112</v>
      </c>
      <c r="D110318" t="s">
        <v>19730</v>
      </c>
      <c r="E110318" t="s">
        <v>29277</v>
      </c>
      <c r="F110318" t="s">
        <v>29370</v>
      </c>
      <c r="J110318">
        <v>18876.48</v>
      </c>
      <c r="K110318">
        <v>29120</v>
      </c>
    </row>
    <row r="110319" spans="2:11" hidden="1" x14ac:dyDescent="0.35">
      <c r="B110319" t="s">
        <v>404</v>
      </c>
      <c r="C110319" t="s">
        <v>139</v>
      </c>
      <c r="D110319" t="s">
        <v>384</v>
      </c>
      <c r="E110319" t="s">
        <v>29213</v>
      </c>
      <c r="F110319" t="s">
        <v>407</v>
      </c>
      <c r="J110319">
        <v>43218.94</v>
      </c>
      <c r="K110319">
        <v>38876</v>
      </c>
    </row>
    <row r="110320" spans="2:11" hidden="1" x14ac:dyDescent="0.35">
      <c r="B110320" t="s">
        <v>16811</v>
      </c>
      <c r="D110320" t="s">
        <v>16812</v>
      </c>
      <c r="E110320" t="s">
        <v>29285</v>
      </c>
      <c r="F110320" t="s">
        <v>16813</v>
      </c>
      <c r="J110320">
        <v>46037.82</v>
      </c>
      <c r="K110320">
        <v>45659</v>
      </c>
    </row>
    <row r="110321" spans="2:11" hidden="1" x14ac:dyDescent="0.35">
      <c r="B110321" t="s">
        <v>19729</v>
      </c>
      <c r="C110321" t="s">
        <v>47</v>
      </c>
      <c r="D110321" t="s">
        <v>19730</v>
      </c>
      <c r="E110321" t="s">
        <v>16937</v>
      </c>
      <c r="F110321" t="s">
        <v>16955</v>
      </c>
      <c r="J110321">
        <v>10871.35</v>
      </c>
      <c r="K110321">
        <v>10974</v>
      </c>
    </row>
    <row r="110322" spans="2:11" hidden="1" x14ac:dyDescent="0.35">
      <c r="B110322" t="s">
        <v>5175</v>
      </c>
      <c r="C110322" t="s">
        <v>47</v>
      </c>
      <c r="D110322" t="s">
        <v>384</v>
      </c>
      <c r="E110322" t="s">
        <v>27878</v>
      </c>
      <c r="F110322" t="s">
        <v>1029</v>
      </c>
      <c r="J110322">
        <v>13734.9</v>
      </c>
      <c r="K110322">
        <v>22464</v>
      </c>
    </row>
    <row r="110323" spans="2:11" hidden="1" x14ac:dyDescent="0.35">
      <c r="B110323" t="s">
        <v>522</v>
      </c>
      <c r="C110323" t="s">
        <v>197</v>
      </c>
      <c r="D110323" t="s">
        <v>523</v>
      </c>
      <c r="E110323" t="s">
        <v>29312</v>
      </c>
      <c r="F110323" t="s">
        <v>525</v>
      </c>
      <c r="J110323">
        <v>77424.460000000006</v>
      </c>
      <c r="K110323">
        <v>72889</v>
      </c>
    </row>
    <row r="110324" spans="2:11" hidden="1" x14ac:dyDescent="0.35">
      <c r="B110324" t="s">
        <v>7934</v>
      </c>
      <c r="D110324" t="s">
        <v>23477</v>
      </c>
      <c r="E110324" t="s">
        <v>29193</v>
      </c>
      <c r="F110324" t="s">
        <v>28013</v>
      </c>
      <c r="J110324">
        <v>16385.82</v>
      </c>
      <c r="K110324">
        <v>24960</v>
      </c>
    </row>
    <row r="110325" spans="2:11" hidden="1" x14ac:dyDescent="0.35">
      <c r="B110325" t="s">
        <v>7876</v>
      </c>
      <c r="C110325" t="s">
        <v>134</v>
      </c>
      <c r="D110325" t="s">
        <v>384</v>
      </c>
      <c r="E110325" t="s">
        <v>29193</v>
      </c>
      <c r="F110325" t="s">
        <v>29290</v>
      </c>
      <c r="J110325">
        <v>3360</v>
      </c>
      <c r="K110325">
        <v>24960</v>
      </c>
    </row>
    <row r="110326" spans="2:11" hidden="1" x14ac:dyDescent="0.35">
      <c r="B110326" t="s">
        <v>171</v>
      </c>
      <c r="C110326" t="s">
        <v>38</v>
      </c>
      <c r="D110326" t="s">
        <v>19516</v>
      </c>
      <c r="E110326" t="s">
        <v>29312</v>
      </c>
      <c r="F110326" t="s">
        <v>69</v>
      </c>
      <c r="J110326">
        <v>86460.07</v>
      </c>
      <c r="K110326">
        <v>72889</v>
      </c>
    </row>
    <row r="110327" spans="2:11" hidden="1" x14ac:dyDescent="0.35">
      <c r="B110327" t="s">
        <v>1386</v>
      </c>
      <c r="C110327" t="s">
        <v>134</v>
      </c>
      <c r="D110327" t="s">
        <v>1387</v>
      </c>
      <c r="E110327" t="s">
        <v>26094</v>
      </c>
      <c r="F110327" t="s">
        <v>1389</v>
      </c>
      <c r="J110327">
        <v>81154.3</v>
      </c>
      <c r="K110327">
        <v>94000</v>
      </c>
    </row>
    <row r="110328" spans="2:11" hidden="1" x14ac:dyDescent="0.35">
      <c r="B110328" t="s">
        <v>426</v>
      </c>
      <c r="C110328" t="s">
        <v>427</v>
      </c>
      <c r="D110328" t="s">
        <v>384</v>
      </c>
      <c r="E110328" t="s">
        <v>29344</v>
      </c>
      <c r="F110328" t="s">
        <v>430</v>
      </c>
      <c r="J110328">
        <v>5965.66</v>
      </c>
      <c r="K110328">
        <v>23920</v>
      </c>
    </row>
    <row r="110329" spans="2:11" hidden="1" x14ac:dyDescent="0.35">
      <c r="B110329" t="s">
        <v>7876</v>
      </c>
      <c r="C110329" t="s">
        <v>134</v>
      </c>
      <c r="D110329" t="s">
        <v>23369</v>
      </c>
      <c r="E110329" t="s">
        <v>29371</v>
      </c>
      <c r="F110329" t="s">
        <v>23370</v>
      </c>
      <c r="J110329">
        <v>62121.01</v>
      </c>
      <c r="K110329">
        <v>64600</v>
      </c>
    </row>
    <row r="110330" spans="2:11" hidden="1" x14ac:dyDescent="0.35">
      <c r="B110330" t="s">
        <v>26054</v>
      </c>
      <c r="D110330" t="s">
        <v>26055</v>
      </c>
      <c r="E110330" t="s">
        <v>23602</v>
      </c>
      <c r="F110330" t="s">
        <v>26056</v>
      </c>
      <c r="J110330">
        <v>95315.93</v>
      </c>
      <c r="K110330">
        <v>94800</v>
      </c>
    </row>
    <row r="110331" spans="2:11" hidden="1" x14ac:dyDescent="0.35">
      <c r="B110331" t="s">
        <v>492</v>
      </c>
      <c r="C110331" t="s">
        <v>14</v>
      </c>
      <c r="D110331" t="s">
        <v>384</v>
      </c>
      <c r="E110331" t="s">
        <v>29372</v>
      </c>
      <c r="F110331" t="s">
        <v>495</v>
      </c>
      <c r="J110331">
        <v>41267.31</v>
      </c>
      <c r="K110331">
        <v>44381</v>
      </c>
    </row>
    <row r="110332" spans="2:11" hidden="1" x14ac:dyDescent="0.35">
      <c r="B110332" t="s">
        <v>6890</v>
      </c>
      <c r="C110332" t="s">
        <v>14</v>
      </c>
      <c r="D110332" t="s">
        <v>27989</v>
      </c>
      <c r="E110332" t="s">
        <v>29325</v>
      </c>
      <c r="F110332" t="s">
        <v>27990</v>
      </c>
      <c r="J110332">
        <v>43261.42</v>
      </c>
      <c r="K110332">
        <v>44061</v>
      </c>
    </row>
    <row r="110333" spans="2:11" hidden="1" x14ac:dyDescent="0.35">
      <c r="B110333" t="s">
        <v>2888</v>
      </c>
      <c r="C110333" t="s">
        <v>42</v>
      </c>
      <c r="D110333" t="s">
        <v>27850</v>
      </c>
      <c r="E110333" t="s">
        <v>25960</v>
      </c>
      <c r="F110333" t="s">
        <v>27851</v>
      </c>
      <c r="J110333">
        <v>83968.15</v>
      </c>
      <c r="K110333">
        <v>84900</v>
      </c>
    </row>
    <row r="110334" spans="2:11" hidden="1" x14ac:dyDescent="0.35">
      <c r="B110334" t="s">
        <v>536</v>
      </c>
      <c r="C110334" t="s">
        <v>124</v>
      </c>
      <c r="D110334" t="s">
        <v>537</v>
      </c>
      <c r="E110334" t="s">
        <v>27852</v>
      </c>
      <c r="F110334" t="s">
        <v>539</v>
      </c>
      <c r="J110334">
        <v>98118.66</v>
      </c>
      <c r="K110334">
        <v>97693</v>
      </c>
    </row>
    <row r="110335" spans="2:11" hidden="1" x14ac:dyDescent="0.35">
      <c r="B110335" t="s">
        <v>26770</v>
      </c>
      <c r="D110335" t="s">
        <v>541</v>
      </c>
      <c r="E110335" t="s">
        <v>29193</v>
      </c>
      <c r="F110335" t="s">
        <v>29373</v>
      </c>
      <c r="J110335">
        <v>759.96</v>
      </c>
      <c r="K110335">
        <v>24960</v>
      </c>
    </row>
    <row r="110336" spans="2:11" hidden="1" x14ac:dyDescent="0.35">
      <c r="B110336" t="s">
        <v>540</v>
      </c>
      <c r="C110336" t="s">
        <v>8</v>
      </c>
      <c r="D110336" t="s">
        <v>541</v>
      </c>
      <c r="E110336" t="s">
        <v>29207</v>
      </c>
      <c r="F110336" t="s">
        <v>544</v>
      </c>
      <c r="J110336">
        <v>8930.89</v>
      </c>
      <c r="K110336">
        <v>21008</v>
      </c>
    </row>
    <row r="110337" spans="2:11" hidden="1" x14ac:dyDescent="0.35">
      <c r="B110337" t="s">
        <v>547</v>
      </c>
      <c r="C110337" t="s">
        <v>107</v>
      </c>
      <c r="D110337" t="s">
        <v>541</v>
      </c>
      <c r="E110337" t="s">
        <v>23327</v>
      </c>
      <c r="F110337" t="s">
        <v>549</v>
      </c>
      <c r="J110337">
        <v>80713.19</v>
      </c>
      <c r="K110337">
        <v>80098</v>
      </c>
    </row>
    <row r="110338" spans="2:11" hidden="1" x14ac:dyDescent="0.35">
      <c r="B110338" t="s">
        <v>7876</v>
      </c>
      <c r="C110338" t="s">
        <v>112</v>
      </c>
      <c r="D110338" t="s">
        <v>541</v>
      </c>
      <c r="E110338" t="s">
        <v>27855</v>
      </c>
      <c r="F110338" t="s">
        <v>4269</v>
      </c>
      <c r="J110338">
        <v>38882.11</v>
      </c>
      <c r="K110338">
        <v>40933</v>
      </c>
    </row>
    <row r="110339" spans="2:11" hidden="1" x14ac:dyDescent="0.35">
      <c r="B110339" t="s">
        <v>556</v>
      </c>
      <c r="C110339" t="s">
        <v>149</v>
      </c>
      <c r="D110339" t="s">
        <v>541</v>
      </c>
      <c r="E110339" t="s">
        <v>29278</v>
      </c>
      <c r="F110339" t="s">
        <v>559</v>
      </c>
      <c r="J110339">
        <v>48315.31</v>
      </c>
      <c r="K110339">
        <v>47182</v>
      </c>
    </row>
    <row r="110340" spans="2:11" hidden="1" x14ac:dyDescent="0.35">
      <c r="B110340" t="s">
        <v>560</v>
      </c>
      <c r="D110340" t="s">
        <v>541</v>
      </c>
      <c r="E110340" t="s">
        <v>29374</v>
      </c>
      <c r="F110340" t="s">
        <v>562</v>
      </c>
      <c r="J110340">
        <v>28871.02</v>
      </c>
      <c r="K110340">
        <v>29638</v>
      </c>
    </row>
    <row r="110341" spans="2:11" hidden="1" x14ac:dyDescent="0.35">
      <c r="B110341" t="s">
        <v>510</v>
      </c>
      <c r="C110341" t="s">
        <v>112</v>
      </c>
      <c r="D110341" t="s">
        <v>541</v>
      </c>
      <c r="E110341" t="s">
        <v>27856</v>
      </c>
      <c r="F110341" t="s">
        <v>27857</v>
      </c>
      <c r="J110341">
        <v>49247.32</v>
      </c>
      <c r="K110341">
        <v>50561</v>
      </c>
    </row>
    <row r="110342" spans="2:11" hidden="1" x14ac:dyDescent="0.35">
      <c r="B110342" t="s">
        <v>536</v>
      </c>
      <c r="C110342" t="s">
        <v>47</v>
      </c>
      <c r="D110342" t="s">
        <v>541</v>
      </c>
      <c r="E110342" t="s">
        <v>29375</v>
      </c>
      <c r="F110342" t="s">
        <v>569</v>
      </c>
      <c r="J110342">
        <v>72385.05</v>
      </c>
      <c r="K110342">
        <v>73440</v>
      </c>
    </row>
    <row r="110343" spans="2:11" hidden="1" x14ac:dyDescent="0.35">
      <c r="B110343" t="s">
        <v>145</v>
      </c>
      <c r="C110343" t="s">
        <v>427</v>
      </c>
      <c r="D110343" t="s">
        <v>541</v>
      </c>
      <c r="E110343" t="s">
        <v>27858</v>
      </c>
      <c r="F110343" t="s">
        <v>574</v>
      </c>
      <c r="J110343">
        <v>89149.94</v>
      </c>
      <c r="K110343">
        <v>85535</v>
      </c>
    </row>
    <row r="110344" spans="2:11" hidden="1" x14ac:dyDescent="0.35">
      <c r="B110344" t="s">
        <v>575</v>
      </c>
      <c r="C110344" t="s">
        <v>112</v>
      </c>
      <c r="D110344" t="s">
        <v>541</v>
      </c>
      <c r="E110344" t="s">
        <v>29312</v>
      </c>
      <c r="F110344" t="s">
        <v>577</v>
      </c>
      <c r="J110344">
        <v>86428.32</v>
      </c>
      <c r="K110344">
        <v>72889</v>
      </c>
    </row>
    <row r="110345" spans="2:11" hidden="1" x14ac:dyDescent="0.35">
      <c r="B110345" t="s">
        <v>1842</v>
      </c>
      <c r="C110345" t="s">
        <v>112</v>
      </c>
      <c r="D110345" t="s">
        <v>541</v>
      </c>
      <c r="E110345" t="s">
        <v>27861</v>
      </c>
      <c r="F110345" t="s">
        <v>23383</v>
      </c>
      <c r="J110345">
        <v>35584.370000000003</v>
      </c>
      <c r="K110345">
        <v>32734</v>
      </c>
    </row>
    <row r="110346" spans="2:11" hidden="1" x14ac:dyDescent="0.35">
      <c r="B110346" t="s">
        <v>2005</v>
      </c>
      <c r="C110346" t="s">
        <v>107</v>
      </c>
      <c r="D110346" t="s">
        <v>541</v>
      </c>
      <c r="E110346" t="s">
        <v>27856</v>
      </c>
      <c r="F110346" t="s">
        <v>27862</v>
      </c>
      <c r="J110346">
        <v>45649.93</v>
      </c>
      <c r="K110346">
        <v>50440</v>
      </c>
    </row>
    <row r="110347" spans="2:11" hidden="1" x14ac:dyDescent="0.35">
      <c r="B110347" t="s">
        <v>578</v>
      </c>
      <c r="C110347" t="s">
        <v>8</v>
      </c>
      <c r="D110347" t="s">
        <v>579</v>
      </c>
      <c r="E110347" t="s">
        <v>27863</v>
      </c>
      <c r="F110347" t="s">
        <v>582</v>
      </c>
      <c r="J110347">
        <v>74598.679999999993</v>
      </c>
      <c r="K110347">
        <v>58883</v>
      </c>
    </row>
    <row r="110348" spans="2:11" hidden="1" x14ac:dyDescent="0.35">
      <c r="B110348" t="s">
        <v>436</v>
      </c>
      <c r="C110348" t="s">
        <v>32</v>
      </c>
      <c r="D110348" t="s">
        <v>16793</v>
      </c>
      <c r="E110348" t="s">
        <v>27864</v>
      </c>
      <c r="F110348" t="s">
        <v>16794</v>
      </c>
      <c r="J110348">
        <v>82107.25</v>
      </c>
      <c r="K110348">
        <v>71454</v>
      </c>
    </row>
    <row r="110349" spans="2:11" hidden="1" x14ac:dyDescent="0.35">
      <c r="B110349" t="s">
        <v>797</v>
      </c>
      <c r="C110349" t="s">
        <v>124</v>
      </c>
      <c r="D110349" t="s">
        <v>584</v>
      </c>
      <c r="E110349" t="s">
        <v>27864</v>
      </c>
      <c r="F110349" t="s">
        <v>26953</v>
      </c>
      <c r="J110349">
        <v>42571.09</v>
      </c>
      <c r="K110349">
        <v>51328</v>
      </c>
    </row>
    <row r="110350" spans="2:11" hidden="1" x14ac:dyDescent="0.35">
      <c r="B110350" t="s">
        <v>220</v>
      </c>
      <c r="C110350" t="s">
        <v>47</v>
      </c>
      <c r="D110350" t="s">
        <v>16805</v>
      </c>
      <c r="E110350" t="s">
        <v>16937</v>
      </c>
      <c r="F110350" t="s">
        <v>16806</v>
      </c>
      <c r="J110350">
        <v>10873.55</v>
      </c>
      <c r="K110350">
        <v>10974</v>
      </c>
    </row>
    <row r="110351" spans="2:11" hidden="1" x14ac:dyDescent="0.35">
      <c r="B110351" t="s">
        <v>20971</v>
      </c>
      <c r="C110351" t="s">
        <v>112</v>
      </c>
      <c r="D110351" t="s">
        <v>589</v>
      </c>
      <c r="E110351" t="s">
        <v>29376</v>
      </c>
      <c r="F110351" t="s">
        <v>27865</v>
      </c>
      <c r="J110351">
        <v>693.75</v>
      </c>
      <c r="K110351">
        <v>21008</v>
      </c>
    </row>
    <row r="110352" spans="2:11" hidden="1" x14ac:dyDescent="0.35">
      <c r="B110352" t="s">
        <v>588</v>
      </c>
      <c r="C110352" t="s">
        <v>47</v>
      </c>
      <c r="D110352" t="s">
        <v>589</v>
      </c>
      <c r="E110352" t="s">
        <v>29377</v>
      </c>
      <c r="F110352" t="s">
        <v>12</v>
      </c>
      <c r="J110352">
        <v>37030.910000000003</v>
      </c>
      <c r="K110352">
        <v>36312</v>
      </c>
    </row>
    <row r="110353" spans="2:11" hidden="1" x14ac:dyDescent="0.35">
      <c r="B110353" t="s">
        <v>592</v>
      </c>
      <c r="C110353" t="s">
        <v>134</v>
      </c>
      <c r="D110353" t="s">
        <v>589</v>
      </c>
      <c r="E110353" t="s">
        <v>27864</v>
      </c>
      <c r="F110353" t="s">
        <v>594</v>
      </c>
      <c r="J110353">
        <v>90024.639999999999</v>
      </c>
      <c r="K110353">
        <v>74257</v>
      </c>
    </row>
    <row r="110354" spans="2:11" hidden="1" x14ac:dyDescent="0.35">
      <c r="B110354" t="s">
        <v>4860</v>
      </c>
      <c r="C110354" t="s">
        <v>197</v>
      </c>
      <c r="D110354" t="s">
        <v>589</v>
      </c>
      <c r="E110354" t="s">
        <v>23351</v>
      </c>
      <c r="F110354" t="s">
        <v>16831</v>
      </c>
      <c r="J110354">
        <v>74126.880000000005</v>
      </c>
      <c r="K110354">
        <v>66310</v>
      </c>
    </row>
    <row r="110355" spans="2:11" hidden="1" x14ac:dyDescent="0.35">
      <c r="B110355" t="s">
        <v>595</v>
      </c>
      <c r="C110355" t="s">
        <v>21</v>
      </c>
      <c r="D110355" t="s">
        <v>596</v>
      </c>
      <c r="E110355" t="s">
        <v>29279</v>
      </c>
      <c r="F110355" t="s">
        <v>597</v>
      </c>
      <c r="J110355">
        <v>35718.1</v>
      </c>
      <c r="K110355">
        <v>35672</v>
      </c>
    </row>
    <row r="110356" spans="2:11" hidden="1" x14ac:dyDescent="0.35">
      <c r="B110356" t="s">
        <v>23385</v>
      </c>
      <c r="C110356" t="s">
        <v>42</v>
      </c>
      <c r="D110356" t="s">
        <v>596</v>
      </c>
      <c r="E110356" t="s">
        <v>29186</v>
      </c>
      <c r="F110356" t="s">
        <v>23386</v>
      </c>
      <c r="J110356">
        <v>33028.379999999997</v>
      </c>
      <c r="K110356">
        <v>37741</v>
      </c>
    </row>
    <row r="110357" spans="2:11" hidden="1" x14ac:dyDescent="0.35">
      <c r="B110357" t="s">
        <v>832</v>
      </c>
      <c r="C110357" t="s">
        <v>124</v>
      </c>
      <c r="D110357" t="s">
        <v>384</v>
      </c>
      <c r="E110357" t="s">
        <v>29378</v>
      </c>
      <c r="F110357" t="s">
        <v>458</v>
      </c>
      <c r="J110357">
        <v>57268.480000000003</v>
      </c>
      <c r="K110357">
        <v>56204</v>
      </c>
    </row>
    <row r="110358" spans="2:11" hidden="1" x14ac:dyDescent="0.35">
      <c r="B110358" t="s">
        <v>870</v>
      </c>
      <c r="C110358" t="s">
        <v>134</v>
      </c>
      <c r="D110358" t="s">
        <v>384</v>
      </c>
      <c r="E110358" t="s">
        <v>18585</v>
      </c>
      <c r="F110358" t="s">
        <v>872</v>
      </c>
      <c r="J110358">
        <v>122051.82</v>
      </c>
      <c r="K110358">
        <v>123828</v>
      </c>
    </row>
    <row r="110359" spans="2:11" hidden="1" x14ac:dyDescent="0.35">
      <c r="B110359" t="s">
        <v>31</v>
      </c>
      <c r="C110359" t="s">
        <v>21</v>
      </c>
      <c r="D110359" t="s">
        <v>384</v>
      </c>
      <c r="E110359" t="s">
        <v>29379</v>
      </c>
      <c r="F110359" t="s">
        <v>27016</v>
      </c>
      <c r="J110359">
        <v>46907.35</v>
      </c>
      <c r="K110359">
        <v>46150</v>
      </c>
    </row>
    <row r="110360" spans="2:11" hidden="1" x14ac:dyDescent="0.35">
      <c r="B110360" t="s">
        <v>904</v>
      </c>
      <c r="C110360" t="s">
        <v>38</v>
      </c>
      <c r="D110360" t="s">
        <v>384</v>
      </c>
      <c r="E110360" t="s">
        <v>905</v>
      </c>
      <c r="F110360" t="s">
        <v>821</v>
      </c>
      <c r="J110360">
        <v>83885.45</v>
      </c>
      <c r="K110360">
        <v>71198</v>
      </c>
    </row>
    <row r="110361" spans="2:11" hidden="1" x14ac:dyDescent="0.35">
      <c r="B110361" t="s">
        <v>339</v>
      </c>
      <c r="C110361" t="s">
        <v>42</v>
      </c>
      <c r="D110361" t="s">
        <v>384</v>
      </c>
      <c r="E110361" t="s">
        <v>27864</v>
      </c>
      <c r="F110361" t="s">
        <v>924</v>
      </c>
      <c r="J110361">
        <v>109690.85</v>
      </c>
      <c r="K110361">
        <v>80638</v>
      </c>
    </row>
    <row r="110362" spans="2:11" hidden="1" x14ac:dyDescent="0.35">
      <c r="B110362" t="s">
        <v>5393</v>
      </c>
      <c r="D110362" t="s">
        <v>384</v>
      </c>
      <c r="E110362" t="s">
        <v>29380</v>
      </c>
      <c r="F110362" t="s">
        <v>29381</v>
      </c>
      <c r="J110362">
        <v>5891.52</v>
      </c>
      <c r="K110362">
        <v>8062</v>
      </c>
    </row>
    <row r="110363" spans="2:11" hidden="1" x14ac:dyDescent="0.35">
      <c r="B110363" t="s">
        <v>941</v>
      </c>
      <c r="C110363" t="s">
        <v>47</v>
      </c>
      <c r="D110363" t="s">
        <v>384</v>
      </c>
      <c r="E110363" t="s">
        <v>29187</v>
      </c>
      <c r="F110363" t="s">
        <v>943</v>
      </c>
      <c r="J110363">
        <v>43236.21</v>
      </c>
      <c r="K110363">
        <v>41757</v>
      </c>
    </row>
    <row r="110364" spans="2:11" hidden="1" x14ac:dyDescent="0.35">
      <c r="B110364" t="s">
        <v>948</v>
      </c>
      <c r="D110364" t="s">
        <v>384</v>
      </c>
      <c r="E110364" t="s">
        <v>27920</v>
      </c>
      <c r="F110364" t="s">
        <v>949</v>
      </c>
      <c r="J110364">
        <v>100733.15</v>
      </c>
      <c r="K110364">
        <v>49553</v>
      </c>
    </row>
    <row r="110365" spans="2:11" hidden="1" x14ac:dyDescent="0.35">
      <c r="B110365" t="s">
        <v>950</v>
      </c>
      <c r="D110365" t="s">
        <v>384</v>
      </c>
      <c r="E110365" t="s">
        <v>16937</v>
      </c>
      <c r="F110365" t="s">
        <v>951</v>
      </c>
      <c r="J110365">
        <v>11241</v>
      </c>
      <c r="K110365">
        <v>11632</v>
      </c>
    </row>
    <row r="110366" spans="2:11" hidden="1" x14ac:dyDescent="0.35">
      <c r="B110366" t="s">
        <v>27017</v>
      </c>
      <c r="C110366" t="s">
        <v>112</v>
      </c>
      <c r="D110366" t="s">
        <v>384</v>
      </c>
      <c r="E110366" t="s">
        <v>27861</v>
      </c>
      <c r="F110366" t="s">
        <v>27001</v>
      </c>
      <c r="J110366">
        <v>36353.449999999997</v>
      </c>
      <c r="K110366">
        <v>32734</v>
      </c>
    </row>
    <row r="110367" spans="2:11" hidden="1" x14ac:dyDescent="0.35">
      <c r="B110367" t="s">
        <v>952</v>
      </c>
      <c r="C110367" t="s">
        <v>134</v>
      </c>
      <c r="D110367" t="s">
        <v>384</v>
      </c>
      <c r="E110367" t="s">
        <v>29382</v>
      </c>
      <c r="F110367" t="s">
        <v>953</v>
      </c>
      <c r="J110367">
        <v>48726.28</v>
      </c>
      <c r="K110367">
        <v>42181</v>
      </c>
    </row>
    <row r="110368" spans="2:11" hidden="1" x14ac:dyDescent="0.35">
      <c r="B110368" t="s">
        <v>6186</v>
      </c>
      <c r="C110368" t="s">
        <v>47</v>
      </c>
      <c r="D110368" t="s">
        <v>384</v>
      </c>
      <c r="E110368" t="s">
        <v>25971</v>
      </c>
      <c r="F110368" t="s">
        <v>27941</v>
      </c>
      <c r="J110368">
        <v>81664.460000000006</v>
      </c>
      <c r="K110368">
        <v>96000</v>
      </c>
    </row>
    <row r="110369" spans="2:11" hidden="1" x14ac:dyDescent="0.35">
      <c r="B110369" t="s">
        <v>27942</v>
      </c>
      <c r="C110369" t="s">
        <v>375</v>
      </c>
      <c r="D110369" t="s">
        <v>384</v>
      </c>
      <c r="E110369" t="s">
        <v>27943</v>
      </c>
      <c r="F110369" t="s">
        <v>27944</v>
      </c>
      <c r="J110369">
        <v>35067.78</v>
      </c>
      <c r="K110369">
        <v>33048</v>
      </c>
    </row>
    <row r="110370" spans="2:11" hidden="1" x14ac:dyDescent="0.35">
      <c r="B110370" t="s">
        <v>955</v>
      </c>
      <c r="C110370" t="s">
        <v>107</v>
      </c>
      <c r="D110370" t="s">
        <v>384</v>
      </c>
      <c r="E110370" t="s">
        <v>27864</v>
      </c>
      <c r="F110370" t="s">
        <v>956</v>
      </c>
      <c r="J110370">
        <v>87955.08</v>
      </c>
      <c r="K110370">
        <v>85680</v>
      </c>
    </row>
    <row r="110371" spans="2:11" hidden="1" x14ac:dyDescent="0.35">
      <c r="B110371" t="s">
        <v>770</v>
      </c>
      <c r="C110371" t="s">
        <v>124</v>
      </c>
      <c r="D110371" t="s">
        <v>384</v>
      </c>
      <c r="E110371" t="s">
        <v>27864</v>
      </c>
      <c r="F110371" t="s">
        <v>957</v>
      </c>
      <c r="J110371">
        <v>92490.7</v>
      </c>
      <c r="K110371">
        <v>86397</v>
      </c>
    </row>
    <row r="110372" spans="2:11" hidden="1" x14ac:dyDescent="0.35">
      <c r="B110372" t="s">
        <v>961</v>
      </c>
      <c r="D110372" t="s">
        <v>384</v>
      </c>
      <c r="E110372" t="s">
        <v>29383</v>
      </c>
      <c r="F110372" t="s">
        <v>653</v>
      </c>
      <c r="J110372">
        <v>78169.990000000005</v>
      </c>
      <c r="K110372">
        <v>64864</v>
      </c>
    </row>
    <row r="110373" spans="2:11" hidden="1" x14ac:dyDescent="0.35">
      <c r="B110373" t="s">
        <v>964</v>
      </c>
      <c r="D110373" t="s">
        <v>965</v>
      </c>
      <c r="E110373" t="s">
        <v>29340</v>
      </c>
      <c r="F110373" t="s">
        <v>968</v>
      </c>
      <c r="J110373">
        <v>57411.87</v>
      </c>
      <c r="K110373">
        <v>57040</v>
      </c>
    </row>
    <row r="110374" spans="2:11" hidden="1" x14ac:dyDescent="0.35">
      <c r="B110374" t="s">
        <v>15173</v>
      </c>
      <c r="C110374" t="s">
        <v>21</v>
      </c>
      <c r="D110374" t="s">
        <v>29384</v>
      </c>
      <c r="E110374" t="s">
        <v>29331</v>
      </c>
      <c r="F110374" t="s">
        <v>29385</v>
      </c>
      <c r="J110374">
        <v>1775.37</v>
      </c>
      <c r="K110374">
        <v>31388</v>
      </c>
    </row>
    <row r="110375" spans="2:11" hidden="1" x14ac:dyDescent="0.35">
      <c r="B110375" t="s">
        <v>331</v>
      </c>
      <c r="C110375" t="s">
        <v>134</v>
      </c>
      <c r="D110375" t="s">
        <v>977</v>
      </c>
      <c r="E110375" t="s">
        <v>29341</v>
      </c>
      <c r="F110375" t="s">
        <v>409</v>
      </c>
      <c r="J110375">
        <v>71754.039999999994</v>
      </c>
      <c r="K110375">
        <v>51799</v>
      </c>
    </row>
    <row r="110376" spans="2:11" hidden="1" x14ac:dyDescent="0.35">
      <c r="B110376" t="s">
        <v>459</v>
      </c>
      <c r="C110376" t="s">
        <v>32</v>
      </c>
      <c r="D110376" t="s">
        <v>977</v>
      </c>
      <c r="E110376" t="s">
        <v>27974</v>
      </c>
      <c r="F110376" t="s">
        <v>981</v>
      </c>
      <c r="J110376">
        <v>52187.14</v>
      </c>
      <c r="K110376">
        <v>48793</v>
      </c>
    </row>
    <row r="110377" spans="2:11" hidden="1" x14ac:dyDescent="0.35">
      <c r="B110377" t="s">
        <v>5958</v>
      </c>
      <c r="D110377" t="s">
        <v>994</v>
      </c>
      <c r="E110377" t="s">
        <v>29292</v>
      </c>
      <c r="F110377" t="s">
        <v>409</v>
      </c>
      <c r="J110377">
        <v>62467.21</v>
      </c>
      <c r="K110377">
        <v>52020</v>
      </c>
    </row>
    <row r="110378" spans="2:11" hidden="1" x14ac:dyDescent="0.35">
      <c r="B110378" t="s">
        <v>997</v>
      </c>
      <c r="C110378" t="s">
        <v>297</v>
      </c>
      <c r="D110378" t="s">
        <v>998</v>
      </c>
      <c r="E110378" t="s">
        <v>27864</v>
      </c>
      <c r="F110378" t="s">
        <v>999</v>
      </c>
      <c r="J110378">
        <v>138561.62</v>
      </c>
      <c r="K110378">
        <v>75658</v>
      </c>
    </row>
    <row r="110379" spans="2:11" hidden="1" x14ac:dyDescent="0.35">
      <c r="B110379" t="s">
        <v>1000</v>
      </c>
      <c r="D110379" t="s">
        <v>1001</v>
      </c>
      <c r="E110379" t="s">
        <v>29274</v>
      </c>
      <c r="F110379" t="s">
        <v>1002</v>
      </c>
      <c r="J110379">
        <v>63529.07</v>
      </c>
      <c r="K110379">
        <v>51211</v>
      </c>
    </row>
    <row r="110380" spans="2:11" hidden="1" x14ac:dyDescent="0.35">
      <c r="B110380" t="s">
        <v>536</v>
      </c>
      <c r="C110380" t="s">
        <v>124</v>
      </c>
      <c r="D110380" t="s">
        <v>29386</v>
      </c>
      <c r="E110380" t="s">
        <v>29387</v>
      </c>
      <c r="F110380" t="s">
        <v>29370</v>
      </c>
      <c r="J110380">
        <v>6501.75</v>
      </c>
      <c r="K110380">
        <v>37440</v>
      </c>
    </row>
    <row r="110381" spans="2:11" hidden="1" x14ac:dyDescent="0.35">
      <c r="B110381" t="s">
        <v>2614</v>
      </c>
      <c r="D110381" t="s">
        <v>23358</v>
      </c>
      <c r="E110381" t="s">
        <v>29309</v>
      </c>
      <c r="F110381" t="s">
        <v>23359</v>
      </c>
      <c r="J110381">
        <v>57577.05</v>
      </c>
      <c r="K110381">
        <v>57857</v>
      </c>
    </row>
    <row r="110382" spans="2:11" hidden="1" x14ac:dyDescent="0.35">
      <c r="B110382" t="s">
        <v>1003</v>
      </c>
      <c r="C110382" t="s">
        <v>47</v>
      </c>
      <c r="D110382" t="s">
        <v>1004</v>
      </c>
      <c r="E110382" t="s">
        <v>29208</v>
      </c>
      <c r="F110382" t="s">
        <v>1006</v>
      </c>
      <c r="J110382">
        <v>99986.46</v>
      </c>
      <c r="K110382">
        <v>101700</v>
      </c>
    </row>
    <row r="110383" spans="2:11" hidden="1" x14ac:dyDescent="0.35">
      <c r="B110383" t="s">
        <v>1390</v>
      </c>
      <c r="D110383" t="s">
        <v>19731</v>
      </c>
      <c r="E110383" t="s">
        <v>29388</v>
      </c>
      <c r="F110383" t="s">
        <v>19734</v>
      </c>
      <c r="J110383">
        <v>100552.66</v>
      </c>
      <c r="K110383">
        <v>102400</v>
      </c>
    </row>
    <row r="110384" spans="2:11" hidden="1" x14ac:dyDescent="0.35">
      <c r="B110384" t="s">
        <v>556</v>
      </c>
      <c r="C110384" t="s">
        <v>14</v>
      </c>
      <c r="D110384" t="s">
        <v>1394</v>
      </c>
      <c r="E110384" t="s">
        <v>23366</v>
      </c>
      <c r="F110384" t="s">
        <v>1395</v>
      </c>
      <c r="J110384">
        <v>113527.31</v>
      </c>
      <c r="K110384">
        <v>101075</v>
      </c>
    </row>
    <row r="110385" spans="2:11" hidden="1" x14ac:dyDescent="0.35">
      <c r="B110385" t="s">
        <v>507</v>
      </c>
      <c r="D110385" t="s">
        <v>1396</v>
      </c>
      <c r="E110385" t="s">
        <v>27858</v>
      </c>
      <c r="F110385" t="s">
        <v>1397</v>
      </c>
      <c r="J110385">
        <v>89144.15</v>
      </c>
      <c r="K110385">
        <v>78202</v>
      </c>
    </row>
    <row r="110386" spans="2:11" hidden="1" x14ac:dyDescent="0.35">
      <c r="B110386" t="s">
        <v>522</v>
      </c>
      <c r="C110386" t="s">
        <v>42</v>
      </c>
      <c r="D110386" t="s">
        <v>28017</v>
      </c>
      <c r="E110386" t="s">
        <v>29192</v>
      </c>
      <c r="F110386" t="s">
        <v>27903</v>
      </c>
      <c r="J110386">
        <v>76615.429999999993</v>
      </c>
      <c r="K110386">
        <v>78030</v>
      </c>
    </row>
    <row r="110387" spans="2:11" hidden="1" x14ac:dyDescent="0.35">
      <c r="B110387" t="s">
        <v>1398</v>
      </c>
      <c r="C110387" t="s">
        <v>197</v>
      </c>
      <c r="D110387" t="s">
        <v>1399</v>
      </c>
      <c r="E110387" t="s">
        <v>29203</v>
      </c>
      <c r="F110387" t="s">
        <v>1400</v>
      </c>
      <c r="J110387">
        <v>66375.55</v>
      </c>
      <c r="K110387">
        <v>66211</v>
      </c>
    </row>
    <row r="110388" spans="2:11" hidden="1" x14ac:dyDescent="0.35">
      <c r="B110388" t="s">
        <v>1398</v>
      </c>
      <c r="C110388" t="s">
        <v>197</v>
      </c>
      <c r="D110388" t="s">
        <v>1399</v>
      </c>
      <c r="E110388" t="s">
        <v>17657</v>
      </c>
      <c r="F110388" t="s">
        <v>19403</v>
      </c>
      <c r="J110388">
        <v>8016.26</v>
      </c>
      <c r="K110388">
        <v>76648</v>
      </c>
    </row>
    <row r="110389" spans="2:11" hidden="1" x14ac:dyDescent="0.35">
      <c r="B110389" t="s">
        <v>1401</v>
      </c>
      <c r="C110389" t="s">
        <v>14</v>
      </c>
      <c r="D110389" t="s">
        <v>1402</v>
      </c>
      <c r="E110389" t="s">
        <v>23351</v>
      </c>
      <c r="F110389" t="s">
        <v>422</v>
      </c>
      <c r="J110389">
        <v>68706.14</v>
      </c>
      <c r="K110389">
        <v>68608</v>
      </c>
    </row>
    <row r="110390" spans="2:11" hidden="1" x14ac:dyDescent="0.35">
      <c r="B110390" t="s">
        <v>1404</v>
      </c>
      <c r="C110390" t="s">
        <v>134</v>
      </c>
      <c r="D110390" t="s">
        <v>1402</v>
      </c>
      <c r="E110390" t="s">
        <v>27864</v>
      </c>
      <c r="F110390" t="s">
        <v>1406</v>
      </c>
      <c r="J110390">
        <v>88881.16</v>
      </c>
      <c r="K110390">
        <v>79919</v>
      </c>
    </row>
    <row r="110391" spans="2:11" hidden="1" x14ac:dyDescent="0.35">
      <c r="B110391" t="s">
        <v>1407</v>
      </c>
      <c r="D110391" t="s">
        <v>1402</v>
      </c>
      <c r="E110391" t="s">
        <v>16937</v>
      </c>
      <c r="F110391" t="s">
        <v>1408</v>
      </c>
      <c r="J110391">
        <v>11454.25</v>
      </c>
      <c r="K110391">
        <v>11632</v>
      </c>
    </row>
    <row r="110392" spans="2:11" hidden="1" x14ac:dyDescent="0.35">
      <c r="B110392" t="s">
        <v>1409</v>
      </c>
      <c r="D110392" t="s">
        <v>1402</v>
      </c>
      <c r="E110392" t="s">
        <v>28019</v>
      </c>
      <c r="F110392" t="s">
        <v>1412</v>
      </c>
      <c r="J110392">
        <v>76191.399999999994</v>
      </c>
      <c r="K110392">
        <v>47450</v>
      </c>
    </row>
    <row r="110393" spans="2:11" hidden="1" x14ac:dyDescent="0.35">
      <c r="B110393" t="s">
        <v>1413</v>
      </c>
      <c r="C110393" t="s">
        <v>112</v>
      </c>
      <c r="D110393" t="s">
        <v>1402</v>
      </c>
      <c r="E110393" t="s">
        <v>29208</v>
      </c>
      <c r="F110393" t="s">
        <v>1414</v>
      </c>
      <c r="J110393">
        <v>106960.95</v>
      </c>
      <c r="K110393">
        <v>109446</v>
      </c>
    </row>
    <row r="110394" spans="2:11" hidden="1" x14ac:dyDescent="0.35">
      <c r="B110394" t="s">
        <v>1303</v>
      </c>
      <c r="C110394" t="s">
        <v>32</v>
      </c>
      <c r="D110394" t="s">
        <v>1415</v>
      </c>
      <c r="E110394" t="s">
        <v>27947</v>
      </c>
      <c r="F110394" t="s">
        <v>1417</v>
      </c>
      <c r="J110394">
        <v>149399.46</v>
      </c>
      <c r="K110394">
        <v>76731</v>
      </c>
    </row>
    <row r="110395" spans="2:11" hidden="1" x14ac:dyDescent="0.35">
      <c r="B110395" t="s">
        <v>27034</v>
      </c>
      <c r="C110395" t="s">
        <v>47</v>
      </c>
      <c r="D110395" t="s">
        <v>1419</v>
      </c>
      <c r="E110395" t="s">
        <v>23351</v>
      </c>
      <c r="F110395" t="s">
        <v>27035</v>
      </c>
      <c r="J110395">
        <v>57076.51</v>
      </c>
      <c r="K110395">
        <v>48909</v>
      </c>
    </row>
    <row r="110396" spans="2:11" hidden="1" x14ac:dyDescent="0.35">
      <c r="B110396" t="s">
        <v>1418</v>
      </c>
      <c r="C110396" t="s">
        <v>32</v>
      </c>
      <c r="D110396" t="s">
        <v>1419</v>
      </c>
      <c r="E110396" t="s">
        <v>29389</v>
      </c>
      <c r="F110396" t="s">
        <v>1422</v>
      </c>
      <c r="J110396">
        <v>58022.27</v>
      </c>
      <c r="K110396">
        <v>57099</v>
      </c>
    </row>
    <row r="110397" spans="2:11" hidden="1" x14ac:dyDescent="0.35">
      <c r="B110397" t="s">
        <v>80</v>
      </c>
      <c r="C110397" t="s">
        <v>149</v>
      </c>
      <c r="D110397" t="s">
        <v>1419</v>
      </c>
      <c r="E110397" t="s">
        <v>29390</v>
      </c>
      <c r="F110397" t="s">
        <v>1429</v>
      </c>
      <c r="J110397">
        <v>81140.58</v>
      </c>
      <c r="K110397">
        <v>77218</v>
      </c>
    </row>
    <row r="110398" spans="2:11" hidden="1" x14ac:dyDescent="0.35">
      <c r="B110398" t="s">
        <v>29391</v>
      </c>
      <c r="D110398" t="s">
        <v>29392</v>
      </c>
      <c r="E110398" t="s">
        <v>29208</v>
      </c>
      <c r="F110398" t="s">
        <v>26965</v>
      </c>
      <c r="J110398">
        <v>58743.5</v>
      </c>
      <c r="K110398">
        <v>70600</v>
      </c>
    </row>
    <row r="110399" spans="2:11" hidden="1" x14ac:dyDescent="0.35">
      <c r="B110399" t="s">
        <v>26043</v>
      </c>
      <c r="D110399" t="s">
        <v>17007</v>
      </c>
      <c r="E110399" t="s">
        <v>26044</v>
      </c>
      <c r="F110399" t="s">
        <v>17009</v>
      </c>
      <c r="J110399">
        <v>131260.01</v>
      </c>
      <c r="K110399">
        <v>132400</v>
      </c>
    </row>
    <row r="110400" spans="2:11" hidden="1" x14ac:dyDescent="0.35">
      <c r="B110400" t="s">
        <v>29393</v>
      </c>
      <c r="D110400" t="s">
        <v>17007</v>
      </c>
      <c r="E110400" t="s">
        <v>29394</v>
      </c>
      <c r="F110400" t="s">
        <v>29395</v>
      </c>
      <c r="J110400">
        <v>8234.61</v>
      </c>
      <c r="K110400">
        <v>62200</v>
      </c>
    </row>
    <row r="110401" spans="2:11" hidden="1" x14ac:dyDescent="0.35">
      <c r="B110401" t="s">
        <v>26652</v>
      </c>
      <c r="C110401" t="s">
        <v>8</v>
      </c>
      <c r="D110401" t="s">
        <v>23497</v>
      </c>
      <c r="E110401" t="s">
        <v>26095</v>
      </c>
      <c r="F110401" t="s">
        <v>27035</v>
      </c>
      <c r="J110401">
        <v>43049.06</v>
      </c>
      <c r="K110401">
        <v>36988</v>
      </c>
    </row>
    <row r="110402" spans="2:11" hidden="1" x14ac:dyDescent="0.35">
      <c r="B110402" t="s">
        <v>997</v>
      </c>
      <c r="C110402" t="s">
        <v>42</v>
      </c>
      <c r="D110402" t="s">
        <v>1434</v>
      </c>
      <c r="E110402" t="s">
        <v>27852</v>
      </c>
      <c r="F110402" t="s">
        <v>1436</v>
      </c>
      <c r="J110402">
        <v>113775.95</v>
      </c>
      <c r="K110402">
        <v>98560</v>
      </c>
    </row>
    <row r="110403" spans="2:11" hidden="1" x14ac:dyDescent="0.35">
      <c r="B110403" t="s">
        <v>152</v>
      </c>
      <c r="C110403" t="s">
        <v>112</v>
      </c>
      <c r="D110403" t="s">
        <v>1434</v>
      </c>
      <c r="E110403" t="s">
        <v>26037</v>
      </c>
      <c r="F110403" t="s">
        <v>1438</v>
      </c>
      <c r="J110403">
        <v>137545.99</v>
      </c>
      <c r="K110403">
        <v>138108</v>
      </c>
    </row>
    <row r="110404" spans="2:11" hidden="1" x14ac:dyDescent="0.35">
      <c r="B110404" t="s">
        <v>15680</v>
      </c>
      <c r="C110404" t="s">
        <v>42</v>
      </c>
      <c r="D110404" t="s">
        <v>23499</v>
      </c>
      <c r="E110404" t="s">
        <v>29308</v>
      </c>
      <c r="F110404" t="s">
        <v>23362</v>
      </c>
      <c r="J110404">
        <v>64366.63</v>
      </c>
      <c r="K110404">
        <v>66200</v>
      </c>
    </row>
    <row r="110405" spans="2:11" hidden="1" x14ac:dyDescent="0.35">
      <c r="B110405" t="s">
        <v>536</v>
      </c>
      <c r="C110405" t="s">
        <v>47</v>
      </c>
      <c r="D110405" t="s">
        <v>1440</v>
      </c>
      <c r="E110405" t="s">
        <v>29396</v>
      </c>
      <c r="F110405" t="s">
        <v>1445</v>
      </c>
      <c r="J110405">
        <v>62304.91</v>
      </c>
      <c r="K110405">
        <v>60425</v>
      </c>
    </row>
    <row r="110406" spans="2:11" hidden="1" x14ac:dyDescent="0.35">
      <c r="B110406" t="s">
        <v>4181</v>
      </c>
      <c r="C110406" t="s">
        <v>42</v>
      </c>
      <c r="D110406" t="s">
        <v>1440</v>
      </c>
      <c r="E110406" t="s">
        <v>29397</v>
      </c>
      <c r="F110406" t="s">
        <v>29398</v>
      </c>
      <c r="J110406">
        <v>11318.36</v>
      </c>
      <c r="K110406">
        <v>22880</v>
      </c>
    </row>
    <row r="110407" spans="2:11" hidden="1" x14ac:dyDescent="0.35">
      <c r="B110407" t="s">
        <v>28034</v>
      </c>
      <c r="C110407" t="s">
        <v>32</v>
      </c>
      <c r="D110407" t="s">
        <v>1447</v>
      </c>
      <c r="E110407" t="s">
        <v>27856</v>
      </c>
      <c r="F110407" t="s">
        <v>27869</v>
      </c>
      <c r="J110407">
        <v>47369.94</v>
      </c>
      <c r="K110407">
        <v>50440</v>
      </c>
    </row>
    <row r="110408" spans="2:11" hidden="1" x14ac:dyDescent="0.35">
      <c r="B110408" t="s">
        <v>17409</v>
      </c>
      <c r="C110408" t="s">
        <v>38</v>
      </c>
      <c r="D110408" t="s">
        <v>28037</v>
      </c>
      <c r="E110408" t="s">
        <v>27856</v>
      </c>
      <c r="F110408" t="s">
        <v>28038</v>
      </c>
      <c r="J110408">
        <v>54318.84</v>
      </c>
      <c r="K110408">
        <v>50561</v>
      </c>
    </row>
    <row r="110409" spans="2:11" hidden="1" x14ac:dyDescent="0.35">
      <c r="B110409" t="s">
        <v>522</v>
      </c>
      <c r="C110409" t="s">
        <v>107</v>
      </c>
      <c r="D110409" t="s">
        <v>1454</v>
      </c>
      <c r="E110409" t="s">
        <v>29277</v>
      </c>
      <c r="F110409" t="s">
        <v>27049</v>
      </c>
      <c r="J110409">
        <v>12047.73</v>
      </c>
      <c r="K110409">
        <v>21008</v>
      </c>
    </row>
    <row r="110410" spans="2:11" hidden="1" x14ac:dyDescent="0.35">
      <c r="B110410" t="s">
        <v>339</v>
      </c>
      <c r="C110410" t="s">
        <v>21</v>
      </c>
      <c r="D110410" t="s">
        <v>1754</v>
      </c>
      <c r="E110410" t="s">
        <v>29399</v>
      </c>
      <c r="F110410" t="s">
        <v>1939</v>
      </c>
      <c r="J110410">
        <v>65099.040000000001</v>
      </c>
      <c r="K110410">
        <v>63751</v>
      </c>
    </row>
    <row r="110411" spans="2:11" hidden="1" x14ac:dyDescent="0.35">
      <c r="B110411" t="s">
        <v>212</v>
      </c>
      <c r="C110411" t="s">
        <v>112</v>
      </c>
      <c r="D110411" t="s">
        <v>1754</v>
      </c>
      <c r="E110411" t="s">
        <v>29185</v>
      </c>
      <c r="F110411" t="s">
        <v>1948</v>
      </c>
      <c r="J110411">
        <v>70481.91</v>
      </c>
      <c r="K110411">
        <v>43339</v>
      </c>
    </row>
    <row r="110412" spans="2:11" hidden="1" x14ac:dyDescent="0.35">
      <c r="B110412" t="s">
        <v>1350</v>
      </c>
      <c r="C110412" t="s">
        <v>197</v>
      </c>
      <c r="D110412" t="s">
        <v>1754</v>
      </c>
      <c r="E110412" t="s">
        <v>905</v>
      </c>
      <c r="F110412" t="s">
        <v>821</v>
      </c>
      <c r="J110412">
        <v>110005.3</v>
      </c>
      <c r="K110412">
        <v>71198</v>
      </c>
    </row>
    <row r="110413" spans="2:11" hidden="1" x14ac:dyDescent="0.35">
      <c r="B110413" t="s">
        <v>1865</v>
      </c>
      <c r="C110413" t="s">
        <v>197</v>
      </c>
      <c r="D110413" t="s">
        <v>1754</v>
      </c>
      <c r="E110413" t="s">
        <v>27864</v>
      </c>
      <c r="F110413" t="s">
        <v>1961</v>
      </c>
      <c r="J110413">
        <v>86803.95</v>
      </c>
      <c r="K110413">
        <v>72857</v>
      </c>
    </row>
    <row r="110414" spans="2:11" hidden="1" x14ac:dyDescent="0.35">
      <c r="B110414" t="s">
        <v>556</v>
      </c>
      <c r="C110414" t="s">
        <v>124</v>
      </c>
      <c r="D110414" t="s">
        <v>1962</v>
      </c>
      <c r="E110414" t="s">
        <v>27864</v>
      </c>
      <c r="F110414" t="s">
        <v>1963</v>
      </c>
      <c r="J110414">
        <v>118681.11</v>
      </c>
      <c r="K110414">
        <v>81358</v>
      </c>
    </row>
    <row r="110415" spans="2:11" hidden="1" x14ac:dyDescent="0.35">
      <c r="B110415" t="s">
        <v>1533</v>
      </c>
      <c r="D110415" t="s">
        <v>1966</v>
      </c>
      <c r="E110415" t="s">
        <v>29342</v>
      </c>
      <c r="F110415" t="s">
        <v>1121</v>
      </c>
      <c r="K110415">
        <v>5512</v>
      </c>
    </row>
    <row r="110416" spans="2:11" hidden="1" x14ac:dyDescent="0.35">
      <c r="B110416" t="s">
        <v>1179</v>
      </c>
      <c r="D110416" t="s">
        <v>1966</v>
      </c>
      <c r="E110416" t="s">
        <v>29196</v>
      </c>
      <c r="F110416" t="s">
        <v>1968</v>
      </c>
      <c r="J110416">
        <v>53225.85</v>
      </c>
      <c r="K110416">
        <v>52456</v>
      </c>
    </row>
    <row r="110417" spans="2:11" hidden="1" x14ac:dyDescent="0.35">
      <c r="B110417" t="s">
        <v>797</v>
      </c>
      <c r="C110417" t="s">
        <v>38</v>
      </c>
      <c r="D110417" t="s">
        <v>29400</v>
      </c>
      <c r="E110417" t="s">
        <v>27856</v>
      </c>
      <c r="F110417" t="s">
        <v>29401</v>
      </c>
      <c r="K110417">
        <v>50440</v>
      </c>
    </row>
    <row r="110418" spans="2:11" hidden="1" x14ac:dyDescent="0.35">
      <c r="B110418" t="s">
        <v>31</v>
      </c>
      <c r="C110418" t="s">
        <v>21</v>
      </c>
      <c r="D110418" t="s">
        <v>1969</v>
      </c>
      <c r="E110418" t="s">
        <v>29209</v>
      </c>
      <c r="F110418" t="s">
        <v>1971</v>
      </c>
      <c r="J110418">
        <v>37713.550000000003</v>
      </c>
      <c r="K110418">
        <v>34701</v>
      </c>
    </row>
    <row r="110419" spans="2:11" hidden="1" x14ac:dyDescent="0.35">
      <c r="B110419" t="s">
        <v>536</v>
      </c>
      <c r="C110419" t="s">
        <v>927</v>
      </c>
      <c r="D110419" t="s">
        <v>19955</v>
      </c>
      <c r="E110419" t="s">
        <v>29291</v>
      </c>
      <c r="F110419" t="s">
        <v>4925</v>
      </c>
      <c r="J110419">
        <v>30133.32</v>
      </c>
      <c r="K110419">
        <v>41995</v>
      </c>
    </row>
    <row r="110420" spans="2:11" hidden="1" x14ac:dyDescent="0.35">
      <c r="B110420" t="s">
        <v>6375</v>
      </c>
      <c r="C110420" t="s">
        <v>47</v>
      </c>
      <c r="D110420" t="s">
        <v>19959</v>
      </c>
      <c r="E110420" t="s">
        <v>29208</v>
      </c>
      <c r="F110420" t="s">
        <v>19960</v>
      </c>
      <c r="J110420">
        <v>37038.129999999997</v>
      </c>
      <c r="K110420">
        <v>76602</v>
      </c>
    </row>
    <row r="110421" spans="2:11" hidden="1" x14ac:dyDescent="0.35">
      <c r="B110421" t="s">
        <v>536</v>
      </c>
      <c r="C110421" t="s">
        <v>21</v>
      </c>
      <c r="D110421" t="s">
        <v>23561</v>
      </c>
      <c r="E110421" t="s">
        <v>29402</v>
      </c>
      <c r="F110421" t="s">
        <v>23404</v>
      </c>
      <c r="J110421">
        <v>40622.120000000003</v>
      </c>
      <c r="K110421">
        <v>74100</v>
      </c>
    </row>
    <row r="110422" spans="2:11" hidden="1" x14ac:dyDescent="0.35">
      <c r="B110422" t="s">
        <v>331</v>
      </c>
      <c r="C110422" t="s">
        <v>112</v>
      </c>
      <c r="D110422" t="s">
        <v>1981</v>
      </c>
      <c r="E110422" t="s">
        <v>29194</v>
      </c>
      <c r="F110422" t="s">
        <v>1982</v>
      </c>
      <c r="J110422">
        <v>44949.42</v>
      </c>
      <c r="K110422">
        <v>35225</v>
      </c>
    </row>
    <row r="110423" spans="2:11" hidden="1" x14ac:dyDescent="0.35">
      <c r="B110423" t="s">
        <v>28065</v>
      </c>
      <c r="D110423" t="s">
        <v>1983</v>
      </c>
      <c r="E110423" t="s">
        <v>29208</v>
      </c>
      <c r="F110423" t="s">
        <v>28066</v>
      </c>
      <c r="J110423">
        <v>67321.22</v>
      </c>
      <c r="K110423">
        <v>68600</v>
      </c>
    </row>
    <row r="110424" spans="2:11" hidden="1" x14ac:dyDescent="0.35">
      <c r="B110424" t="s">
        <v>1363</v>
      </c>
      <c r="C110424" t="s">
        <v>8</v>
      </c>
      <c r="D110424" t="s">
        <v>1983</v>
      </c>
      <c r="E110424" t="s">
        <v>29194</v>
      </c>
      <c r="F110424" t="s">
        <v>1985</v>
      </c>
      <c r="J110424">
        <v>49680.27</v>
      </c>
      <c r="K110424">
        <v>36202</v>
      </c>
    </row>
    <row r="110425" spans="2:11" hidden="1" x14ac:dyDescent="0.35">
      <c r="B110425" t="s">
        <v>876</v>
      </c>
      <c r="C110425" t="s">
        <v>21</v>
      </c>
      <c r="D110425" t="s">
        <v>1983</v>
      </c>
      <c r="E110425" t="s">
        <v>29292</v>
      </c>
      <c r="F110425" t="s">
        <v>1988</v>
      </c>
      <c r="J110425">
        <v>53536.59</v>
      </c>
      <c r="K110425">
        <v>53012</v>
      </c>
    </row>
    <row r="110426" spans="2:11" hidden="1" x14ac:dyDescent="0.35">
      <c r="B110426" t="s">
        <v>2553</v>
      </c>
      <c r="D110426" t="s">
        <v>1983</v>
      </c>
      <c r="E110426" t="s">
        <v>29403</v>
      </c>
      <c r="F110426" t="s">
        <v>27956</v>
      </c>
      <c r="J110426">
        <v>49295.35</v>
      </c>
      <c r="K110426">
        <v>49884</v>
      </c>
    </row>
    <row r="110427" spans="2:11" hidden="1" x14ac:dyDescent="0.35">
      <c r="B110427" t="s">
        <v>9157</v>
      </c>
      <c r="D110427" t="s">
        <v>1983</v>
      </c>
      <c r="E110427" t="s">
        <v>29193</v>
      </c>
      <c r="F110427" t="s">
        <v>29404</v>
      </c>
      <c r="J110427">
        <v>2295</v>
      </c>
      <c r="K110427">
        <v>35360</v>
      </c>
    </row>
    <row r="110428" spans="2:11" hidden="1" x14ac:dyDescent="0.35">
      <c r="B110428" t="s">
        <v>4763</v>
      </c>
      <c r="C110428" t="s">
        <v>47</v>
      </c>
      <c r="D110428" t="s">
        <v>27050</v>
      </c>
      <c r="E110428" t="s">
        <v>3659</v>
      </c>
      <c r="F110428" t="s">
        <v>2210</v>
      </c>
      <c r="J110428">
        <v>47821.78</v>
      </c>
      <c r="K110428">
        <v>36001</v>
      </c>
    </row>
    <row r="110429" spans="2:11" hidden="1" x14ac:dyDescent="0.35">
      <c r="B110429" t="s">
        <v>12968</v>
      </c>
      <c r="D110429" t="s">
        <v>1994</v>
      </c>
      <c r="E110429" t="s">
        <v>29380</v>
      </c>
      <c r="F110429" t="s">
        <v>29381</v>
      </c>
      <c r="J110429">
        <v>5891.52</v>
      </c>
      <c r="K110429">
        <v>8062</v>
      </c>
    </row>
    <row r="110430" spans="2:11" hidden="1" x14ac:dyDescent="0.35">
      <c r="B110430" t="s">
        <v>1997</v>
      </c>
      <c r="C110430" t="s">
        <v>112</v>
      </c>
      <c r="D110430" t="s">
        <v>1994</v>
      </c>
      <c r="E110430" t="s">
        <v>1790</v>
      </c>
      <c r="F110430" t="s">
        <v>1998</v>
      </c>
      <c r="J110430">
        <v>56808.88</v>
      </c>
      <c r="K110430">
        <v>108512</v>
      </c>
    </row>
    <row r="110431" spans="2:11" hidden="1" x14ac:dyDescent="0.35">
      <c r="B110431" t="s">
        <v>832</v>
      </c>
      <c r="C110431" t="s">
        <v>60</v>
      </c>
      <c r="D110431" t="s">
        <v>1495</v>
      </c>
      <c r="E110431" t="s">
        <v>29250</v>
      </c>
      <c r="F110431" t="s">
        <v>1497</v>
      </c>
      <c r="J110431">
        <v>68220.91</v>
      </c>
      <c r="K110431">
        <v>67874</v>
      </c>
    </row>
    <row r="110432" spans="2:11" hidden="1" x14ac:dyDescent="0.35">
      <c r="B110432" t="s">
        <v>212</v>
      </c>
      <c r="C110432" t="s">
        <v>32</v>
      </c>
      <c r="D110432" t="s">
        <v>28067</v>
      </c>
      <c r="E110432" t="s">
        <v>27856</v>
      </c>
      <c r="F110432" t="s">
        <v>28008</v>
      </c>
      <c r="J110432">
        <v>59235.16</v>
      </c>
      <c r="K110432">
        <v>50561</v>
      </c>
    </row>
    <row r="110433" spans="2:11" hidden="1" x14ac:dyDescent="0.35">
      <c r="B110433" t="s">
        <v>26</v>
      </c>
      <c r="C110433" t="s">
        <v>38</v>
      </c>
      <c r="D110433" t="s">
        <v>10583</v>
      </c>
      <c r="E110433" t="s">
        <v>26530</v>
      </c>
      <c r="F110433" t="s">
        <v>346</v>
      </c>
      <c r="J110433">
        <v>126473.25</v>
      </c>
      <c r="K110433">
        <v>126378</v>
      </c>
    </row>
    <row r="110434" spans="2:11" hidden="1" x14ac:dyDescent="0.35">
      <c r="B110434" t="s">
        <v>832</v>
      </c>
      <c r="C110434" t="s">
        <v>47</v>
      </c>
      <c r="D110434" t="s">
        <v>10584</v>
      </c>
      <c r="E110434" t="s">
        <v>29209</v>
      </c>
      <c r="F110434" t="s">
        <v>2473</v>
      </c>
      <c r="J110434">
        <v>40096.03</v>
      </c>
      <c r="K110434">
        <v>34701</v>
      </c>
    </row>
    <row r="110435" spans="2:11" hidden="1" x14ac:dyDescent="0.35">
      <c r="B110435" t="s">
        <v>7217</v>
      </c>
      <c r="C110435" t="s">
        <v>21</v>
      </c>
      <c r="D110435" t="s">
        <v>10585</v>
      </c>
      <c r="E110435" t="s">
        <v>27855</v>
      </c>
      <c r="F110435" t="s">
        <v>40</v>
      </c>
      <c r="J110435">
        <v>40344.47</v>
      </c>
      <c r="K110435">
        <v>40933</v>
      </c>
    </row>
    <row r="110436" spans="2:11" hidden="1" x14ac:dyDescent="0.35">
      <c r="B110436" t="s">
        <v>16174</v>
      </c>
      <c r="C110436" t="s">
        <v>21</v>
      </c>
      <c r="D110436" t="s">
        <v>10585</v>
      </c>
      <c r="E110436" t="s">
        <v>29405</v>
      </c>
      <c r="F110436" t="s">
        <v>27032</v>
      </c>
      <c r="J110436">
        <v>46184.34</v>
      </c>
      <c r="K110436">
        <v>47603</v>
      </c>
    </row>
    <row r="110437" spans="2:11" hidden="1" x14ac:dyDescent="0.35">
      <c r="B110437" t="s">
        <v>759</v>
      </c>
      <c r="C110437" t="s">
        <v>112</v>
      </c>
      <c r="D110437" t="s">
        <v>10586</v>
      </c>
      <c r="E110437" t="s">
        <v>27861</v>
      </c>
      <c r="F110437" t="s">
        <v>9104</v>
      </c>
      <c r="J110437">
        <v>38574.769999999997</v>
      </c>
      <c r="K110437">
        <v>33441</v>
      </c>
    </row>
    <row r="110438" spans="2:11" hidden="1" x14ac:dyDescent="0.35">
      <c r="B110438" t="s">
        <v>11192</v>
      </c>
      <c r="D110438" t="s">
        <v>10586</v>
      </c>
      <c r="E110438" t="s">
        <v>29406</v>
      </c>
      <c r="F110438" t="s">
        <v>16975</v>
      </c>
      <c r="J110438">
        <v>63002.06</v>
      </c>
      <c r="K110438">
        <v>60700</v>
      </c>
    </row>
    <row r="110439" spans="2:11" hidden="1" x14ac:dyDescent="0.35">
      <c r="B110439" t="s">
        <v>5116</v>
      </c>
      <c r="D110439" t="s">
        <v>10586</v>
      </c>
      <c r="E110439" t="s">
        <v>29407</v>
      </c>
      <c r="F110439" t="s">
        <v>26020</v>
      </c>
      <c r="J110439">
        <v>37140.639999999999</v>
      </c>
      <c r="K110439">
        <v>32287</v>
      </c>
    </row>
    <row r="110440" spans="2:11" hidden="1" x14ac:dyDescent="0.35">
      <c r="B110440" t="s">
        <v>1281</v>
      </c>
      <c r="C110440" t="s">
        <v>149</v>
      </c>
      <c r="D110440" t="s">
        <v>10586</v>
      </c>
      <c r="E110440" t="s">
        <v>29408</v>
      </c>
      <c r="F110440" t="s">
        <v>10587</v>
      </c>
      <c r="J110440">
        <v>63475.86</v>
      </c>
      <c r="K110440">
        <v>53185</v>
      </c>
    </row>
    <row r="110441" spans="2:11" hidden="1" x14ac:dyDescent="0.35">
      <c r="B110441" t="s">
        <v>1892</v>
      </c>
      <c r="C110441" t="s">
        <v>42</v>
      </c>
      <c r="D110441" t="s">
        <v>10586</v>
      </c>
      <c r="E110441" t="s">
        <v>29409</v>
      </c>
      <c r="F110441" t="s">
        <v>6369</v>
      </c>
      <c r="J110441">
        <v>39110.879999999997</v>
      </c>
      <c r="K110441">
        <v>38490</v>
      </c>
    </row>
    <row r="110442" spans="2:11" hidden="1" x14ac:dyDescent="0.35">
      <c r="B110442" t="s">
        <v>4056</v>
      </c>
      <c r="C110442" t="s">
        <v>42</v>
      </c>
      <c r="D110442" t="s">
        <v>29410</v>
      </c>
      <c r="E110442" t="s">
        <v>29212</v>
      </c>
      <c r="F110442" t="s">
        <v>29276</v>
      </c>
      <c r="J110442">
        <v>19166.419999999998</v>
      </c>
      <c r="K110442">
        <v>29638</v>
      </c>
    </row>
    <row r="110443" spans="2:11" hidden="1" x14ac:dyDescent="0.35">
      <c r="B110443" t="s">
        <v>958</v>
      </c>
      <c r="C110443" t="s">
        <v>197</v>
      </c>
      <c r="D110443" t="s">
        <v>19973</v>
      </c>
      <c r="E110443" t="s">
        <v>29322</v>
      </c>
      <c r="F110443" t="s">
        <v>19501</v>
      </c>
      <c r="J110443">
        <v>92740.37</v>
      </c>
      <c r="K110443">
        <v>94500</v>
      </c>
    </row>
    <row r="110444" spans="2:11" hidden="1" x14ac:dyDescent="0.35">
      <c r="B110444" t="s">
        <v>1291</v>
      </c>
      <c r="C110444" t="s">
        <v>297</v>
      </c>
      <c r="D110444" t="s">
        <v>10589</v>
      </c>
      <c r="E110444" t="s">
        <v>29208</v>
      </c>
      <c r="F110444" t="s">
        <v>5048</v>
      </c>
      <c r="J110444">
        <v>87534.78</v>
      </c>
      <c r="K110444">
        <v>89700</v>
      </c>
    </row>
    <row r="110445" spans="2:11" hidden="1" x14ac:dyDescent="0.35">
      <c r="B110445" t="s">
        <v>119</v>
      </c>
      <c r="C110445" t="s">
        <v>124</v>
      </c>
      <c r="D110445" t="s">
        <v>10590</v>
      </c>
      <c r="E110445" t="s">
        <v>23366</v>
      </c>
      <c r="F110445" t="s">
        <v>1830</v>
      </c>
      <c r="J110445">
        <v>128059.94</v>
      </c>
      <c r="K110445">
        <v>107227</v>
      </c>
    </row>
    <row r="110446" spans="2:11" hidden="1" x14ac:dyDescent="0.35">
      <c r="B110446" t="s">
        <v>2494</v>
      </c>
      <c r="C110446" t="s">
        <v>124</v>
      </c>
      <c r="D110446" t="s">
        <v>10592</v>
      </c>
      <c r="E110446" t="s">
        <v>29411</v>
      </c>
      <c r="F110446" t="s">
        <v>16919</v>
      </c>
      <c r="J110446">
        <v>62578.61</v>
      </c>
      <c r="K110446">
        <v>63240</v>
      </c>
    </row>
    <row r="110447" spans="2:11" hidden="1" x14ac:dyDescent="0.35">
      <c r="B110447" t="s">
        <v>1021</v>
      </c>
      <c r="C110447" t="s">
        <v>124</v>
      </c>
      <c r="D110447" t="s">
        <v>10592</v>
      </c>
      <c r="E110447" t="s">
        <v>29412</v>
      </c>
      <c r="F110447" t="s">
        <v>10594</v>
      </c>
      <c r="J110447">
        <v>48548.49</v>
      </c>
      <c r="K110447">
        <v>47839</v>
      </c>
    </row>
    <row r="110448" spans="2:11" hidden="1" x14ac:dyDescent="0.35">
      <c r="B110448" t="s">
        <v>1141</v>
      </c>
      <c r="C110448" t="s">
        <v>8</v>
      </c>
      <c r="D110448" t="s">
        <v>10592</v>
      </c>
      <c r="E110448" t="s">
        <v>27864</v>
      </c>
      <c r="F110448" t="s">
        <v>7144</v>
      </c>
      <c r="J110448">
        <v>80613.36</v>
      </c>
      <c r="K110448">
        <v>74257</v>
      </c>
    </row>
    <row r="110449" spans="2:11" hidden="1" x14ac:dyDescent="0.35">
      <c r="B110449" t="s">
        <v>5389</v>
      </c>
      <c r="C110449" t="s">
        <v>297</v>
      </c>
      <c r="D110449" t="s">
        <v>10592</v>
      </c>
      <c r="E110449" t="s">
        <v>26095</v>
      </c>
      <c r="F110449" t="s">
        <v>28043</v>
      </c>
      <c r="J110449">
        <v>40891.120000000003</v>
      </c>
      <c r="K110449">
        <v>36988</v>
      </c>
    </row>
    <row r="110450" spans="2:11" hidden="1" x14ac:dyDescent="0.35">
      <c r="B110450" t="s">
        <v>8843</v>
      </c>
      <c r="C110450" t="s">
        <v>47</v>
      </c>
      <c r="D110450" t="s">
        <v>10592</v>
      </c>
      <c r="E110450" t="s">
        <v>27864</v>
      </c>
      <c r="F110450" t="s">
        <v>10596</v>
      </c>
      <c r="J110450">
        <v>81655.45</v>
      </c>
      <c r="K110450">
        <v>80638</v>
      </c>
    </row>
    <row r="110451" spans="2:11" hidden="1" x14ac:dyDescent="0.35">
      <c r="B110451" t="s">
        <v>866</v>
      </c>
      <c r="C110451" t="s">
        <v>112</v>
      </c>
      <c r="D110451" t="s">
        <v>10592</v>
      </c>
      <c r="E110451" t="s">
        <v>29293</v>
      </c>
      <c r="F110451" t="s">
        <v>677</v>
      </c>
      <c r="J110451">
        <v>52320.52</v>
      </c>
      <c r="K110451">
        <v>50697</v>
      </c>
    </row>
    <row r="110452" spans="2:11" hidden="1" x14ac:dyDescent="0.35">
      <c r="B110452" t="s">
        <v>37</v>
      </c>
      <c r="C110452" t="s">
        <v>297</v>
      </c>
      <c r="D110452" t="s">
        <v>10592</v>
      </c>
      <c r="E110452" t="s">
        <v>29212</v>
      </c>
      <c r="F110452" t="s">
        <v>1046</v>
      </c>
      <c r="J110452">
        <v>16062.38</v>
      </c>
      <c r="K110452">
        <v>29638</v>
      </c>
    </row>
    <row r="110453" spans="2:11" hidden="1" x14ac:dyDescent="0.35">
      <c r="B110453" t="s">
        <v>5015</v>
      </c>
      <c r="D110453" t="s">
        <v>10592</v>
      </c>
      <c r="E110453" t="s">
        <v>905</v>
      </c>
      <c r="F110453" t="s">
        <v>8137</v>
      </c>
      <c r="J110453">
        <v>91086.97</v>
      </c>
      <c r="K110453">
        <v>73583</v>
      </c>
    </row>
    <row r="110454" spans="2:11" hidden="1" x14ac:dyDescent="0.35">
      <c r="B110454" t="s">
        <v>1363</v>
      </c>
      <c r="C110454" t="s">
        <v>8</v>
      </c>
      <c r="D110454" t="s">
        <v>10592</v>
      </c>
      <c r="E110454" t="s">
        <v>29413</v>
      </c>
      <c r="F110454" t="s">
        <v>4360</v>
      </c>
      <c r="J110454">
        <v>72251.100000000006</v>
      </c>
      <c r="K110454">
        <v>71828</v>
      </c>
    </row>
    <row r="110455" spans="2:11" hidden="1" x14ac:dyDescent="0.35">
      <c r="B110455" t="s">
        <v>10597</v>
      </c>
      <c r="C110455" t="s">
        <v>8</v>
      </c>
      <c r="D110455" t="s">
        <v>10592</v>
      </c>
      <c r="E110455" t="s">
        <v>28058</v>
      </c>
      <c r="F110455" t="s">
        <v>4269</v>
      </c>
      <c r="J110455">
        <v>37877.89</v>
      </c>
      <c r="K110455">
        <v>37543</v>
      </c>
    </row>
    <row r="110456" spans="2:11" hidden="1" x14ac:dyDescent="0.35">
      <c r="B110456" t="s">
        <v>7945</v>
      </c>
      <c r="C110456" t="s">
        <v>112</v>
      </c>
      <c r="D110456" t="s">
        <v>10592</v>
      </c>
      <c r="E110456" t="s">
        <v>29414</v>
      </c>
      <c r="F110456" t="s">
        <v>26123</v>
      </c>
      <c r="K110456">
        <v>6240</v>
      </c>
    </row>
    <row r="110457" spans="2:11" hidden="1" x14ac:dyDescent="0.35">
      <c r="B110457" t="s">
        <v>10600</v>
      </c>
      <c r="C110457" t="s">
        <v>38</v>
      </c>
      <c r="D110457" t="s">
        <v>10592</v>
      </c>
      <c r="E110457" t="s">
        <v>29415</v>
      </c>
      <c r="F110457" t="s">
        <v>4888</v>
      </c>
      <c r="J110457">
        <v>57783.46</v>
      </c>
      <c r="K110457">
        <v>59593</v>
      </c>
    </row>
    <row r="110458" spans="2:11" hidden="1" x14ac:dyDescent="0.35">
      <c r="B110458" t="s">
        <v>7991</v>
      </c>
      <c r="C110458" t="s">
        <v>21</v>
      </c>
      <c r="D110458" t="s">
        <v>10592</v>
      </c>
      <c r="E110458" t="s">
        <v>27858</v>
      </c>
      <c r="F110458" t="s">
        <v>3394</v>
      </c>
      <c r="J110458">
        <v>80809.91</v>
      </c>
      <c r="K110458">
        <v>73178</v>
      </c>
    </row>
    <row r="110459" spans="2:11" hidden="1" x14ac:dyDescent="0.35">
      <c r="B110459" t="s">
        <v>1919</v>
      </c>
      <c r="C110459" t="s">
        <v>38</v>
      </c>
      <c r="D110459" t="s">
        <v>10592</v>
      </c>
      <c r="E110459" t="s">
        <v>29416</v>
      </c>
      <c r="F110459" t="s">
        <v>6175</v>
      </c>
      <c r="J110459">
        <v>51098.36</v>
      </c>
      <c r="K110459">
        <v>46395</v>
      </c>
    </row>
    <row r="110460" spans="2:11" hidden="1" x14ac:dyDescent="0.35">
      <c r="B110460" t="s">
        <v>2375</v>
      </c>
      <c r="C110460" t="s">
        <v>21</v>
      </c>
      <c r="D110460" t="s">
        <v>10592</v>
      </c>
      <c r="E110460" t="s">
        <v>27864</v>
      </c>
      <c r="F110460" t="s">
        <v>8554</v>
      </c>
      <c r="J110460">
        <v>74358.179999999993</v>
      </c>
      <c r="K110460">
        <v>72153</v>
      </c>
    </row>
    <row r="110461" spans="2:11" hidden="1" x14ac:dyDescent="0.35">
      <c r="B110461" t="s">
        <v>1124</v>
      </c>
      <c r="D110461" t="s">
        <v>1802</v>
      </c>
      <c r="E110461" t="s">
        <v>29194</v>
      </c>
      <c r="F110461" t="s">
        <v>16861</v>
      </c>
      <c r="J110461">
        <v>32792.080000000002</v>
      </c>
      <c r="K110461">
        <v>32292</v>
      </c>
    </row>
    <row r="110462" spans="2:11" hidden="1" x14ac:dyDescent="0.35">
      <c r="B110462" t="s">
        <v>2725</v>
      </c>
      <c r="C110462" t="s">
        <v>42</v>
      </c>
      <c r="D110462" t="s">
        <v>1454</v>
      </c>
      <c r="E110462" t="s">
        <v>29277</v>
      </c>
      <c r="F110462" t="s">
        <v>29417</v>
      </c>
      <c r="J110462">
        <v>5834.78</v>
      </c>
      <c r="K110462">
        <v>29120</v>
      </c>
    </row>
    <row r="110463" spans="2:11" hidden="1" x14ac:dyDescent="0.35">
      <c r="B110463" t="s">
        <v>2288</v>
      </c>
      <c r="C110463" t="s">
        <v>42</v>
      </c>
      <c r="D110463" t="s">
        <v>10902</v>
      </c>
      <c r="E110463" t="s">
        <v>29418</v>
      </c>
      <c r="F110463" t="s">
        <v>10905</v>
      </c>
      <c r="J110463">
        <v>64600.12</v>
      </c>
      <c r="K110463">
        <v>42250</v>
      </c>
    </row>
    <row r="110464" spans="2:11" hidden="1" x14ac:dyDescent="0.35">
      <c r="B110464" t="s">
        <v>522</v>
      </c>
      <c r="C110464" t="s">
        <v>60</v>
      </c>
      <c r="D110464" t="s">
        <v>1457</v>
      </c>
      <c r="E110464" t="s">
        <v>23351</v>
      </c>
      <c r="F110464" t="s">
        <v>1459</v>
      </c>
      <c r="J110464">
        <v>73408.53</v>
      </c>
      <c r="K110464">
        <v>66310</v>
      </c>
    </row>
    <row r="110465" spans="2:11" hidden="1" x14ac:dyDescent="0.35">
      <c r="B110465" t="s">
        <v>1460</v>
      </c>
      <c r="C110465" t="s">
        <v>124</v>
      </c>
      <c r="D110465" t="s">
        <v>1461</v>
      </c>
      <c r="E110465" t="s">
        <v>27858</v>
      </c>
      <c r="F110465" t="s">
        <v>1094</v>
      </c>
      <c r="J110465">
        <v>108425.85</v>
      </c>
      <c r="K110465">
        <v>75332</v>
      </c>
    </row>
    <row r="110466" spans="2:11" hidden="1" x14ac:dyDescent="0.35">
      <c r="B110466" t="s">
        <v>759</v>
      </c>
      <c r="C110466" t="s">
        <v>14</v>
      </c>
      <c r="D110466" t="s">
        <v>1461</v>
      </c>
      <c r="E110466" t="s">
        <v>27856</v>
      </c>
      <c r="F110466" t="s">
        <v>29417</v>
      </c>
      <c r="J110466">
        <v>11398.32</v>
      </c>
      <c r="K110466">
        <v>50440</v>
      </c>
    </row>
    <row r="110467" spans="2:11" hidden="1" x14ac:dyDescent="0.35">
      <c r="B110467" t="s">
        <v>1241</v>
      </c>
      <c r="C110467" t="s">
        <v>139</v>
      </c>
      <c r="D110467" t="s">
        <v>1461</v>
      </c>
      <c r="E110467" t="s">
        <v>27864</v>
      </c>
      <c r="F110467" t="s">
        <v>1463</v>
      </c>
      <c r="J110467">
        <v>85518.13</v>
      </c>
      <c r="K110467">
        <v>72857</v>
      </c>
    </row>
    <row r="110468" spans="2:11" hidden="1" x14ac:dyDescent="0.35">
      <c r="B110468" t="s">
        <v>1464</v>
      </c>
      <c r="C110468" t="s">
        <v>47</v>
      </c>
      <c r="D110468" t="s">
        <v>1461</v>
      </c>
      <c r="E110468" t="s">
        <v>28039</v>
      </c>
      <c r="F110468" t="s">
        <v>1466</v>
      </c>
      <c r="J110468">
        <v>43797.54</v>
      </c>
      <c r="K110468">
        <v>42745</v>
      </c>
    </row>
    <row r="110469" spans="2:11" hidden="1" x14ac:dyDescent="0.35">
      <c r="B110469" t="s">
        <v>1467</v>
      </c>
      <c r="C110469" t="s">
        <v>149</v>
      </c>
      <c r="D110469" t="s">
        <v>1461</v>
      </c>
      <c r="E110469" t="s">
        <v>29194</v>
      </c>
      <c r="F110469" t="s">
        <v>1468</v>
      </c>
      <c r="J110469">
        <v>34129.300000000003</v>
      </c>
      <c r="K110469">
        <v>33270</v>
      </c>
    </row>
    <row r="110470" spans="2:11" hidden="1" x14ac:dyDescent="0.35">
      <c r="B110470" t="s">
        <v>1469</v>
      </c>
      <c r="C110470" t="s">
        <v>21</v>
      </c>
      <c r="D110470" t="s">
        <v>1461</v>
      </c>
      <c r="E110470" t="s">
        <v>29419</v>
      </c>
      <c r="F110470" t="s">
        <v>1470</v>
      </c>
      <c r="J110470">
        <v>54479</v>
      </c>
      <c r="K110470">
        <v>44095</v>
      </c>
    </row>
    <row r="110471" spans="2:11" hidden="1" x14ac:dyDescent="0.35">
      <c r="B110471" t="s">
        <v>1423</v>
      </c>
      <c r="C110471" t="s">
        <v>8</v>
      </c>
      <c r="D110471" t="s">
        <v>1461</v>
      </c>
      <c r="E110471" t="s">
        <v>29299</v>
      </c>
      <c r="F110471" t="s">
        <v>27001</v>
      </c>
      <c r="J110471">
        <v>61228.87</v>
      </c>
      <c r="K110471">
        <v>60700</v>
      </c>
    </row>
    <row r="110472" spans="2:11" hidden="1" x14ac:dyDescent="0.35">
      <c r="B110472" t="s">
        <v>16940</v>
      </c>
      <c r="C110472" t="s">
        <v>139</v>
      </c>
      <c r="D110472" t="s">
        <v>1461</v>
      </c>
      <c r="E110472" t="s">
        <v>25960</v>
      </c>
      <c r="F110472" t="s">
        <v>16941</v>
      </c>
      <c r="J110472">
        <v>69473.58</v>
      </c>
      <c r="K110472">
        <v>71543</v>
      </c>
    </row>
    <row r="110473" spans="2:11" hidden="1" x14ac:dyDescent="0.35">
      <c r="B110473" t="s">
        <v>6744</v>
      </c>
      <c r="C110473" t="s">
        <v>47</v>
      </c>
      <c r="D110473" t="s">
        <v>1461</v>
      </c>
      <c r="E110473" t="s">
        <v>27856</v>
      </c>
      <c r="F110473" t="s">
        <v>27901</v>
      </c>
      <c r="J110473">
        <v>45347.07</v>
      </c>
      <c r="K110473">
        <v>50440</v>
      </c>
    </row>
    <row r="110474" spans="2:11" hidden="1" x14ac:dyDescent="0.35">
      <c r="B110474" t="s">
        <v>11161</v>
      </c>
      <c r="C110474" t="s">
        <v>149</v>
      </c>
      <c r="D110474" t="s">
        <v>27005</v>
      </c>
      <c r="E110474" t="s">
        <v>26003</v>
      </c>
      <c r="F110474" t="s">
        <v>26960</v>
      </c>
      <c r="J110474">
        <v>87335.44</v>
      </c>
      <c r="K110474">
        <v>91219</v>
      </c>
    </row>
    <row r="110475" spans="2:11" hidden="1" x14ac:dyDescent="0.35">
      <c r="B110475" t="s">
        <v>1471</v>
      </c>
      <c r="D110475" t="s">
        <v>1472</v>
      </c>
      <c r="E110475" t="s">
        <v>27864</v>
      </c>
      <c r="F110475" t="s">
        <v>1474</v>
      </c>
      <c r="J110475">
        <v>70683.08</v>
      </c>
      <c r="K110475">
        <v>79919</v>
      </c>
    </row>
    <row r="110476" spans="2:11" hidden="1" x14ac:dyDescent="0.35">
      <c r="B110476" t="s">
        <v>1475</v>
      </c>
      <c r="C110476" t="s">
        <v>38</v>
      </c>
      <c r="D110476" t="s">
        <v>1476</v>
      </c>
      <c r="E110476" t="s">
        <v>29420</v>
      </c>
      <c r="F110476" t="s">
        <v>1478</v>
      </c>
      <c r="J110476">
        <v>80346.3</v>
      </c>
      <c r="K110476">
        <v>53984</v>
      </c>
    </row>
    <row r="110477" spans="2:11" hidden="1" x14ac:dyDescent="0.35">
      <c r="B110477" t="s">
        <v>1336</v>
      </c>
      <c r="C110477" t="s">
        <v>14</v>
      </c>
      <c r="D110477" t="s">
        <v>1479</v>
      </c>
      <c r="E110477" t="s">
        <v>29421</v>
      </c>
      <c r="F110477" t="s">
        <v>1481</v>
      </c>
      <c r="J110477">
        <v>60261.36</v>
      </c>
      <c r="K110477">
        <v>59593</v>
      </c>
    </row>
    <row r="110478" spans="2:11" hidden="1" x14ac:dyDescent="0.35">
      <c r="B110478" t="s">
        <v>526</v>
      </c>
      <c r="C110478" t="s">
        <v>47</v>
      </c>
      <c r="D110478" t="s">
        <v>342</v>
      </c>
      <c r="E110478" t="s">
        <v>29194</v>
      </c>
      <c r="F110478" t="s">
        <v>1482</v>
      </c>
      <c r="J110478">
        <v>41407.93</v>
      </c>
      <c r="K110478">
        <v>37180</v>
      </c>
    </row>
    <row r="110479" spans="2:11" hidden="1" x14ac:dyDescent="0.35">
      <c r="B110479" t="s">
        <v>10865</v>
      </c>
      <c r="C110479" t="s">
        <v>10866</v>
      </c>
      <c r="D110479" t="s">
        <v>10867</v>
      </c>
      <c r="E110479" t="s">
        <v>26094</v>
      </c>
      <c r="F110479" t="s">
        <v>1540</v>
      </c>
      <c r="J110479">
        <v>83329.279999999999</v>
      </c>
      <c r="K110479">
        <v>84025</v>
      </c>
    </row>
    <row r="110480" spans="2:11" hidden="1" x14ac:dyDescent="0.35">
      <c r="B110480" t="s">
        <v>1141</v>
      </c>
      <c r="C110480" t="s">
        <v>97</v>
      </c>
      <c r="D110480" t="s">
        <v>342</v>
      </c>
      <c r="E110480" t="s">
        <v>27852</v>
      </c>
      <c r="F110480" t="s">
        <v>1166</v>
      </c>
      <c r="J110480">
        <v>117575.9</v>
      </c>
      <c r="K110480">
        <v>86902</v>
      </c>
    </row>
    <row r="110481" spans="2:11" hidden="1" x14ac:dyDescent="0.35">
      <c r="B110481" t="s">
        <v>1483</v>
      </c>
      <c r="D110481" t="s">
        <v>342</v>
      </c>
      <c r="E110481" t="s">
        <v>27855</v>
      </c>
      <c r="F110481" t="s">
        <v>1484</v>
      </c>
      <c r="J110481">
        <v>41589.94</v>
      </c>
      <c r="K110481">
        <v>44677</v>
      </c>
    </row>
    <row r="110482" spans="2:11" hidden="1" x14ac:dyDescent="0.35">
      <c r="B110482" t="s">
        <v>1485</v>
      </c>
      <c r="D110482" t="s">
        <v>342</v>
      </c>
      <c r="E110482" t="s">
        <v>29422</v>
      </c>
      <c r="F110482" t="s">
        <v>1487</v>
      </c>
      <c r="J110482">
        <v>85220.22</v>
      </c>
      <c r="K110482">
        <v>63751</v>
      </c>
    </row>
    <row r="110483" spans="2:11" hidden="1" x14ac:dyDescent="0.35">
      <c r="B110483" t="s">
        <v>1523</v>
      </c>
      <c r="C110483" t="s">
        <v>375</v>
      </c>
      <c r="D110483" t="s">
        <v>1524</v>
      </c>
      <c r="E110483" t="s">
        <v>27864</v>
      </c>
      <c r="F110483" t="s">
        <v>1526</v>
      </c>
      <c r="J110483">
        <v>123581.51</v>
      </c>
      <c r="K110483">
        <v>80638</v>
      </c>
    </row>
    <row r="110484" spans="2:11" hidden="1" x14ac:dyDescent="0.35">
      <c r="B110484" t="s">
        <v>522</v>
      </c>
      <c r="C110484" t="s">
        <v>634</v>
      </c>
      <c r="D110484" t="s">
        <v>1551</v>
      </c>
      <c r="E110484" t="s">
        <v>27864</v>
      </c>
      <c r="F110484" t="s">
        <v>1552</v>
      </c>
      <c r="J110484">
        <v>113231.67999999999</v>
      </c>
      <c r="K110484">
        <v>79919</v>
      </c>
    </row>
    <row r="110485" spans="2:11" hidden="1" x14ac:dyDescent="0.35">
      <c r="B110485" t="s">
        <v>26069</v>
      </c>
      <c r="D110485" t="s">
        <v>1551</v>
      </c>
      <c r="E110485" t="s">
        <v>27858</v>
      </c>
      <c r="F110485" t="s">
        <v>26070</v>
      </c>
      <c r="J110485">
        <v>75004.899999999994</v>
      </c>
      <c r="K110485">
        <v>66258</v>
      </c>
    </row>
    <row r="110486" spans="2:11" hidden="1" x14ac:dyDescent="0.35">
      <c r="B110486" t="s">
        <v>28040</v>
      </c>
      <c r="C110486" t="s">
        <v>383</v>
      </c>
      <c r="D110486" t="s">
        <v>28041</v>
      </c>
      <c r="E110486" t="s">
        <v>27856</v>
      </c>
      <c r="F110486" t="s">
        <v>28042</v>
      </c>
      <c r="J110486">
        <v>48841.75</v>
      </c>
      <c r="K110486">
        <v>50561</v>
      </c>
    </row>
    <row r="110487" spans="2:11" hidden="1" x14ac:dyDescent="0.35">
      <c r="B110487" t="s">
        <v>26071</v>
      </c>
      <c r="D110487" t="s">
        <v>26072</v>
      </c>
      <c r="E110487" t="s">
        <v>29411</v>
      </c>
      <c r="F110487" t="s">
        <v>26073</v>
      </c>
      <c r="J110487">
        <v>54430.01</v>
      </c>
      <c r="K110487">
        <v>60700</v>
      </c>
    </row>
    <row r="110488" spans="2:11" hidden="1" x14ac:dyDescent="0.35">
      <c r="B110488" t="s">
        <v>4874</v>
      </c>
      <c r="C110488" t="s">
        <v>42</v>
      </c>
      <c r="D110488" t="s">
        <v>23482</v>
      </c>
      <c r="E110488" t="s">
        <v>29423</v>
      </c>
      <c r="F110488" t="s">
        <v>23483</v>
      </c>
      <c r="J110488">
        <v>60779.64</v>
      </c>
      <c r="K110488">
        <v>61722</v>
      </c>
    </row>
    <row r="110489" spans="2:11" hidden="1" x14ac:dyDescent="0.35">
      <c r="B110489" t="s">
        <v>1576</v>
      </c>
      <c r="C110489" t="s">
        <v>139</v>
      </c>
      <c r="D110489" t="s">
        <v>1577</v>
      </c>
      <c r="E110489" t="s">
        <v>29281</v>
      </c>
      <c r="F110489" t="s">
        <v>1580</v>
      </c>
      <c r="J110489">
        <v>41561.22</v>
      </c>
      <c r="K110489">
        <v>40453</v>
      </c>
    </row>
    <row r="110490" spans="2:11" hidden="1" x14ac:dyDescent="0.35">
      <c r="B110490" t="s">
        <v>1597</v>
      </c>
      <c r="C110490" t="s">
        <v>47</v>
      </c>
      <c r="D110490" t="s">
        <v>1577</v>
      </c>
      <c r="E110490" t="s">
        <v>26044</v>
      </c>
      <c r="F110490" t="s">
        <v>1598</v>
      </c>
      <c r="J110490">
        <v>111026.35</v>
      </c>
      <c r="K110490">
        <v>122400</v>
      </c>
    </row>
    <row r="110491" spans="2:11" hidden="1" x14ac:dyDescent="0.35">
      <c r="B110491" t="s">
        <v>1599</v>
      </c>
      <c r="C110491" t="s">
        <v>197</v>
      </c>
      <c r="D110491" t="s">
        <v>1600</v>
      </c>
      <c r="E110491" t="s">
        <v>29307</v>
      </c>
      <c r="F110491" t="s">
        <v>1601</v>
      </c>
      <c r="J110491">
        <v>65395.78</v>
      </c>
      <c r="K110491">
        <v>65837</v>
      </c>
    </row>
    <row r="110492" spans="2:11" hidden="1" x14ac:dyDescent="0.35">
      <c r="B110492" t="s">
        <v>1485</v>
      </c>
      <c r="D110492" t="s">
        <v>16947</v>
      </c>
      <c r="E110492" t="s">
        <v>23937</v>
      </c>
      <c r="F110492" t="s">
        <v>16948</v>
      </c>
      <c r="J110492">
        <v>57345.48</v>
      </c>
      <c r="K110492">
        <v>61000</v>
      </c>
    </row>
    <row r="110493" spans="2:11" hidden="1" x14ac:dyDescent="0.35">
      <c r="B110493" t="s">
        <v>1602</v>
      </c>
      <c r="C110493" t="s">
        <v>383</v>
      </c>
      <c r="D110493" t="s">
        <v>1603</v>
      </c>
      <c r="E110493" t="s">
        <v>27188</v>
      </c>
      <c r="F110493" t="s">
        <v>1606</v>
      </c>
      <c r="J110493">
        <v>66649.490000000005</v>
      </c>
      <c r="K110493">
        <v>62224</v>
      </c>
    </row>
    <row r="110494" spans="2:11" hidden="1" x14ac:dyDescent="0.35">
      <c r="B110494" t="s">
        <v>1241</v>
      </c>
      <c r="C110494" t="s">
        <v>927</v>
      </c>
      <c r="D110494" t="s">
        <v>19747</v>
      </c>
      <c r="E110494" t="s">
        <v>27864</v>
      </c>
      <c r="F110494" t="s">
        <v>2981</v>
      </c>
      <c r="J110494">
        <v>97106.53</v>
      </c>
      <c r="K110494">
        <v>85680</v>
      </c>
    </row>
    <row r="110495" spans="2:11" hidden="1" x14ac:dyDescent="0.35">
      <c r="B110495" t="s">
        <v>1610</v>
      </c>
      <c r="C110495" t="s">
        <v>47</v>
      </c>
      <c r="D110495" t="s">
        <v>1611</v>
      </c>
      <c r="E110495" t="s">
        <v>29281</v>
      </c>
      <c r="F110495" t="s">
        <v>653</v>
      </c>
      <c r="J110495">
        <v>48826.42</v>
      </c>
      <c r="K110495">
        <v>49097</v>
      </c>
    </row>
    <row r="110496" spans="2:11" hidden="1" x14ac:dyDescent="0.35">
      <c r="B110496" t="s">
        <v>26990</v>
      </c>
      <c r="C110496" t="s">
        <v>21</v>
      </c>
      <c r="D110496" t="s">
        <v>29424</v>
      </c>
      <c r="E110496" t="s">
        <v>29208</v>
      </c>
      <c r="F110496" t="s">
        <v>25967</v>
      </c>
      <c r="J110496">
        <v>67821.19</v>
      </c>
      <c r="K110496">
        <v>69600</v>
      </c>
    </row>
    <row r="110497" spans="2:11" hidden="1" x14ac:dyDescent="0.35">
      <c r="B110497" t="s">
        <v>301</v>
      </c>
      <c r="C110497" t="s">
        <v>139</v>
      </c>
      <c r="D110497" t="s">
        <v>29424</v>
      </c>
      <c r="E110497" t="s">
        <v>29425</v>
      </c>
      <c r="F110497" t="s">
        <v>29370</v>
      </c>
      <c r="J110497">
        <v>47692.25</v>
      </c>
      <c r="K110497">
        <v>81600</v>
      </c>
    </row>
    <row r="110498" spans="2:11" hidden="1" x14ac:dyDescent="0.35">
      <c r="B110498" t="s">
        <v>2336</v>
      </c>
      <c r="C110498" t="s">
        <v>21</v>
      </c>
      <c r="D110498" t="s">
        <v>19749</v>
      </c>
      <c r="E110498" t="s">
        <v>29426</v>
      </c>
      <c r="F110498" t="s">
        <v>19750</v>
      </c>
      <c r="J110498">
        <v>64391.98</v>
      </c>
      <c r="K110498">
        <v>65700</v>
      </c>
    </row>
    <row r="110499" spans="2:11" hidden="1" x14ac:dyDescent="0.35">
      <c r="B110499" t="s">
        <v>138</v>
      </c>
      <c r="C110499" t="s">
        <v>124</v>
      </c>
      <c r="D110499" t="s">
        <v>29427</v>
      </c>
      <c r="E110499" t="s">
        <v>27856</v>
      </c>
      <c r="F110499" t="s">
        <v>29290</v>
      </c>
      <c r="J110499">
        <v>16285.85</v>
      </c>
      <c r="K110499">
        <v>50440</v>
      </c>
    </row>
    <row r="110500" spans="2:11" hidden="1" x14ac:dyDescent="0.35">
      <c r="B110500" t="s">
        <v>1241</v>
      </c>
      <c r="C110500" t="s">
        <v>21</v>
      </c>
      <c r="D110500" t="s">
        <v>27031</v>
      </c>
      <c r="E110500" t="s">
        <v>27991</v>
      </c>
      <c r="F110500" t="s">
        <v>27033</v>
      </c>
      <c r="J110500">
        <v>51531.51</v>
      </c>
      <c r="K110500">
        <v>40731</v>
      </c>
    </row>
    <row r="110501" spans="2:11" hidden="1" x14ac:dyDescent="0.35">
      <c r="B110501" t="s">
        <v>5958</v>
      </c>
      <c r="D110501" t="s">
        <v>1625</v>
      </c>
      <c r="E110501" t="s">
        <v>29304</v>
      </c>
      <c r="F110501" t="s">
        <v>10138</v>
      </c>
      <c r="J110501">
        <v>40272.78</v>
      </c>
      <c r="K110501">
        <v>40042</v>
      </c>
    </row>
    <row r="110502" spans="2:11" hidden="1" x14ac:dyDescent="0.35">
      <c r="B110502" t="s">
        <v>9193</v>
      </c>
      <c r="C110502" t="s">
        <v>8</v>
      </c>
      <c r="D110502" t="s">
        <v>1625</v>
      </c>
      <c r="E110502" t="s">
        <v>29372</v>
      </c>
      <c r="F110502" t="s">
        <v>23486</v>
      </c>
      <c r="J110502">
        <v>42904.88</v>
      </c>
      <c r="K110502">
        <v>43088</v>
      </c>
    </row>
    <row r="110503" spans="2:11" hidden="1" x14ac:dyDescent="0.35">
      <c r="B110503" t="s">
        <v>27992</v>
      </c>
      <c r="D110503" t="s">
        <v>27993</v>
      </c>
      <c r="E110503" t="s">
        <v>1388</v>
      </c>
      <c r="F110503" t="s">
        <v>27994</v>
      </c>
      <c r="J110503">
        <v>60048.69</v>
      </c>
      <c r="K110503">
        <v>60700</v>
      </c>
    </row>
    <row r="110504" spans="2:11" hidden="1" x14ac:dyDescent="0.35">
      <c r="B110504" t="s">
        <v>17827</v>
      </c>
      <c r="C110504" t="s">
        <v>197</v>
      </c>
      <c r="D110504" t="s">
        <v>23487</v>
      </c>
      <c r="E110504" t="s">
        <v>29428</v>
      </c>
      <c r="F110504" t="s">
        <v>23489</v>
      </c>
      <c r="J110504">
        <v>74329.78</v>
      </c>
      <c r="K110504">
        <v>68600</v>
      </c>
    </row>
    <row r="110505" spans="2:11" hidden="1" x14ac:dyDescent="0.35">
      <c r="B110505" t="s">
        <v>1633</v>
      </c>
      <c r="D110505" t="s">
        <v>1634</v>
      </c>
      <c r="E110505" t="s">
        <v>29429</v>
      </c>
      <c r="F110505" t="s">
        <v>1344</v>
      </c>
      <c r="J110505">
        <v>57063.31</v>
      </c>
      <c r="K110505">
        <v>64600</v>
      </c>
    </row>
    <row r="110506" spans="2:11" hidden="1" x14ac:dyDescent="0.35">
      <c r="B110506" t="s">
        <v>6863</v>
      </c>
      <c r="D110506" t="s">
        <v>1642</v>
      </c>
      <c r="E110506" t="s">
        <v>16885</v>
      </c>
      <c r="F110506" t="s">
        <v>16955</v>
      </c>
      <c r="J110506">
        <v>6118</v>
      </c>
      <c r="K110506">
        <v>29120</v>
      </c>
    </row>
    <row r="110507" spans="2:11" hidden="1" x14ac:dyDescent="0.35">
      <c r="B110507" t="s">
        <v>6320</v>
      </c>
      <c r="C110507" t="s">
        <v>21</v>
      </c>
      <c r="D110507" t="s">
        <v>1642</v>
      </c>
      <c r="E110507" t="s">
        <v>27864</v>
      </c>
      <c r="F110507" t="s">
        <v>26017</v>
      </c>
      <c r="J110507">
        <v>68432.69</v>
      </c>
      <c r="K110507">
        <v>60732</v>
      </c>
    </row>
    <row r="110508" spans="2:11" hidden="1" x14ac:dyDescent="0.35">
      <c r="B110508" t="s">
        <v>1641</v>
      </c>
      <c r="C110508" t="s">
        <v>297</v>
      </c>
      <c r="D110508" t="s">
        <v>1642</v>
      </c>
      <c r="E110508" t="s">
        <v>16885</v>
      </c>
      <c r="F110508" t="s">
        <v>1644</v>
      </c>
      <c r="J110508">
        <v>16950</v>
      </c>
      <c r="K110508">
        <v>52000</v>
      </c>
    </row>
    <row r="110509" spans="2:11" hidden="1" x14ac:dyDescent="0.35">
      <c r="B110509" t="s">
        <v>1423</v>
      </c>
      <c r="C110509" t="s">
        <v>21</v>
      </c>
      <c r="D110509" t="s">
        <v>1645</v>
      </c>
      <c r="E110509" t="s">
        <v>27864</v>
      </c>
      <c r="F110509" t="s">
        <v>1646</v>
      </c>
      <c r="J110509">
        <v>84980.46</v>
      </c>
      <c r="K110509">
        <v>76358</v>
      </c>
    </row>
    <row r="110510" spans="2:11" hidden="1" x14ac:dyDescent="0.35">
      <c r="B110510" t="s">
        <v>7431</v>
      </c>
      <c r="D110510" t="s">
        <v>1649</v>
      </c>
      <c r="E110510" t="s">
        <v>29342</v>
      </c>
      <c r="F110510" t="s">
        <v>1757</v>
      </c>
      <c r="J110510">
        <v>2424.35</v>
      </c>
      <c r="K110510">
        <v>5512</v>
      </c>
    </row>
    <row r="110511" spans="2:11" hidden="1" x14ac:dyDescent="0.35">
      <c r="B110511" t="s">
        <v>17694</v>
      </c>
      <c r="C110511" t="s">
        <v>47</v>
      </c>
      <c r="D110511" t="s">
        <v>29430</v>
      </c>
      <c r="E110511" t="s">
        <v>23387</v>
      </c>
      <c r="F110511" t="s">
        <v>29367</v>
      </c>
      <c r="J110511">
        <v>20124.02</v>
      </c>
      <c r="K110511">
        <v>38066</v>
      </c>
    </row>
    <row r="110512" spans="2:11" hidden="1" x14ac:dyDescent="0.35">
      <c r="B110512" t="s">
        <v>18147</v>
      </c>
      <c r="D110512" t="s">
        <v>29431</v>
      </c>
      <c r="E110512" t="s">
        <v>29397</v>
      </c>
      <c r="F110512" t="s">
        <v>29432</v>
      </c>
      <c r="J110512">
        <v>11373.81</v>
      </c>
      <c r="K110512">
        <v>29120</v>
      </c>
    </row>
    <row r="110513" spans="2:11" hidden="1" x14ac:dyDescent="0.35">
      <c r="B110513" t="s">
        <v>770</v>
      </c>
      <c r="C110513" t="s">
        <v>149</v>
      </c>
      <c r="D110513" t="s">
        <v>1655</v>
      </c>
      <c r="E110513" t="s">
        <v>29194</v>
      </c>
      <c r="F110513" t="s">
        <v>1656</v>
      </c>
      <c r="J110513">
        <v>40574.769999999997</v>
      </c>
      <c r="K110513">
        <v>37180</v>
      </c>
    </row>
    <row r="110514" spans="2:11" hidden="1" x14ac:dyDescent="0.35">
      <c r="B110514" t="s">
        <v>16929</v>
      </c>
      <c r="D110514" t="s">
        <v>16930</v>
      </c>
      <c r="E110514" t="s">
        <v>29319</v>
      </c>
      <c r="F110514" t="s">
        <v>16931</v>
      </c>
      <c r="J110514">
        <v>63159.37</v>
      </c>
      <c r="K110514">
        <v>50928</v>
      </c>
    </row>
    <row r="110515" spans="2:11" hidden="1" x14ac:dyDescent="0.35">
      <c r="B110515" t="s">
        <v>483</v>
      </c>
      <c r="C110515" t="s">
        <v>21</v>
      </c>
      <c r="D110515" t="s">
        <v>10916</v>
      </c>
      <c r="E110515" t="s">
        <v>26095</v>
      </c>
      <c r="F110515" t="s">
        <v>26096</v>
      </c>
      <c r="J110515">
        <v>44307.12</v>
      </c>
      <c r="K110515">
        <v>48085</v>
      </c>
    </row>
    <row r="110516" spans="2:11" hidden="1" x14ac:dyDescent="0.35">
      <c r="B110516" t="s">
        <v>2288</v>
      </c>
      <c r="C110516" t="s">
        <v>42</v>
      </c>
      <c r="D110516" t="s">
        <v>10902</v>
      </c>
      <c r="E110516" t="s">
        <v>29368</v>
      </c>
      <c r="F110516" t="s">
        <v>27061</v>
      </c>
      <c r="K110516">
        <v>22350</v>
      </c>
    </row>
    <row r="110517" spans="2:11" hidden="1" x14ac:dyDescent="0.35">
      <c r="B110517" t="s">
        <v>19883</v>
      </c>
      <c r="C110517" t="s">
        <v>112</v>
      </c>
      <c r="D110517" t="s">
        <v>10592</v>
      </c>
      <c r="E110517" t="s">
        <v>28059</v>
      </c>
      <c r="F110517" t="s">
        <v>19885</v>
      </c>
      <c r="J110517">
        <v>70083.41</v>
      </c>
      <c r="K110517">
        <v>70100</v>
      </c>
    </row>
    <row r="110518" spans="2:11" hidden="1" x14ac:dyDescent="0.35">
      <c r="B110518" t="s">
        <v>1823</v>
      </c>
      <c r="D110518" t="s">
        <v>1802</v>
      </c>
      <c r="E110518" t="s">
        <v>27920</v>
      </c>
      <c r="F110518" t="s">
        <v>69</v>
      </c>
      <c r="J110518">
        <v>110950.62</v>
      </c>
      <c r="K110518">
        <v>45674</v>
      </c>
    </row>
    <row r="110519" spans="2:11" hidden="1" x14ac:dyDescent="0.35">
      <c r="B110519" t="s">
        <v>29433</v>
      </c>
      <c r="D110519" t="s">
        <v>1802</v>
      </c>
      <c r="E110519" t="s">
        <v>26938</v>
      </c>
      <c r="F110519" t="s">
        <v>14613</v>
      </c>
      <c r="J110519">
        <v>22550</v>
      </c>
      <c r="K110519">
        <v>66300</v>
      </c>
    </row>
    <row r="110520" spans="2:11" hidden="1" x14ac:dyDescent="0.35">
      <c r="B110520" t="s">
        <v>763</v>
      </c>
      <c r="C110520" t="s">
        <v>21</v>
      </c>
      <c r="D110520" t="s">
        <v>1802</v>
      </c>
      <c r="E110520" t="s">
        <v>29268</v>
      </c>
      <c r="F110520" t="s">
        <v>40</v>
      </c>
      <c r="J110520">
        <v>91745.89</v>
      </c>
      <c r="K110520">
        <v>78345</v>
      </c>
    </row>
    <row r="110521" spans="2:11" hidden="1" x14ac:dyDescent="0.35">
      <c r="B110521" t="s">
        <v>1825</v>
      </c>
      <c r="C110521" t="s">
        <v>47</v>
      </c>
      <c r="D110521" t="s">
        <v>1802</v>
      </c>
      <c r="E110521" t="s">
        <v>373</v>
      </c>
      <c r="F110521" t="s">
        <v>1826</v>
      </c>
      <c r="J110521">
        <v>55646.55</v>
      </c>
      <c r="K110521">
        <v>55069</v>
      </c>
    </row>
    <row r="110522" spans="2:11" hidden="1" x14ac:dyDescent="0.35">
      <c r="B110522" t="s">
        <v>1827</v>
      </c>
      <c r="C110522" t="s">
        <v>124</v>
      </c>
      <c r="D110522" t="s">
        <v>1802</v>
      </c>
      <c r="E110522" t="s">
        <v>29211</v>
      </c>
      <c r="F110522" t="s">
        <v>1828</v>
      </c>
      <c r="J110522">
        <v>55362.06</v>
      </c>
      <c r="K110522">
        <v>41804</v>
      </c>
    </row>
    <row r="110523" spans="2:11" hidden="1" x14ac:dyDescent="0.35">
      <c r="B110523" t="s">
        <v>17137</v>
      </c>
      <c r="D110523" t="s">
        <v>1802</v>
      </c>
      <c r="E110523" t="s">
        <v>29194</v>
      </c>
      <c r="F110523" t="s">
        <v>25973</v>
      </c>
      <c r="J110523">
        <v>34875.129999999997</v>
      </c>
      <c r="K110523">
        <v>31256</v>
      </c>
    </row>
    <row r="110524" spans="2:11" hidden="1" x14ac:dyDescent="0.35">
      <c r="B110524" t="s">
        <v>1281</v>
      </c>
      <c r="C110524" t="s">
        <v>47</v>
      </c>
      <c r="D110524" t="s">
        <v>1802</v>
      </c>
      <c r="E110524" t="s">
        <v>905</v>
      </c>
      <c r="F110524" t="s">
        <v>1544</v>
      </c>
      <c r="J110524">
        <v>106820.92</v>
      </c>
      <c r="K110524">
        <v>73583</v>
      </c>
    </row>
    <row r="110525" spans="2:11" hidden="1" x14ac:dyDescent="0.35">
      <c r="B110525" t="s">
        <v>870</v>
      </c>
      <c r="C110525" t="s">
        <v>38</v>
      </c>
      <c r="D110525" t="s">
        <v>1802</v>
      </c>
      <c r="E110525" t="s">
        <v>29340</v>
      </c>
      <c r="F110525" t="s">
        <v>29434</v>
      </c>
      <c r="J110525">
        <v>14329.64</v>
      </c>
      <c r="K110525">
        <v>42131</v>
      </c>
    </row>
    <row r="110526" spans="2:11" hidden="1" x14ac:dyDescent="0.35">
      <c r="B110526" t="s">
        <v>536</v>
      </c>
      <c r="C110526" t="s">
        <v>21</v>
      </c>
      <c r="D110526" t="s">
        <v>1802</v>
      </c>
      <c r="E110526" t="s">
        <v>27852</v>
      </c>
      <c r="F110526" t="s">
        <v>1791</v>
      </c>
      <c r="J110526">
        <v>102450.44</v>
      </c>
      <c r="K110526">
        <v>99342</v>
      </c>
    </row>
    <row r="110527" spans="2:11" hidden="1" x14ac:dyDescent="0.35">
      <c r="B110527" t="s">
        <v>1834</v>
      </c>
      <c r="C110527" t="s">
        <v>38</v>
      </c>
      <c r="D110527" t="s">
        <v>1802</v>
      </c>
      <c r="E110527" t="s">
        <v>29187</v>
      </c>
      <c r="F110527" t="s">
        <v>1835</v>
      </c>
      <c r="J110527">
        <v>39095.5</v>
      </c>
      <c r="K110527">
        <v>37401</v>
      </c>
    </row>
    <row r="110528" spans="2:11" hidden="1" x14ac:dyDescent="0.35">
      <c r="B110528" t="s">
        <v>13730</v>
      </c>
      <c r="C110528" t="s">
        <v>124</v>
      </c>
      <c r="D110528" t="s">
        <v>1802</v>
      </c>
      <c r="E110528" t="s">
        <v>29435</v>
      </c>
      <c r="F110528" t="s">
        <v>17459</v>
      </c>
      <c r="J110528">
        <v>45532.21</v>
      </c>
      <c r="K110528">
        <v>42131</v>
      </c>
    </row>
    <row r="110529" spans="2:11" hidden="1" x14ac:dyDescent="0.35">
      <c r="B110529" t="s">
        <v>3556</v>
      </c>
      <c r="D110529" t="s">
        <v>1802</v>
      </c>
      <c r="E110529" t="s">
        <v>29277</v>
      </c>
      <c r="F110529" t="s">
        <v>26977</v>
      </c>
      <c r="J110529">
        <v>10527.3</v>
      </c>
      <c r="K110529">
        <v>21008</v>
      </c>
    </row>
    <row r="110530" spans="2:11" hidden="1" x14ac:dyDescent="0.35">
      <c r="B110530" t="s">
        <v>8536</v>
      </c>
      <c r="C110530" t="s">
        <v>134</v>
      </c>
      <c r="D110530" t="s">
        <v>1802</v>
      </c>
      <c r="E110530" t="s">
        <v>29281</v>
      </c>
      <c r="F110530" t="s">
        <v>2210</v>
      </c>
      <c r="J110530">
        <v>39044.83</v>
      </c>
      <c r="K110530">
        <v>37741</v>
      </c>
    </row>
    <row r="110531" spans="2:11" hidden="1" x14ac:dyDescent="0.35">
      <c r="B110531" t="s">
        <v>1851</v>
      </c>
      <c r="C110531" t="s">
        <v>124</v>
      </c>
      <c r="D110531" t="s">
        <v>1849</v>
      </c>
      <c r="E110531" t="s">
        <v>29436</v>
      </c>
      <c r="F110531" t="s">
        <v>1853</v>
      </c>
      <c r="J110531">
        <v>43011.25</v>
      </c>
      <c r="K110531">
        <v>42374</v>
      </c>
    </row>
    <row r="110532" spans="2:11" hidden="1" x14ac:dyDescent="0.35">
      <c r="B110532" t="s">
        <v>797</v>
      </c>
      <c r="C110532" t="s">
        <v>149</v>
      </c>
      <c r="D110532" t="s">
        <v>1854</v>
      </c>
      <c r="E110532" t="s">
        <v>27864</v>
      </c>
      <c r="F110532" t="s">
        <v>1855</v>
      </c>
      <c r="J110532">
        <v>72401.100000000006</v>
      </c>
      <c r="K110532">
        <v>71454</v>
      </c>
    </row>
    <row r="110533" spans="2:11" hidden="1" x14ac:dyDescent="0.35">
      <c r="B110533" t="s">
        <v>1241</v>
      </c>
      <c r="C110533" t="s">
        <v>21</v>
      </c>
      <c r="D110533" t="s">
        <v>1857</v>
      </c>
      <c r="E110533" t="s">
        <v>29437</v>
      </c>
      <c r="F110533" t="s">
        <v>1861</v>
      </c>
      <c r="J110533">
        <v>67200.97</v>
      </c>
      <c r="K110533">
        <v>66708</v>
      </c>
    </row>
    <row r="110534" spans="2:11" hidden="1" x14ac:dyDescent="0.35">
      <c r="B110534" t="s">
        <v>1862</v>
      </c>
      <c r="C110534" t="s">
        <v>21</v>
      </c>
      <c r="D110534" t="s">
        <v>1857</v>
      </c>
      <c r="E110534" t="s">
        <v>28057</v>
      </c>
      <c r="F110534" t="s">
        <v>1864</v>
      </c>
      <c r="J110534">
        <v>46775.19</v>
      </c>
      <c r="K110534">
        <v>45235</v>
      </c>
    </row>
    <row r="110535" spans="2:11" hidden="1" x14ac:dyDescent="0.35">
      <c r="B110535" t="s">
        <v>2919</v>
      </c>
      <c r="D110535" t="s">
        <v>16983</v>
      </c>
      <c r="E110535" t="s">
        <v>27954</v>
      </c>
      <c r="F110535" t="s">
        <v>16984</v>
      </c>
      <c r="J110535">
        <v>63294.37</v>
      </c>
      <c r="K110535">
        <v>64900</v>
      </c>
    </row>
    <row r="110536" spans="2:11" hidden="1" x14ac:dyDescent="0.35">
      <c r="B110536" t="s">
        <v>1363</v>
      </c>
      <c r="C110536" t="s">
        <v>14</v>
      </c>
      <c r="D110536" t="s">
        <v>265</v>
      </c>
      <c r="E110536" t="s">
        <v>27878</v>
      </c>
      <c r="F110536" t="s">
        <v>1366</v>
      </c>
      <c r="J110536">
        <v>10535.4</v>
      </c>
      <c r="K110536">
        <v>22464</v>
      </c>
    </row>
    <row r="110537" spans="2:11" hidden="1" x14ac:dyDescent="0.35">
      <c r="B110537" t="s">
        <v>492</v>
      </c>
      <c r="C110537" t="s">
        <v>139</v>
      </c>
      <c r="D110537" t="s">
        <v>265</v>
      </c>
      <c r="E110537" t="s">
        <v>29438</v>
      </c>
      <c r="F110537" t="s">
        <v>1494</v>
      </c>
      <c r="J110537">
        <v>63063.24</v>
      </c>
      <c r="K110537">
        <v>62088</v>
      </c>
    </row>
    <row r="110538" spans="2:11" hidden="1" x14ac:dyDescent="0.35">
      <c r="B110538" t="s">
        <v>264</v>
      </c>
      <c r="D110538" t="s">
        <v>265</v>
      </c>
      <c r="E110538" t="s">
        <v>29194</v>
      </c>
      <c r="F110538" t="s">
        <v>267</v>
      </c>
      <c r="J110538">
        <v>52397.05</v>
      </c>
      <c r="K110538">
        <v>33270</v>
      </c>
    </row>
    <row r="110539" spans="2:11" hidden="1" x14ac:dyDescent="0.35">
      <c r="B110539" t="s">
        <v>1498</v>
      </c>
      <c r="C110539" t="s">
        <v>124</v>
      </c>
      <c r="D110539" t="s">
        <v>265</v>
      </c>
      <c r="E110539" t="s">
        <v>29297</v>
      </c>
      <c r="F110539" t="s">
        <v>1499</v>
      </c>
      <c r="J110539">
        <v>71577.399999999994</v>
      </c>
      <c r="K110539">
        <v>71437</v>
      </c>
    </row>
    <row r="110540" spans="2:11" hidden="1" x14ac:dyDescent="0.35">
      <c r="B110540" t="s">
        <v>123</v>
      </c>
      <c r="C110540" t="s">
        <v>14</v>
      </c>
      <c r="D110540" t="s">
        <v>1505</v>
      </c>
      <c r="E110540" t="s">
        <v>29421</v>
      </c>
      <c r="F110540" t="s">
        <v>1530</v>
      </c>
      <c r="J110540">
        <v>55840.47</v>
      </c>
      <c r="K110540">
        <v>58655</v>
      </c>
    </row>
    <row r="110541" spans="2:11" hidden="1" x14ac:dyDescent="0.35">
      <c r="B110541" t="s">
        <v>1554</v>
      </c>
      <c r="C110541" t="s">
        <v>21</v>
      </c>
      <c r="D110541" t="s">
        <v>1505</v>
      </c>
      <c r="E110541" t="s">
        <v>29292</v>
      </c>
      <c r="F110541" t="s">
        <v>1555</v>
      </c>
      <c r="J110541">
        <v>57501.5</v>
      </c>
      <c r="K110541">
        <v>56108</v>
      </c>
    </row>
    <row r="110542" spans="2:11" hidden="1" x14ac:dyDescent="0.35">
      <c r="B110542" t="s">
        <v>832</v>
      </c>
      <c r="C110542" t="s">
        <v>14</v>
      </c>
      <c r="D110542" t="s">
        <v>23542</v>
      </c>
      <c r="E110542" t="s">
        <v>29291</v>
      </c>
      <c r="F110542" t="s">
        <v>23543</v>
      </c>
      <c r="J110542">
        <v>24456.62</v>
      </c>
      <c r="K110542">
        <v>29994</v>
      </c>
    </row>
    <row r="110543" spans="2:11" hidden="1" x14ac:dyDescent="0.35">
      <c r="B110543" t="s">
        <v>556</v>
      </c>
      <c r="C110543" t="s">
        <v>47</v>
      </c>
      <c r="D110543" t="s">
        <v>26088</v>
      </c>
      <c r="E110543" t="s">
        <v>27947</v>
      </c>
      <c r="F110543" t="s">
        <v>26038</v>
      </c>
      <c r="J110543">
        <v>113563.64</v>
      </c>
      <c r="K110543">
        <v>69312</v>
      </c>
    </row>
    <row r="110544" spans="2:11" hidden="1" x14ac:dyDescent="0.35">
      <c r="B110544" t="s">
        <v>483</v>
      </c>
      <c r="C110544" t="s">
        <v>8</v>
      </c>
      <c r="D110544" t="s">
        <v>28000</v>
      </c>
      <c r="E110544" t="s">
        <v>29315</v>
      </c>
      <c r="F110544" t="s">
        <v>28001</v>
      </c>
      <c r="J110544">
        <v>103399.56</v>
      </c>
      <c r="K110544">
        <v>105000</v>
      </c>
    </row>
    <row r="110545" spans="2:11" hidden="1" x14ac:dyDescent="0.35">
      <c r="B110545" t="s">
        <v>27068</v>
      </c>
      <c r="C110545" t="s">
        <v>38</v>
      </c>
      <c r="D110545" t="s">
        <v>27069</v>
      </c>
      <c r="E110545" t="s">
        <v>29439</v>
      </c>
      <c r="F110545" t="s">
        <v>27070</v>
      </c>
      <c r="J110545">
        <v>84605.02</v>
      </c>
      <c r="K110545">
        <v>86400</v>
      </c>
    </row>
    <row r="110546" spans="2:11" hidden="1" x14ac:dyDescent="0.35">
      <c r="B110546" t="s">
        <v>1241</v>
      </c>
      <c r="C110546" t="s">
        <v>21</v>
      </c>
      <c r="D110546" t="s">
        <v>1703</v>
      </c>
      <c r="E110546" t="s">
        <v>29293</v>
      </c>
      <c r="F110546" t="s">
        <v>1705</v>
      </c>
      <c r="J110546">
        <v>49227.57</v>
      </c>
      <c r="K110546">
        <v>47907</v>
      </c>
    </row>
    <row r="110547" spans="2:11" hidden="1" x14ac:dyDescent="0.35">
      <c r="B110547" t="s">
        <v>220</v>
      </c>
      <c r="C110547" t="s">
        <v>149</v>
      </c>
      <c r="D110547" t="s">
        <v>1711</v>
      </c>
      <c r="E110547" t="s">
        <v>27991</v>
      </c>
      <c r="F110547" t="s">
        <v>1712</v>
      </c>
      <c r="J110547">
        <v>61492.41</v>
      </c>
      <c r="K110547">
        <v>51479</v>
      </c>
    </row>
    <row r="110548" spans="2:11" hidden="1" x14ac:dyDescent="0.35">
      <c r="B110548" t="s">
        <v>1719</v>
      </c>
      <c r="C110548" t="s">
        <v>197</v>
      </c>
      <c r="D110548" t="s">
        <v>1720</v>
      </c>
      <c r="E110548" t="s">
        <v>27864</v>
      </c>
      <c r="F110548" t="s">
        <v>1721</v>
      </c>
      <c r="J110548">
        <v>120360.25</v>
      </c>
      <c r="K110548">
        <v>72857</v>
      </c>
    </row>
    <row r="110549" spans="2:11" hidden="1" x14ac:dyDescent="0.35">
      <c r="B110549" t="s">
        <v>1295</v>
      </c>
      <c r="C110549" t="s">
        <v>32</v>
      </c>
      <c r="D110549" t="s">
        <v>1730</v>
      </c>
      <c r="E110549" t="s">
        <v>23351</v>
      </c>
      <c r="F110549" t="s">
        <v>132</v>
      </c>
      <c r="J110549">
        <v>69375.039999999994</v>
      </c>
      <c r="K110549">
        <v>66310</v>
      </c>
    </row>
    <row r="110550" spans="2:11" hidden="1" x14ac:dyDescent="0.35">
      <c r="B110550" t="s">
        <v>556</v>
      </c>
      <c r="C110550" t="s">
        <v>21</v>
      </c>
      <c r="D110550" t="s">
        <v>1742</v>
      </c>
      <c r="E110550" t="s">
        <v>27864</v>
      </c>
      <c r="F110550" t="s">
        <v>1046</v>
      </c>
      <c r="J110550">
        <v>75871.87</v>
      </c>
      <c r="K110550">
        <v>64556</v>
      </c>
    </row>
    <row r="110551" spans="2:11" hidden="1" x14ac:dyDescent="0.35">
      <c r="B110551" t="s">
        <v>4271</v>
      </c>
      <c r="C110551" t="s">
        <v>21</v>
      </c>
      <c r="D110551" t="s">
        <v>20004</v>
      </c>
      <c r="E110551" t="s">
        <v>29291</v>
      </c>
      <c r="F110551" t="s">
        <v>6972</v>
      </c>
      <c r="J110551">
        <v>27686.81</v>
      </c>
      <c r="K110551">
        <v>29994</v>
      </c>
    </row>
    <row r="110552" spans="2:11" hidden="1" x14ac:dyDescent="0.35">
      <c r="B110552" t="s">
        <v>16051</v>
      </c>
      <c r="C110552" t="s">
        <v>139</v>
      </c>
      <c r="D110552" t="s">
        <v>1754</v>
      </c>
      <c r="E110552" t="s">
        <v>29440</v>
      </c>
      <c r="F110552" t="s">
        <v>4977</v>
      </c>
      <c r="J110552">
        <v>57277.3</v>
      </c>
      <c r="K110552">
        <v>46395</v>
      </c>
    </row>
    <row r="110553" spans="2:11" hidden="1" x14ac:dyDescent="0.35">
      <c r="B110553" t="s">
        <v>1772</v>
      </c>
      <c r="C110553" t="s">
        <v>21</v>
      </c>
      <c r="D110553" t="s">
        <v>1754</v>
      </c>
      <c r="E110553" t="s">
        <v>29440</v>
      </c>
      <c r="F110553" t="s">
        <v>1775</v>
      </c>
      <c r="J110553">
        <v>52403.8</v>
      </c>
      <c r="K110553">
        <v>51799</v>
      </c>
    </row>
    <row r="110554" spans="2:11" hidden="1" x14ac:dyDescent="0.35">
      <c r="B110554" t="s">
        <v>1152</v>
      </c>
      <c r="D110554" t="s">
        <v>1754</v>
      </c>
      <c r="E110554" t="s">
        <v>29342</v>
      </c>
      <c r="F110554" t="s">
        <v>20007</v>
      </c>
      <c r="J110554">
        <v>3001.2</v>
      </c>
      <c r="K110554">
        <v>5512</v>
      </c>
    </row>
    <row r="110555" spans="2:11" hidden="1" x14ac:dyDescent="0.35">
      <c r="B110555" t="s">
        <v>1511</v>
      </c>
      <c r="C110555" t="s">
        <v>8</v>
      </c>
      <c r="D110555" t="s">
        <v>1754</v>
      </c>
      <c r="E110555" t="s">
        <v>29278</v>
      </c>
      <c r="F110555" t="s">
        <v>1888</v>
      </c>
      <c r="J110555">
        <v>47842.07</v>
      </c>
      <c r="K110555">
        <v>47182</v>
      </c>
    </row>
    <row r="110556" spans="2:11" hidden="1" x14ac:dyDescent="0.35">
      <c r="B110556" t="s">
        <v>540</v>
      </c>
      <c r="C110556" t="s">
        <v>42</v>
      </c>
      <c r="D110556" t="s">
        <v>1754</v>
      </c>
      <c r="E110556" t="s">
        <v>29441</v>
      </c>
      <c r="F110556" t="s">
        <v>1891</v>
      </c>
      <c r="J110556">
        <v>119631.92</v>
      </c>
      <c r="K110556">
        <v>122100</v>
      </c>
    </row>
    <row r="110557" spans="2:11" hidden="1" x14ac:dyDescent="0.35">
      <c r="B110557" t="s">
        <v>3763</v>
      </c>
      <c r="D110557" t="s">
        <v>1754</v>
      </c>
      <c r="E110557" t="s">
        <v>29397</v>
      </c>
      <c r="F110557" t="s">
        <v>29442</v>
      </c>
      <c r="J110557">
        <v>17904.53</v>
      </c>
      <c r="K110557">
        <v>29120</v>
      </c>
    </row>
    <row r="110558" spans="2:11" hidden="1" x14ac:dyDescent="0.35">
      <c r="B110558" t="s">
        <v>3178</v>
      </c>
      <c r="C110558" t="s">
        <v>14</v>
      </c>
      <c r="D110558" t="s">
        <v>10921</v>
      </c>
      <c r="E110558" t="s">
        <v>29443</v>
      </c>
      <c r="F110558" t="s">
        <v>2532</v>
      </c>
      <c r="J110558">
        <v>65187.9</v>
      </c>
      <c r="K110558">
        <v>66300</v>
      </c>
    </row>
    <row r="110559" spans="2:11" hidden="1" x14ac:dyDescent="0.35">
      <c r="B110559" t="s">
        <v>27997</v>
      </c>
      <c r="C110559" t="s">
        <v>21</v>
      </c>
      <c r="D110559" t="s">
        <v>1657</v>
      </c>
      <c r="E110559" t="s">
        <v>29319</v>
      </c>
      <c r="F110559" t="s">
        <v>27938</v>
      </c>
      <c r="J110559">
        <v>45806.31</v>
      </c>
      <c r="K110559">
        <v>44061</v>
      </c>
    </row>
    <row r="110560" spans="2:11" hidden="1" x14ac:dyDescent="0.35">
      <c r="B110560" t="s">
        <v>522</v>
      </c>
      <c r="C110560" t="s">
        <v>32</v>
      </c>
      <c r="D110560" t="s">
        <v>1754</v>
      </c>
      <c r="E110560" t="s">
        <v>27856</v>
      </c>
      <c r="F110560" t="s">
        <v>29417</v>
      </c>
      <c r="J110560">
        <v>11398.32</v>
      </c>
      <c r="K110560">
        <v>50440</v>
      </c>
    </row>
    <row r="110561" spans="2:11" hidden="1" x14ac:dyDescent="0.35">
      <c r="B110561" t="s">
        <v>51</v>
      </c>
      <c r="D110561" t="s">
        <v>1754</v>
      </c>
      <c r="E110561" t="s">
        <v>29277</v>
      </c>
      <c r="F110561" t="s">
        <v>29444</v>
      </c>
      <c r="K110561">
        <v>21008</v>
      </c>
    </row>
    <row r="110562" spans="2:11" hidden="1" x14ac:dyDescent="0.35">
      <c r="B110562" t="s">
        <v>556</v>
      </c>
      <c r="C110562" t="s">
        <v>21</v>
      </c>
      <c r="D110562" t="s">
        <v>1754</v>
      </c>
      <c r="E110562" t="s">
        <v>27864</v>
      </c>
      <c r="F110562" t="s">
        <v>1897</v>
      </c>
      <c r="J110562">
        <v>111873.11</v>
      </c>
      <c r="K110562">
        <v>81358</v>
      </c>
    </row>
    <row r="110563" spans="2:11" hidden="1" x14ac:dyDescent="0.35">
      <c r="B110563" t="s">
        <v>331</v>
      </c>
      <c r="C110563" t="s">
        <v>112</v>
      </c>
      <c r="D110563" t="s">
        <v>1754</v>
      </c>
      <c r="E110563" t="s">
        <v>29187</v>
      </c>
      <c r="F110563" t="s">
        <v>1905</v>
      </c>
      <c r="J110563">
        <v>37996.06</v>
      </c>
      <c r="K110563">
        <v>37401</v>
      </c>
    </row>
    <row r="110564" spans="2:11" hidden="1" x14ac:dyDescent="0.35">
      <c r="B110564" t="s">
        <v>510</v>
      </c>
      <c r="C110564" t="s">
        <v>375</v>
      </c>
      <c r="D110564" t="s">
        <v>1754</v>
      </c>
      <c r="E110564" t="s">
        <v>29292</v>
      </c>
      <c r="F110564" t="s">
        <v>1915</v>
      </c>
      <c r="J110564">
        <v>57064.54</v>
      </c>
      <c r="K110564">
        <v>54026</v>
      </c>
    </row>
    <row r="110565" spans="2:11" hidden="1" x14ac:dyDescent="0.35">
      <c r="B110565" t="s">
        <v>25328</v>
      </c>
      <c r="C110565" t="s">
        <v>21</v>
      </c>
      <c r="D110565" t="s">
        <v>1754</v>
      </c>
      <c r="E110565" t="s">
        <v>29445</v>
      </c>
      <c r="F110565" t="s">
        <v>28064</v>
      </c>
      <c r="J110565">
        <v>71376.17</v>
      </c>
      <c r="K110565">
        <v>74200</v>
      </c>
    </row>
    <row r="110566" spans="2:11" hidden="1" x14ac:dyDescent="0.35">
      <c r="B110566" t="s">
        <v>1423</v>
      </c>
      <c r="C110566" t="s">
        <v>21</v>
      </c>
      <c r="D110566" t="s">
        <v>1754</v>
      </c>
      <c r="E110566" t="s">
        <v>29277</v>
      </c>
      <c r="F110566" t="s">
        <v>29446</v>
      </c>
      <c r="J110566">
        <v>3601.57</v>
      </c>
      <c r="K110566">
        <v>22880</v>
      </c>
    </row>
    <row r="110567" spans="2:11" hidden="1" x14ac:dyDescent="0.35">
      <c r="B110567" t="s">
        <v>1923</v>
      </c>
      <c r="D110567" t="s">
        <v>1754</v>
      </c>
      <c r="E110567" t="s">
        <v>16937</v>
      </c>
      <c r="F110567" t="s">
        <v>1924</v>
      </c>
      <c r="J110567">
        <v>11186.42</v>
      </c>
      <c r="K110567">
        <v>11303</v>
      </c>
    </row>
    <row r="110568" spans="2:11" hidden="1" x14ac:dyDescent="0.35">
      <c r="B110568" t="s">
        <v>1930</v>
      </c>
      <c r="C110568" t="s">
        <v>42</v>
      </c>
      <c r="D110568" t="s">
        <v>1754</v>
      </c>
      <c r="E110568" t="s">
        <v>29447</v>
      </c>
      <c r="F110568" t="s">
        <v>821</v>
      </c>
      <c r="J110568">
        <v>89805.98</v>
      </c>
      <c r="K110568">
        <v>71156</v>
      </c>
    </row>
    <row r="110569" spans="2:11" hidden="1" x14ac:dyDescent="0.35">
      <c r="B110569" t="s">
        <v>3558</v>
      </c>
      <c r="C110569" t="s">
        <v>8</v>
      </c>
      <c r="D110569" t="s">
        <v>10592</v>
      </c>
      <c r="E110569" t="s">
        <v>29448</v>
      </c>
      <c r="F110569" t="s">
        <v>10607</v>
      </c>
      <c r="J110569">
        <v>53656.73</v>
      </c>
      <c r="K110569">
        <v>49097</v>
      </c>
    </row>
    <row r="110570" spans="2:11" hidden="1" x14ac:dyDescent="0.35">
      <c r="B110570" t="s">
        <v>17414</v>
      </c>
      <c r="C110570" t="s">
        <v>47</v>
      </c>
      <c r="D110570" t="s">
        <v>10871</v>
      </c>
      <c r="E110570" t="s">
        <v>27864</v>
      </c>
      <c r="F110570" t="s">
        <v>20043</v>
      </c>
      <c r="J110570">
        <v>69673.78</v>
      </c>
      <c r="K110570">
        <v>60732</v>
      </c>
    </row>
    <row r="110571" spans="2:11" hidden="1" x14ac:dyDescent="0.35">
      <c r="B110571" t="s">
        <v>710</v>
      </c>
      <c r="D110571" t="s">
        <v>10935</v>
      </c>
      <c r="E110571" t="s">
        <v>29292</v>
      </c>
      <c r="F110571" t="s">
        <v>6342</v>
      </c>
      <c r="J110571">
        <v>55323.54</v>
      </c>
      <c r="K110571">
        <v>54026</v>
      </c>
    </row>
    <row r="110572" spans="2:11" hidden="1" x14ac:dyDescent="0.35">
      <c r="B110572" t="s">
        <v>7338</v>
      </c>
      <c r="C110572" t="s">
        <v>124</v>
      </c>
      <c r="D110572" t="s">
        <v>10921</v>
      </c>
      <c r="E110572" t="s">
        <v>29185</v>
      </c>
      <c r="F110572" t="s">
        <v>1269</v>
      </c>
      <c r="J110572">
        <v>48029.89</v>
      </c>
      <c r="K110572">
        <v>38846</v>
      </c>
    </row>
    <row r="110573" spans="2:11" hidden="1" x14ac:dyDescent="0.35">
      <c r="B110573" t="s">
        <v>88</v>
      </c>
      <c r="C110573" t="s">
        <v>47</v>
      </c>
      <c r="D110573" t="s">
        <v>10921</v>
      </c>
      <c r="E110573" t="s">
        <v>27864</v>
      </c>
      <c r="F110573" t="s">
        <v>10922</v>
      </c>
      <c r="J110573">
        <v>94296.56</v>
      </c>
      <c r="K110573">
        <v>80638</v>
      </c>
    </row>
    <row r="110574" spans="2:11" hidden="1" x14ac:dyDescent="0.35">
      <c r="B110574" t="s">
        <v>10925</v>
      </c>
      <c r="D110574" t="s">
        <v>10926</v>
      </c>
      <c r="E110574" t="s">
        <v>29279</v>
      </c>
      <c r="F110574" t="s">
        <v>831</v>
      </c>
      <c r="J110574">
        <v>46671.51</v>
      </c>
      <c r="K110574">
        <v>35672</v>
      </c>
    </row>
    <row r="110575" spans="2:11" hidden="1" x14ac:dyDescent="0.35">
      <c r="B110575" t="s">
        <v>17174</v>
      </c>
      <c r="C110575" t="s">
        <v>8</v>
      </c>
      <c r="D110575" t="s">
        <v>29449</v>
      </c>
      <c r="E110575" t="s">
        <v>29277</v>
      </c>
      <c r="F110575" t="s">
        <v>29373</v>
      </c>
      <c r="J110575">
        <v>308.07</v>
      </c>
      <c r="K110575">
        <v>21840</v>
      </c>
    </row>
    <row r="110576" spans="2:11" hidden="1" x14ac:dyDescent="0.35">
      <c r="B110576" t="s">
        <v>1141</v>
      </c>
      <c r="C110576" t="s">
        <v>47</v>
      </c>
      <c r="D110576" t="s">
        <v>10928</v>
      </c>
      <c r="E110576" t="s">
        <v>27864</v>
      </c>
      <c r="F110576" t="s">
        <v>40</v>
      </c>
      <c r="J110576">
        <v>119908.38</v>
      </c>
      <c r="K110576">
        <v>68106</v>
      </c>
    </row>
    <row r="110577" spans="2:11" hidden="1" x14ac:dyDescent="0.35">
      <c r="B110577" t="s">
        <v>24319</v>
      </c>
      <c r="D110577" t="s">
        <v>10928</v>
      </c>
      <c r="E110577" t="s">
        <v>29397</v>
      </c>
      <c r="F110577" t="s">
        <v>29450</v>
      </c>
      <c r="J110577">
        <v>15163.05</v>
      </c>
      <c r="K110577">
        <v>22318</v>
      </c>
    </row>
    <row r="110578" spans="2:11" hidden="1" x14ac:dyDescent="0.35">
      <c r="B110578" t="s">
        <v>11714</v>
      </c>
      <c r="C110578" t="s">
        <v>134</v>
      </c>
      <c r="D110578" t="s">
        <v>10928</v>
      </c>
      <c r="E110578" t="s">
        <v>29451</v>
      </c>
      <c r="F110578" t="s">
        <v>28047</v>
      </c>
      <c r="J110578">
        <v>39561.85</v>
      </c>
      <c r="K110578">
        <v>37919</v>
      </c>
    </row>
    <row r="110579" spans="2:11" hidden="1" x14ac:dyDescent="0.35">
      <c r="B110579" t="s">
        <v>27053</v>
      </c>
      <c r="C110579" t="s">
        <v>427</v>
      </c>
      <c r="D110579" t="s">
        <v>10928</v>
      </c>
      <c r="E110579" t="s">
        <v>27861</v>
      </c>
      <c r="F110579" t="s">
        <v>26963</v>
      </c>
      <c r="J110579">
        <v>40295.660000000003</v>
      </c>
      <c r="K110579">
        <v>32734</v>
      </c>
    </row>
    <row r="110580" spans="2:11" hidden="1" x14ac:dyDescent="0.35">
      <c r="B110580" t="s">
        <v>10930</v>
      </c>
      <c r="C110580" t="s">
        <v>112</v>
      </c>
      <c r="D110580" t="s">
        <v>10928</v>
      </c>
      <c r="E110580" t="s">
        <v>29216</v>
      </c>
      <c r="F110580" t="s">
        <v>10931</v>
      </c>
      <c r="J110580">
        <v>52462.85</v>
      </c>
      <c r="K110580">
        <v>50928</v>
      </c>
    </row>
    <row r="110581" spans="2:11" hidden="1" x14ac:dyDescent="0.35">
      <c r="B110581" t="s">
        <v>2647</v>
      </c>
      <c r="C110581" t="s">
        <v>47</v>
      </c>
      <c r="D110581" t="s">
        <v>10928</v>
      </c>
      <c r="E110581" t="s">
        <v>28048</v>
      </c>
      <c r="F110581" t="s">
        <v>10932</v>
      </c>
      <c r="J110581">
        <v>51181.57</v>
      </c>
      <c r="K110581">
        <v>41786</v>
      </c>
    </row>
    <row r="110582" spans="2:11" hidden="1" x14ac:dyDescent="0.35">
      <c r="B110582" t="s">
        <v>4555</v>
      </c>
      <c r="C110582" t="s">
        <v>383</v>
      </c>
      <c r="D110582" t="s">
        <v>10928</v>
      </c>
      <c r="E110582" t="s">
        <v>29193</v>
      </c>
      <c r="F110582" t="s">
        <v>2798</v>
      </c>
      <c r="J110582">
        <v>1232.04</v>
      </c>
      <c r="K110582">
        <v>24960</v>
      </c>
    </row>
    <row r="110583" spans="2:11" hidden="1" x14ac:dyDescent="0.35">
      <c r="B110583" t="s">
        <v>1930</v>
      </c>
      <c r="C110583" t="s">
        <v>14</v>
      </c>
      <c r="D110583" t="s">
        <v>10933</v>
      </c>
      <c r="E110583" t="s">
        <v>29187</v>
      </c>
      <c r="F110583" t="s">
        <v>19508</v>
      </c>
      <c r="J110583">
        <v>46035.11</v>
      </c>
      <c r="K110583">
        <v>36312</v>
      </c>
    </row>
    <row r="110584" spans="2:11" hidden="1" x14ac:dyDescent="0.35">
      <c r="B110584" t="s">
        <v>7766</v>
      </c>
      <c r="C110584" t="s">
        <v>8</v>
      </c>
      <c r="D110584" t="s">
        <v>10933</v>
      </c>
      <c r="E110584" t="s">
        <v>29353</v>
      </c>
      <c r="F110584" t="s">
        <v>605</v>
      </c>
      <c r="J110584">
        <v>56231.6</v>
      </c>
      <c r="K110584">
        <v>38516</v>
      </c>
    </row>
    <row r="110585" spans="2:11" hidden="1" x14ac:dyDescent="0.35">
      <c r="B110585" t="s">
        <v>9594</v>
      </c>
      <c r="C110585" t="s">
        <v>107</v>
      </c>
      <c r="D110585" t="s">
        <v>26110</v>
      </c>
      <c r="E110585" t="s">
        <v>20583</v>
      </c>
      <c r="F110585" t="s">
        <v>29454</v>
      </c>
      <c r="J110585">
        <v>43269.279999999999</v>
      </c>
      <c r="K110585">
        <v>76500</v>
      </c>
    </row>
    <row r="110586" spans="2:11" hidden="1" x14ac:dyDescent="0.35">
      <c r="B110586" t="s">
        <v>26109</v>
      </c>
      <c r="C110586" t="s">
        <v>21</v>
      </c>
      <c r="D110586" t="s">
        <v>26110</v>
      </c>
      <c r="E110586" t="s">
        <v>29298</v>
      </c>
      <c r="F110586" t="s">
        <v>26111</v>
      </c>
      <c r="J110586">
        <v>53989.1</v>
      </c>
      <c r="K110586">
        <v>56919</v>
      </c>
    </row>
    <row r="110587" spans="2:11" hidden="1" x14ac:dyDescent="0.35">
      <c r="B110587" t="s">
        <v>21567</v>
      </c>
      <c r="C110587" t="s">
        <v>47</v>
      </c>
      <c r="D110587" t="s">
        <v>19915</v>
      </c>
      <c r="E110587" t="s">
        <v>29216</v>
      </c>
      <c r="F110587" t="s">
        <v>27054</v>
      </c>
      <c r="J110587">
        <v>45959.58</v>
      </c>
      <c r="K110587">
        <v>44061</v>
      </c>
    </row>
    <row r="110588" spans="2:11" hidden="1" x14ac:dyDescent="0.35">
      <c r="B110588" t="s">
        <v>26114</v>
      </c>
      <c r="D110588" t="s">
        <v>10934</v>
      </c>
      <c r="E110588" t="s">
        <v>29342</v>
      </c>
      <c r="F110588" t="s">
        <v>26021</v>
      </c>
      <c r="J110588">
        <v>2824.32</v>
      </c>
      <c r="K110588">
        <v>5512</v>
      </c>
    </row>
    <row r="110589" spans="2:11" hidden="1" x14ac:dyDescent="0.35">
      <c r="B110589" t="s">
        <v>4139</v>
      </c>
      <c r="C110589" t="s">
        <v>197</v>
      </c>
      <c r="D110589" t="s">
        <v>10604</v>
      </c>
      <c r="E110589" t="s">
        <v>27864</v>
      </c>
      <c r="F110589" t="s">
        <v>5277</v>
      </c>
      <c r="J110589">
        <v>140105.59</v>
      </c>
      <c r="K110589">
        <v>74958</v>
      </c>
    </row>
    <row r="110590" spans="2:11" hidden="1" x14ac:dyDescent="0.35">
      <c r="B110590" t="s">
        <v>10278</v>
      </c>
      <c r="C110590" t="s">
        <v>139</v>
      </c>
      <c r="D110590" t="s">
        <v>10635</v>
      </c>
      <c r="E110590" t="s">
        <v>27874</v>
      </c>
      <c r="F110590" t="s">
        <v>10636</v>
      </c>
      <c r="J110590">
        <v>55297.71</v>
      </c>
      <c r="K110590">
        <v>54856</v>
      </c>
    </row>
    <row r="110591" spans="2:11" hidden="1" x14ac:dyDescent="0.35">
      <c r="B110591" t="s">
        <v>510</v>
      </c>
      <c r="C110591" t="s">
        <v>107</v>
      </c>
      <c r="D110591" t="s">
        <v>19920</v>
      </c>
      <c r="E110591" t="s">
        <v>27864</v>
      </c>
      <c r="F110591" t="s">
        <v>16975</v>
      </c>
      <c r="J110591">
        <v>58247.75</v>
      </c>
      <c r="K110591">
        <v>68788</v>
      </c>
    </row>
    <row r="110592" spans="2:11" hidden="1" x14ac:dyDescent="0.35">
      <c r="B110592" t="s">
        <v>3558</v>
      </c>
      <c r="C110592" t="s">
        <v>297</v>
      </c>
      <c r="D110592" t="s">
        <v>10592</v>
      </c>
      <c r="E110592" t="s">
        <v>29274</v>
      </c>
      <c r="F110592" t="s">
        <v>17760</v>
      </c>
      <c r="J110592">
        <v>11354.43</v>
      </c>
      <c r="K110592">
        <v>48918</v>
      </c>
    </row>
    <row r="110593" spans="2:11" hidden="1" x14ac:dyDescent="0.35">
      <c r="B110593" t="s">
        <v>28049</v>
      </c>
      <c r="D110593" t="s">
        <v>28050</v>
      </c>
      <c r="E110593" t="s">
        <v>3659</v>
      </c>
      <c r="F110593" t="s">
        <v>27056</v>
      </c>
      <c r="J110593">
        <v>41918.300000000003</v>
      </c>
      <c r="K110593">
        <v>36001</v>
      </c>
    </row>
    <row r="110594" spans="2:11" hidden="1" x14ac:dyDescent="0.35">
      <c r="B110594" t="s">
        <v>1659</v>
      </c>
      <c r="D110594" t="s">
        <v>1660</v>
      </c>
      <c r="E110594" t="s">
        <v>27864</v>
      </c>
      <c r="F110594" t="s">
        <v>1661</v>
      </c>
      <c r="J110594">
        <v>107653.08</v>
      </c>
      <c r="K110594">
        <v>84238</v>
      </c>
    </row>
    <row r="110595" spans="2:11" hidden="1" x14ac:dyDescent="0.35">
      <c r="B110595" t="s">
        <v>10643</v>
      </c>
      <c r="C110595" t="s">
        <v>197</v>
      </c>
      <c r="D110595" t="s">
        <v>10644</v>
      </c>
      <c r="E110595" t="s">
        <v>27852</v>
      </c>
      <c r="F110595" t="s">
        <v>6114</v>
      </c>
      <c r="J110595">
        <v>139286.85999999999</v>
      </c>
      <c r="K110595">
        <v>96041</v>
      </c>
    </row>
    <row r="110596" spans="2:11" hidden="1" x14ac:dyDescent="0.35">
      <c r="B110596" t="s">
        <v>10608</v>
      </c>
      <c r="D110596" t="s">
        <v>10592</v>
      </c>
      <c r="E110596" t="s">
        <v>16937</v>
      </c>
      <c r="F110596" t="s">
        <v>1553</v>
      </c>
      <c r="J110596">
        <v>11156.16</v>
      </c>
      <c r="K110596">
        <v>11303</v>
      </c>
    </row>
    <row r="110597" spans="2:11" hidden="1" x14ac:dyDescent="0.35">
      <c r="B110597" t="s">
        <v>510</v>
      </c>
      <c r="C110597" t="s">
        <v>21</v>
      </c>
      <c r="D110597" t="s">
        <v>1662</v>
      </c>
      <c r="E110597" t="s">
        <v>1685</v>
      </c>
      <c r="F110597" t="s">
        <v>1663</v>
      </c>
      <c r="J110597">
        <v>127794.23</v>
      </c>
      <c r="K110597">
        <v>94000</v>
      </c>
    </row>
    <row r="110598" spans="2:11" hidden="1" x14ac:dyDescent="0.35">
      <c r="B110598" t="s">
        <v>10647</v>
      </c>
      <c r="C110598" t="s">
        <v>124</v>
      </c>
      <c r="D110598" t="s">
        <v>10644</v>
      </c>
      <c r="E110598" t="s">
        <v>16937</v>
      </c>
      <c r="F110598" t="s">
        <v>6517</v>
      </c>
      <c r="J110598">
        <v>11261.51</v>
      </c>
      <c r="K110598">
        <v>11303</v>
      </c>
    </row>
    <row r="110599" spans="2:11" hidden="1" x14ac:dyDescent="0.35">
      <c r="B110599" t="s">
        <v>11161</v>
      </c>
      <c r="C110599" t="s">
        <v>38</v>
      </c>
      <c r="D110599" t="s">
        <v>10646</v>
      </c>
      <c r="E110599" t="s">
        <v>27858</v>
      </c>
      <c r="F110599" t="s">
        <v>28060</v>
      </c>
      <c r="J110599">
        <v>71992.28</v>
      </c>
      <c r="K110599">
        <v>52339</v>
      </c>
    </row>
    <row r="110600" spans="2:11" hidden="1" x14ac:dyDescent="0.35">
      <c r="B110600" t="s">
        <v>705</v>
      </c>
      <c r="C110600" t="s">
        <v>8</v>
      </c>
      <c r="D110600" t="s">
        <v>10646</v>
      </c>
      <c r="E110600" t="s">
        <v>27864</v>
      </c>
      <c r="F110600" t="s">
        <v>277</v>
      </c>
      <c r="J110600">
        <v>89248.67</v>
      </c>
      <c r="K110600">
        <v>85680</v>
      </c>
    </row>
    <row r="110601" spans="2:11" hidden="1" x14ac:dyDescent="0.35">
      <c r="B110601" t="s">
        <v>2964</v>
      </c>
      <c r="C110601" t="s">
        <v>375</v>
      </c>
      <c r="D110601" t="s">
        <v>10646</v>
      </c>
      <c r="E110601" t="s">
        <v>23214</v>
      </c>
      <c r="F110601" t="s">
        <v>28061</v>
      </c>
      <c r="J110601">
        <v>64645.71</v>
      </c>
      <c r="K110601">
        <v>65600</v>
      </c>
    </row>
    <row r="110602" spans="2:11" hidden="1" x14ac:dyDescent="0.35">
      <c r="B110602" t="s">
        <v>401</v>
      </c>
      <c r="C110602" t="s">
        <v>21</v>
      </c>
      <c r="D110602" t="s">
        <v>10667</v>
      </c>
      <c r="E110602" t="s">
        <v>29187</v>
      </c>
      <c r="F110602" t="s">
        <v>10170</v>
      </c>
      <c r="J110602">
        <v>52837.94</v>
      </c>
      <c r="K110602">
        <v>41757</v>
      </c>
    </row>
    <row r="110603" spans="2:11" hidden="1" x14ac:dyDescent="0.35">
      <c r="B110603" t="s">
        <v>119</v>
      </c>
      <c r="C110603" t="s">
        <v>8</v>
      </c>
      <c r="D110603" t="s">
        <v>10717</v>
      </c>
      <c r="E110603" t="s">
        <v>29279</v>
      </c>
      <c r="F110603" t="s">
        <v>5475</v>
      </c>
      <c r="J110603">
        <v>36280.449999999997</v>
      </c>
      <c r="K110603">
        <v>34632</v>
      </c>
    </row>
    <row r="110604" spans="2:11" hidden="1" x14ac:dyDescent="0.35">
      <c r="B110604" t="s">
        <v>4332</v>
      </c>
      <c r="D110604" t="s">
        <v>10722</v>
      </c>
      <c r="E110604" t="s">
        <v>29440</v>
      </c>
      <c r="F110604" t="s">
        <v>4819</v>
      </c>
      <c r="J110604">
        <v>56582.17</v>
      </c>
      <c r="K110604">
        <v>51799</v>
      </c>
    </row>
    <row r="110605" spans="2:11" hidden="1" x14ac:dyDescent="0.35">
      <c r="B110605" t="s">
        <v>2876</v>
      </c>
      <c r="C110605" t="s">
        <v>42</v>
      </c>
      <c r="D110605" t="s">
        <v>23538</v>
      </c>
      <c r="E110605" t="s">
        <v>3659</v>
      </c>
      <c r="F110605" t="s">
        <v>27067</v>
      </c>
      <c r="J110605">
        <v>40133.279999999999</v>
      </c>
      <c r="K110605">
        <v>36001</v>
      </c>
    </row>
    <row r="110606" spans="2:11" hidden="1" x14ac:dyDescent="0.35">
      <c r="B110606" t="s">
        <v>3890</v>
      </c>
      <c r="C110606" t="s">
        <v>197</v>
      </c>
      <c r="D110606" t="s">
        <v>16928</v>
      </c>
      <c r="E110606" t="s">
        <v>29455</v>
      </c>
      <c r="F110606" t="s">
        <v>1046</v>
      </c>
      <c r="J110606">
        <v>8776.42</v>
      </c>
      <c r="K110606">
        <v>36608</v>
      </c>
    </row>
    <row r="110607" spans="2:11" hidden="1" x14ac:dyDescent="0.35">
      <c r="B110607" t="s">
        <v>9831</v>
      </c>
      <c r="C110607" t="s">
        <v>139</v>
      </c>
      <c r="D110607" t="s">
        <v>26129</v>
      </c>
      <c r="E110607" t="s">
        <v>29208</v>
      </c>
      <c r="F110607" t="s">
        <v>26130</v>
      </c>
      <c r="J110607">
        <v>69055.740000000005</v>
      </c>
      <c r="K110607">
        <v>70100</v>
      </c>
    </row>
    <row r="110608" spans="2:11" hidden="1" x14ac:dyDescent="0.35">
      <c r="B110608" t="s">
        <v>19949</v>
      </c>
      <c r="C110608" t="s">
        <v>42</v>
      </c>
      <c r="D110608" t="s">
        <v>19950</v>
      </c>
      <c r="E110608" t="s">
        <v>29193</v>
      </c>
      <c r="F110608" t="s">
        <v>1029</v>
      </c>
      <c r="J110608">
        <v>1344</v>
      </c>
      <c r="K110608">
        <v>24960</v>
      </c>
    </row>
    <row r="110609" spans="2:11" hidden="1" x14ac:dyDescent="0.35">
      <c r="B110609" t="s">
        <v>2386</v>
      </c>
      <c r="C110609" t="s">
        <v>21</v>
      </c>
      <c r="D110609" t="s">
        <v>10727</v>
      </c>
      <c r="E110609" t="s">
        <v>905</v>
      </c>
      <c r="F110609" t="s">
        <v>821</v>
      </c>
      <c r="J110609">
        <v>115153.91</v>
      </c>
      <c r="K110609">
        <v>71198</v>
      </c>
    </row>
    <row r="110610" spans="2:11" hidden="1" x14ac:dyDescent="0.35">
      <c r="B110610" t="s">
        <v>705</v>
      </c>
      <c r="C110610" t="s">
        <v>47</v>
      </c>
      <c r="D110610" t="s">
        <v>10737</v>
      </c>
      <c r="E110610" t="s">
        <v>29307</v>
      </c>
      <c r="F110610" t="s">
        <v>10738</v>
      </c>
      <c r="J110610">
        <v>68568.789999999994</v>
      </c>
      <c r="K110610">
        <v>66859</v>
      </c>
    </row>
    <row r="110611" spans="2:11" hidden="1" x14ac:dyDescent="0.35">
      <c r="B110611" t="s">
        <v>7615</v>
      </c>
      <c r="D110611" t="s">
        <v>10743</v>
      </c>
      <c r="E110611" t="s">
        <v>29456</v>
      </c>
      <c r="F110611" t="s">
        <v>10744</v>
      </c>
      <c r="J110611">
        <v>50805.58</v>
      </c>
      <c r="K110611">
        <v>81600</v>
      </c>
    </row>
    <row r="110612" spans="2:11" hidden="1" x14ac:dyDescent="0.35">
      <c r="B110612" t="s">
        <v>4322</v>
      </c>
      <c r="C110612" t="s">
        <v>14</v>
      </c>
      <c r="D110612" t="s">
        <v>19985</v>
      </c>
      <c r="E110612" t="s">
        <v>29208</v>
      </c>
      <c r="F110612" t="s">
        <v>19987</v>
      </c>
      <c r="J110612">
        <v>67821.88</v>
      </c>
      <c r="K110612">
        <v>69600</v>
      </c>
    </row>
    <row r="110613" spans="2:11" hidden="1" x14ac:dyDescent="0.35">
      <c r="B110613" t="s">
        <v>1267</v>
      </c>
      <c r="C110613" t="s">
        <v>38</v>
      </c>
      <c r="D110613" t="s">
        <v>19988</v>
      </c>
      <c r="E110613" t="s">
        <v>27864</v>
      </c>
      <c r="F110613" t="s">
        <v>19989</v>
      </c>
      <c r="J110613">
        <v>58774.95</v>
      </c>
      <c r="K110613">
        <v>60732</v>
      </c>
    </row>
    <row r="110614" spans="2:11" hidden="1" x14ac:dyDescent="0.35">
      <c r="B110614" t="s">
        <v>15661</v>
      </c>
      <c r="C110614" t="s">
        <v>21</v>
      </c>
      <c r="D110614" t="s">
        <v>19988</v>
      </c>
      <c r="E110614" t="s">
        <v>27864</v>
      </c>
      <c r="F110614" t="s">
        <v>19990</v>
      </c>
      <c r="J110614">
        <v>97697.51</v>
      </c>
      <c r="K110614">
        <v>64556</v>
      </c>
    </row>
    <row r="110615" spans="2:11" hidden="1" x14ac:dyDescent="0.35">
      <c r="B110615" t="s">
        <v>29457</v>
      </c>
      <c r="C110615" t="s">
        <v>112</v>
      </c>
      <c r="D110615" t="s">
        <v>10805</v>
      </c>
      <c r="E110615" t="s">
        <v>29458</v>
      </c>
      <c r="F110615" t="s">
        <v>29395</v>
      </c>
      <c r="J110615">
        <v>4773.12</v>
      </c>
      <c r="K110615">
        <v>31488</v>
      </c>
    </row>
    <row r="110616" spans="2:11" hidden="1" x14ac:dyDescent="0.35">
      <c r="B110616" t="s">
        <v>28062</v>
      </c>
      <c r="C110616" t="s">
        <v>197</v>
      </c>
      <c r="D110616" t="s">
        <v>10805</v>
      </c>
      <c r="E110616" t="s">
        <v>27856</v>
      </c>
      <c r="F110616" t="s">
        <v>28063</v>
      </c>
      <c r="J110616">
        <v>56045.440000000002</v>
      </c>
      <c r="K110616">
        <v>50561</v>
      </c>
    </row>
    <row r="110617" spans="2:11" hidden="1" x14ac:dyDescent="0.35">
      <c r="B110617" t="s">
        <v>10804</v>
      </c>
      <c r="C110617" t="s">
        <v>47</v>
      </c>
      <c r="D110617" t="s">
        <v>10805</v>
      </c>
      <c r="E110617" t="s">
        <v>27864</v>
      </c>
      <c r="F110617" t="s">
        <v>4118</v>
      </c>
      <c r="J110617">
        <v>80629.600000000006</v>
      </c>
      <c r="K110617">
        <v>74958</v>
      </c>
    </row>
    <row r="110618" spans="2:11" hidden="1" x14ac:dyDescent="0.35">
      <c r="B110618" t="s">
        <v>408</v>
      </c>
      <c r="C110618" t="s">
        <v>38</v>
      </c>
      <c r="D110618" t="s">
        <v>10805</v>
      </c>
      <c r="E110618" t="s">
        <v>29459</v>
      </c>
      <c r="F110618" t="s">
        <v>29460</v>
      </c>
      <c r="J110618">
        <v>19691.849999999999</v>
      </c>
      <c r="K110618">
        <v>50103</v>
      </c>
    </row>
    <row r="110619" spans="2:11" hidden="1" x14ac:dyDescent="0.35">
      <c r="B110619" t="s">
        <v>19991</v>
      </c>
      <c r="C110619" t="s">
        <v>8</v>
      </c>
      <c r="D110619" t="s">
        <v>19992</v>
      </c>
      <c r="E110619" t="s">
        <v>29187</v>
      </c>
      <c r="F110619" t="s">
        <v>19993</v>
      </c>
      <c r="J110619">
        <v>34376.019999999997</v>
      </c>
      <c r="K110619">
        <v>35750</v>
      </c>
    </row>
    <row r="110620" spans="2:11" hidden="1" x14ac:dyDescent="0.35">
      <c r="B110620" t="s">
        <v>1149</v>
      </c>
      <c r="C110620" t="s">
        <v>124</v>
      </c>
      <c r="D110620" t="s">
        <v>27072</v>
      </c>
      <c r="E110620" t="s">
        <v>27991</v>
      </c>
      <c r="F110620" t="s">
        <v>27073</v>
      </c>
      <c r="J110620">
        <v>42491.93</v>
      </c>
      <c r="K110620">
        <v>40731</v>
      </c>
    </row>
    <row r="110621" spans="2:11" hidden="1" x14ac:dyDescent="0.35">
      <c r="B110621" t="s">
        <v>4181</v>
      </c>
      <c r="C110621" t="s">
        <v>14</v>
      </c>
      <c r="D110621" t="s">
        <v>23572</v>
      </c>
      <c r="E110621" t="s">
        <v>29426</v>
      </c>
      <c r="F110621" t="s">
        <v>23553</v>
      </c>
      <c r="J110621">
        <v>64896.62</v>
      </c>
      <c r="K110621">
        <v>65149</v>
      </c>
    </row>
    <row r="110622" spans="2:11" hidden="1" x14ac:dyDescent="0.35">
      <c r="B110622" t="s">
        <v>2235</v>
      </c>
      <c r="C110622" t="s">
        <v>375</v>
      </c>
      <c r="D110622" t="s">
        <v>10808</v>
      </c>
      <c r="E110622" t="s">
        <v>29312</v>
      </c>
      <c r="F110622" t="s">
        <v>1417</v>
      </c>
      <c r="J110622">
        <v>73729.13</v>
      </c>
      <c r="K110622">
        <v>72889</v>
      </c>
    </row>
    <row r="110623" spans="2:11" hidden="1" x14ac:dyDescent="0.35">
      <c r="B110623" t="s">
        <v>1813</v>
      </c>
      <c r="C110623" t="s">
        <v>149</v>
      </c>
      <c r="D110623" t="s">
        <v>10817</v>
      </c>
      <c r="E110623" t="s">
        <v>29196</v>
      </c>
      <c r="F110623" t="s">
        <v>27032</v>
      </c>
      <c r="J110623">
        <v>44684.07</v>
      </c>
      <c r="K110623">
        <v>44061</v>
      </c>
    </row>
    <row r="110624" spans="2:11" hidden="1" x14ac:dyDescent="0.35">
      <c r="B110624" t="s">
        <v>2954</v>
      </c>
      <c r="C110624" t="s">
        <v>14</v>
      </c>
      <c r="D110624" t="s">
        <v>10817</v>
      </c>
      <c r="E110624" t="s">
        <v>23351</v>
      </c>
      <c r="F110624" t="s">
        <v>516</v>
      </c>
      <c r="J110624">
        <v>68194.44</v>
      </c>
      <c r="K110624">
        <v>68608</v>
      </c>
    </row>
    <row r="110625" spans="2:11" hidden="1" x14ac:dyDescent="0.35">
      <c r="B110625" t="s">
        <v>10880</v>
      </c>
      <c r="D110625" t="s">
        <v>10881</v>
      </c>
      <c r="E110625" t="s">
        <v>29461</v>
      </c>
      <c r="F110625" t="s">
        <v>6650</v>
      </c>
      <c r="J110625">
        <v>51571.18</v>
      </c>
      <c r="K110625">
        <v>50928</v>
      </c>
    </row>
    <row r="110626" spans="2:11" hidden="1" x14ac:dyDescent="0.35">
      <c r="B110626" t="s">
        <v>469</v>
      </c>
      <c r="C110626" t="s">
        <v>8</v>
      </c>
      <c r="D110626" t="s">
        <v>10884</v>
      </c>
      <c r="E110626" t="s">
        <v>29194</v>
      </c>
      <c r="F110626" t="s">
        <v>639</v>
      </c>
      <c r="J110626">
        <v>42351.38</v>
      </c>
      <c r="K110626">
        <v>33270</v>
      </c>
    </row>
    <row r="110627" spans="2:11" hidden="1" x14ac:dyDescent="0.35">
      <c r="B110627" t="s">
        <v>3383</v>
      </c>
      <c r="D110627" t="s">
        <v>10884</v>
      </c>
      <c r="E110627" t="s">
        <v>27861</v>
      </c>
      <c r="F110627" t="s">
        <v>27008</v>
      </c>
      <c r="J110627">
        <v>42472.38</v>
      </c>
      <c r="K110627">
        <v>32734</v>
      </c>
    </row>
    <row r="110628" spans="2:11" hidden="1" x14ac:dyDescent="0.35">
      <c r="B110628" t="s">
        <v>7204</v>
      </c>
      <c r="C110628" t="s">
        <v>112</v>
      </c>
      <c r="D110628" t="s">
        <v>10884</v>
      </c>
      <c r="E110628" t="s">
        <v>27877</v>
      </c>
      <c r="F110628" t="s">
        <v>1826</v>
      </c>
      <c r="J110628">
        <v>41316.239999999998</v>
      </c>
      <c r="K110628">
        <v>38490</v>
      </c>
    </row>
    <row r="110629" spans="2:11" hidden="1" x14ac:dyDescent="0.35">
      <c r="B110629" t="s">
        <v>10891</v>
      </c>
      <c r="D110629" t="s">
        <v>10884</v>
      </c>
      <c r="E110629" t="s">
        <v>27855</v>
      </c>
      <c r="F110629" t="s">
        <v>1223</v>
      </c>
      <c r="J110629">
        <v>38525.03</v>
      </c>
      <c r="K110629">
        <v>40933</v>
      </c>
    </row>
    <row r="110630" spans="2:11" hidden="1" x14ac:dyDescent="0.35">
      <c r="B110630" t="s">
        <v>1805</v>
      </c>
      <c r="C110630" t="s">
        <v>124</v>
      </c>
      <c r="D110630" t="s">
        <v>10894</v>
      </c>
      <c r="E110630" t="s">
        <v>29462</v>
      </c>
      <c r="F110630" t="s">
        <v>535</v>
      </c>
      <c r="J110630">
        <v>77584.149999999994</v>
      </c>
      <c r="K110630">
        <v>75900</v>
      </c>
    </row>
    <row r="110631" spans="2:11" hidden="1" x14ac:dyDescent="0.35">
      <c r="B110631" t="s">
        <v>10895</v>
      </c>
      <c r="D110631" t="s">
        <v>10896</v>
      </c>
      <c r="E110631" t="s">
        <v>29463</v>
      </c>
      <c r="F110631" t="s">
        <v>76</v>
      </c>
      <c r="J110631">
        <v>27823.65</v>
      </c>
      <c r="K110631">
        <v>34039</v>
      </c>
    </row>
    <row r="110632" spans="2:11" hidden="1" x14ac:dyDescent="0.35">
      <c r="B110632" t="s">
        <v>2025</v>
      </c>
      <c r="C110632" t="s">
        <v>21</v>
      </c>
      <c r="D110632" t="s">
        <v>10901</v>
      </c>
      <c r="E110632" t="s">
        <v>1790</v>
      </c>
      <c r="F110632" t="s">
        <v>4762</v>
      </c>
      <c r="J110632">
        <v>128625.32</v>
      </c>
      <c r="K110632">
        <v>115236</v>
      </c>
    </row>
    <row r="110633" spans="2:11" hidden="1" x14ac:dyDescent="0.35">
      <c r="B110633" t="s">
        <v>473</v>
      </c>
      <c r="C110633" t="s">
        <v>21</v>
      </c>
      <c r="D110633" t="s">
        <v>10906</v>
      </c>
      <c r="E110633" t="s">
        <v>3637</v>
      </c>
      <c r="F110633" t="s">
        <v>4821</v>
      </c>
      <c r="J110633">
        <v>122401.16</v>
      </c>
      <c r="K110633">
        <v>92684</v>
      </c>
    </row>
    <row r="110634" spans="2:11" hidden="1" x14ac:dyDescent="0.35">
      <c r="B110634" t="s">
        <v>225</v>
      </c>
      <c r="C110634" t="s">
        <v>139</v>
      </c>
      <c r="D110634" t="s">
        <v>10908</v>
      </c>
      <c r="E110634" t="s">
        <v>9639</v>
      </c>
      <c r="F110634" t="s">
        <v>10909</v>
      </c>
      <c r="J110634">
        <v>67243.03</v>
      </c>
      <c r="K110634">
        <v>66708</v>
      </c>
    </row>
    <row r="110635" spans="2:11" hidden="1" x14ac:dyDescent="0.35">
      <c r="B110635" t="s">
        <v>997</v>
      </c>
      <c r="C110635" t="s">
        <v>21</v>
      </c>
      <c r="D110635" t="s">
        <v>10910</v>
      </c>
      <c r="E110635" t="s">
        <v>29194</v>
      </c>
      <c r="F110635" t="s">
        <v>23573</v>
      </c>
      <c r="J110635">
        <v>36680.43</v>
      </c>
      <c r="K110635">
        <v>32292</v>
      </c>
    </row>
    <row r="110636" spans="2:11" hidden="1" x14ac:dyDescent="0.35">
      <c r="B110636" t="s">
        <v>1467</v>
      </c>
      <c r="C110636" t="s">
        <v>124</v>
      </c>
      <c r="D110636" t="s">
        <v>10910</v>
      </c>
      <c r="E110636" t="s">
        <v>23351</v>
      </c>
      <c r="F110636" t="s">
        <v>577</v>
      </c>
      <c r="J110636">
        <v>70588.490000000005</v>
      </c>
      <c r="K110636">
        <v>70906</v>
      </c>
    </row>
    <row r="110637" spans="2:11" hidden="1" x14ac:dyDescent="0.35">
      <c r="B110637" t="s">
        <v>225</v>
      </c>
      <c r="C110637" t="s">
        <v>124</v>
      </c>
      <c r="D110637" t="s">
        <v>10910</v>
      </c>
      <c r="E110637" t="s">
        <v>29353</v>
      </c>
      <c r="F110637" t="s">
        <v>1490</v>
      </c>
      <c r="J110637">
        <v>71921.259999999995</v>
      </c>
      <c r="K110637">
        <v>37426</v>
      </c>
    </row>
    <row r="110638" spans="2:11" hidden="1" x14ac:dyDescent="0.35">
      <c r="B110638" t="s">
        <v>2323</v>
      </c>
      <c r="D110638" t="s">
        <v>26107</v>
      </c>
      <c r="E110638" t="s">
        <v>27858</v>
      </c>
      <c r="F110638" t="s">
        <v>26108</v>
      </c>
      <c r="J110638">
        <v>79086.98</v>
      </c>
      <c r="K110638">
        <v>66258</v>
      </c>
    </row>
    <row r="110639" spans="2:11" hidden="1" x14ac:dyDescent="0.35">
      <c r="B110639" t="s">
        <v>3646</v>
      </c>
      <c r="C110639" t="s">
        <v>112</v>
      </c>
      <c r="D110639" t="s">
        <v>27083</v>
      </c>
      <c r="E110639" t="s">
        <v>29464</v>
      </c>
      <c r="F110639" t="s">
        <v>27001</v>
      </c>
      <c r="J110639">
        <v>102150.47</v>
      </c>
      <c r="K110639">
        <v>100800</v>
      </c>
    </row>
    <row r="110640" spans="2:11" hidden="1" x14ac:dyDescent="0.35">
      <c r="B110640" t="s">
        <v>2383</v>
      </c>
      <c r="C110640" t="s">
        <v>124</v>
      </c>
      <c r="D110640" t="s">
        <v>10913</v>
      </c>
      <c r="E110640" t="s">
        <v>23460</v>
      </c>
      <c r="F110640" t="s">
        <v>821</v>
      </c>
      <c r="J110640">
        <v>69982.73</v>
      </c>
      <c r="K110640">
        <v>70595</v>
      </c>
    </row>
    <row r="110641" spans="2:11" hidden="1" x14ac:dyDescent="0.35">
      <c r="B110641" t="s">
        <v>6162</v>
      </c>
      <c r="C110641" t="s">
        <v>8</v>
      </c>
      <c r="D110641" t="s">
        <v>10914</v>
      </c>
      <c r="E110641" t="s">
        <v>29187</v>
      </c>
      <c r="F110641" t="s">
        <v>10915</v>
      </c>
      <c r="J110641">
        <v>46466.75</v>
      </c>
      <c r="K110641">
        <v>42483</v>
      </c>
    </row>
    <row r="110642" spans="2:11" hidden="1" x14ac:dyDescent="0.35">
      <c r="B110642" t="s">
        <v>5371</v>
      </c>
      <c r="C110642" t="s">
        <v>38</v>
      </c>
      <c r="D110642" t="s">
        <v>10916</v>
      </c>
      <c r="E110642" t="s">
        <v>16937</v>
      </c>
      <c r="F110642" t="s">
        <v>10917</v>
      </c>
      <c r="J110642">
        <v>11435.34</v>
      </c>
      <c r="K110642">
        <v>11632</v>
      </c>
    </row>
    <row r="110643" spans="2:11" hidden="1" x14ac:dyDescent="0.35">
      <c r="B110643" t="s">
        <v>5371</v>
      </c>
      <c r="C110643" t="s">
        <v>38</v>
      </c>
      <c r="D110643" t="s">
        <v>10916</v>
      </c>
      <c r="E110643" t="s">
        <v>16937</v>
      </c>
      <c r="F110643" t="s">
        <v>3210</v>
      </c>
      <c r="J110643">
        <v>161.13999999999999</v>
      </c>
      <c r="K110643">
        <v>23941</v>
      </c>
    </row>
    <row r="110644" spans="2:11" hidden="1" x14ac:dyDescent="0.35">
      <c r="B110644" t="s">
        <v>526</v>
      </c>
      <c r="C110644" t="s">
        <v>927</v>
      </c>
      <c r="D110644" t="s">
        <v>10935</v>
      </c>
      <c r="E110644" t="s">
        <v>28109</v>
      </c>
      <c r="F110644" t="s">
        <v>10936</v>
      </c>
      <c r="J110644">
        <v>43842.51</v>
      </c>
      <c r="K110644">
        <v>43173</v>
      </c>
    </row>
    <row r="110645" spans="2:11" hidden="1" x14ac:dyDescent="0.35">
      <c r="B110645" t="s">
        <v>705</v>
      </c>
      <c r="C110645" t="s">
        <v>14</v>
      </c>
      <c r="D110645" t="s">
        <v>10871</v>
      </c>
      <c r="E110645" t="s">
        <v>23523</v>
      </c>
      <c r="F110645" t="s">
        <v>1830</v>
      </c>
      <c r="J110645">
        <v>140366.67000000001</v>
      </c>
      <c r="K110645">
        <v>123642</v>
      </c>
    </row>
    <row r="110646" spans="2:11" hidden="1" x14ac:dyDescent="0.35">
      <c r="B110646" t="s">
        <v>10647</v>
      </c>
      <c r="C110646" t="s">
        <v>124</v>
      </c>
      <c r="D110646" t="s">
        <v>10644</v>
      </c>
      <c r="E110646" t="s">
        <v>16937</v>
      </c>
      <c r="F110646" t="s">
        <v>3210</v>
      </c>
      <c r="J110646">
        <v>1197.05</v>
      </c>
      <c r="K110646">
        <v>23941</v>
      </c>
    </row>
    <row r="110647" spans="2:11" hidden="1" x14ac:dyDescent="0.35">
      <c r="B110647" t="s">
        <v>237</v>
      </c>
      <c r="C110647" t="s">
        <v>8</v>
      </c>
      <c r="D110647" t="s">
        <v>10644</v>
      </c>
      <c r="E110647" t="s">
        <v>29338</v>
      </c>
      <c r="F110647" t="s">
        <v>1741</v>
      </c>
      <c r="J110647">
        <v>43991.6</v>
      </c>
      <c r="K110647">
        <v>36357</v>
      </c>
    </row>
    <row r="110648" spans="2:11" hidden="1" x14ac:dyDescent="0.35">
      <c r="B110648" t="s">
        <v>888</v>
      </c>
      <c r="C110648" t="s">
        <v>112</v>
      </c>
      <c r="D110648" t="s">
        <v>10644</v>
      </c>
      <c r="E110648" t="s">
        <v>29254</v>
      </c>
      <c r="F110648" t="s">
        <v>29465</v>
      </c>
      <c r="J110648">
        <v>21515.01</v>
      </c>
      <c r="K110648">
        <v>38926</v>
      </c>
    </row>
    <row r="110649" spans="2:11" hidden="1" x14ac:dyDescent="0.35">
      <c r="B110649" t="s">
        <v>17926</v>
      </c>
      <c r="C110649" t="s">
        <v>8</v>
      </c>
      <c r="D110649" t="s">
        <v>10644</v>
      </c>
      <c r="E110649" t="s">
        <v>29397</v>
      </c>
      <c r="F110649" t="s">
        <v>29466</v>
      </c>
      <c r="J110649">
        <v>5530.35</v>
      </c>
      <c r="K110649">
        <v>21008</v>
      </c>
    </row>
    <row r="110650" spans="2:11" hidden="1" x14ac:dyDescent="0.35">
      <c r="B110650" t="s">
        <v>18147</v>
      </c>
      <c r="D110650" t="s">
        <v>10644</v>
      </c>
      <c r="E110650" t="s">
        <v>29277</v>
      </c>
      <c r="F110650" t="s">
        <v>29467</v>
      </c>
      <c r="J110650">
        <v>495</v>
      </c>
      <c r="K110650">
        <v>21008</v>
      </c>
    </row>
    <row r="110651" spans="2:11" hidden="1" x14ac:dyDescent="0.35">
      <c r="B110651" t="s">
        <v>770</v>
      </c>
      <c r="C110651" t="s">
        <v>8</v>
      </c>
      <c r="D110651" t="s">
        <v>10644</v>
      </c>
      <c r="E110651" t="s">
        <v>29468</v>
      </c>
      <c r="F110651" t="s">
        <v>6317</v>
      </c>
      <c r="J110651">
        <v>38833.730000000003</v>
      </c>
      <c r="K110651">
        <v>38637</v>
      </c>
    </row>
    <row r="110652" spans="2:11" hidden="1" x14ac:dyDescent="0.35">
      <c r="B110652" t="s">
        <v>1772</v>
      </c>
      <c r="C110652" t="s">
        <v>8</v>
      </c>
      <c r="D110652" t="s">
        <v>27057</v>
      </c>
      <c r="E110652" t="s">
        <v>29344</v>
      </c>
      <c r="F110652" t="s">
        <v>27033</v>
      </c>
      <c r="J110652">
        <v>8729.9599999999991</v>
      </c>
      <c r="K110652">
        <v>23920</v>
      </c>
    </row>
    <row r="110653" spans="2:11" hidden="1" x14ac:dyDescent="0.35">
      <c r="B110653" t="s">
        <v>1021</v>
      </c>
      <c r="C110653" t="s">
        <v>14</v>
      </c>
      <c r="D110653" t="s">
        <v>29469</v>
      </c>
      <c r="E110653" t="s">
        <v>27864</v>
      </c>
      <c r="F110653" t="s">
        <v>11410</v>
      </c>
      <c r="J110653">
        <v>88049.94</v>
      </c>
      <c r="K110653">
        <v>79919</v>
      </c>
    </row>
    <row r="110654" spans="2:11" hidden="1" x14ac:dyDescent="0.35">
      <c r="B110654" t="s">
        <v>301</v>
      </c>
      <c r="C110654" t="s">
        <v>107</v>
      </c>
      <c r="D110654" t="s">
        <v>10714</v>
      </c>
      <c r="E110654" t="s">
        <v>29298</v>
      </c>
      <c r="F110654" t="s">
        <v>8064</v>
      </c>
      <c r="J110654">
        <v>61650.94</v>
      </c>
      <c r="K110654">
        <v>61329</v>
      </c>
    </row>
    <row r="110655" spans="2:11" hidden="1" x14ac:dyDescent="0.35">
      <c r="B110655" t="s">
        <v>28052</v>
      </c>
      <c r="C110655" t="s">
        <v>197</v>
      </c>
      <c r="D110655" t="s">
        <v>28053</v>
      </c>
      <c r="E110655" t="s">
        <v>29291</v>
      </c>
      <c r="F110655" t="s">
        <v>2405</v>
      </c>
      <c r="J110655">
        <v>17152.82</v>
      </c>
      <c r="K110655">
        <v>29994</v>
      </c>
    </row>
    <row r="110656" spans="2:11" hidden="1" x14ac:dyDescent="0.35">
      <c r="B110656" t="s">
        <v>522</v>
      </c>
      <c r="C110656" t="s">
        <v>149</v>
      </c>
      <c r="D110656" t="s">
        <v>10725</v>
      </c>
      <c r="E110656" t="s">
        <v>27864</v>
      </c>
      <c r="F110656" t="s">
        <v>6491</v>
      </c>
      <c r="J110656">
        <v>133637.23000000001</v>
      </c>
      <c r="K110656">
        <v>72153</v>
      </c>
    </row>
    <row r="110657" spans="2:11" hidden="1" x14ac:dyDescent="0.35">
      <c r="B110657" t="s">
        <v>3025</v>
      </c>
      <c r="C110657" t="s">
        <v>375</v>
      </c>
      <c r="D110657" t="s">
        <v>10734</v>
      </c>
      <c r="E110657" t="s">
        <v>26530</v>
      </c>
      <c r="F110657" t="s">
        <v>10735</v>
      </c>
      <c r="J110657">
        <v>135271.46</v>
      </c>
      <c r="K110657">
        <v>133110</v>
      </c>
    </row>
    <row r="110658" spans="2:11" hidden="1" x14ac:dyDescent="0.35">
      <c r="B110658" t="s">
        <v>2844</v>
      </c>
      <c r="D110658" t="s">
        <v>10741</v>
      </c>
      <c r="E110658" t="s">
        <v>27864</v>
      </c>
      <c r="F110658" t="s">
        <v>4070</v>
      </c>
      <c r="J110658">
        <v>80357.5</v>
      </c>
      <c r="K110658">
        <v>73554</v>
      </c>
    </row>
    <row r="110659" spans="2:11" hidden="1" x14ac:dyDescent="0.35">
      <c r="B110659" t="s">
        <v>1862</v>
      </c>
      <c r="C110659" t="s">
        <v>375</v>
      </c>
      <c r="D110659" t="s">
        <v>10741</v>
      </c>
      <c r="E110659" t="s">
        <v>29330</v>
      </c>
      <c r="F110659" t="s">
        <v>8390</v>
      </c>
      <c r="J110659">
        <v>98193.47</v>
      </c>
      <c r="K110659">
        <v>97104</v>
      </c>
    </row>
    <row r="110660" spans="2:11" hidden="1" x14ac:dyDescent="0.35">
      <c r="B110660" t="s">
        <v>1264</v>
      </c>
      <c r="D110660" t="s">
        <v>10812</v>
      </c>
      <c r="E110660" t="s">
        <v>29193</v>
      </c>
      <c r="F110660" t="s">
        <v>28075</v>
      </c>
      <c r="J110660">
        <v>13314.96</v>
      </c>
      <c r="K110660">
        <v>24960</v>
      </c>
    </row>
    <row r="110661" spans="2:11" hidden="1" x14ac:dyDescent="0.35">
      <c r="B110661" t="s">
        <v>220</v>
      </c>
      <c r="C110661" t="s">
        <v>21</v>
      </c>
      <c r="D110661" t="s">
        <v>10816</v>
      </c>
      <c r="E110661" t="s">
        <v>27864</v>
      </c>
      <c r="F110661" t="s">
        <v>3689</v>
      </c>
      <c r="J110661">
        <v>101296.44</v>
      </c>
      <c r="K110661">
        <v>68788</v>
      </c>
    </row>
    <row r="110662" spans="2:11" hidden="1" x14ac:dyDescent="0.35">
      <c r="B110662" t="s">
        <v>705</v>
      </c>
      <c r="C110662" t="s">
        <v>107</v>
      </c>
      <c r="D110662" t="s">
        <v>27058</v>
      </c>
      <c r="E110662" t="s">
        <v>27856</v>
      </c>
      <c r="F110662" t="s">
        <v>29470</v>
      </c>
      <c r="J110662">
        <v>3685.86</v>
      </c>
      <c r="K110662">
        <v>50440</v>
      </c>
    </row>
    <row r="110663" spans="2:11" hidden="1" x14ac:dyDescent="0.35">
      <c r="B110663" t="s">
        <v>824</v>
      </c>
      <c r="D110663" t="s">
        <v>27058</v>
      </c>
      <c r="E110663" t="s">
        <v>27855</v>
      </c>
      <c r="F110663" t="s">
        <v>27059</v>
      </c>
      <c r="J110663">
        <v>35558.800000000003</v>
      </c>
      <c r="K110663">
        <v>40933</v>
      </c>
    </row>
    <row r="110664" spans="2:11" hidden="1" x14ac:dyDescent="0.35">
      <c r="B110664" t="s">
        <v>4672</v>
      </c>
      <c r="D110664" t="s">
        <v>26078</v>
      </c>
      <c r="E110664" t="s">
        <v>29217</v>
      </c>
      <c r="F110664" t="s">
        <v>29471</v>
      </c>
      <c r="J110664">
        <v>11270.61</v>
      </c>
      <c r="K110664">
        <v>49651</v>
      </c>
    </row>
    <row r="110665" spans="2:11" hidden="1" x14ac:dyDescent="0.35">
      <c r="B110665" t="s">
        <v>2014</v>
      </c>
      <c r="C110665" t="s">
        <v>124</v>
      </c>
      <c r="D110665" t="s">
        <v>10883</v>
      </c>
      <c r="E110665" t="s">
        <v>26003</v>
      </c>
      <c r="F110665" t="s">
        <v>26080</v>
      </c>
      <c r="J110665">
        <v>79434.19</v>
      </c>
      <c r="K110665">
        <v>107100</v>
      </c>
    </row>
    <row r="110666" spans="2:11" hidden="1" x14ac:dyDescent="0.35">
      <c r="B110666" t="s">
        <v>10882</v>
      </c>
      <c r="C110666" t="s">
        <v>8</v>
      </c>
      <c r="D110666" t="s">
        <v>10883</v>
      </c>
      <c r="E110666" t="s">
        <v>29472</v>
      </c>
      <c r="F110666" t="s">
        <v>2239</v>
      </c>
      <c r="J110666">
        <v>93726.68</v>
      </c>
      <c r="K110666">
        <v>80257</v>
      </c>
    </row>
    <row r="110667" spans="2:11" hidden="1" x14ac:dyDescent="0.35">
      <c r="B110667" t="s">
        <v>3242</v>
      </c>
      <c r="C110667" t="s">
        <v>124</v>
      </c>
      <c r="D110667" t="s">
        <v>19931</v>
      </c>
      <c r="E110667" t="s">
        <v>27864</v>
      </c>
      <c r="F110667" t="s">
        <v>19932</v>
      </c>
      <c r="J110667">
        <v>79452.23</v>
      </c>
      <c r="K110667">
        <v>68106</v>
      </c>
    </row>
    <row r="110668" spans="2:11" hidden="1" x14ac:dyDescent="0.35">
      <c r="B110668" t="s">
        <v>29473</v>
      </c>
      <c r="D110668" t="s">
        <v>29474</v>
      </c>
      <c r="E110668" t="s">
        <v>27871</v>
      </c>
      <c r="F110668" t="s">
        <v>29467</v>
      </c>
      <c r="J110668">
        <v>703.01</v>
      </c>
      <c r="K110668">
        <v>21008</v>
      </c>
    </row>
    <row r="110669" spans="2:11" hidden="1" x14ac:dyDescent="0.35">
      <c r="B110669" t="s">
        <v>119</v>
      </c>
      <c r="C110669" t="s">
        <v>32</v>
      </c>
      <c r="D110669" t="s">
        <v>10898</v>
      </c>
      <c r="E110669" t="s">
        <v>27861</v>
      </c>
      <c r="F110669" t="s">
        <v>1839</v>
      </c>
      <c r="J110669">
        <v>48619.63</v>
      </c>
      <c r="K110669">
        <v>34439</v>
      </c>
    </row>
    <row r="110670" spans="2:11" hidden="1" x14ac:dyDescent="0.35">
      <c r="B110670" t="s">
        <v>10276</v>
      </c>
      <c r="C110670" t="s">
        <v>8</v>
      </c>
      <c r="D110670" t="s">
        <v>27060</v>
      </c>
      <c r="E110670" t="s">
        <v>29475</v>
      </c>
      <c r="F110670" t="s">
        <v>26977</v>
      </c>
      <c r="J110670">
        <v>58175.34</v>
      </c>
      <c r="K110670">
        <v>57857</v>
      </c>
    </row>
    <row r="110671" spans="2:11" hidden="1" x14ac:dyDescent="0.35">
      <c r="B110671" t="s">
        <v>1931</v>
      </c>
      <c r="C110671" t="s">
        <v>97</v>
      </c>
      <c r="D110671" t="s">
        <v>10935</v>
      </c>
      <c r="E110671" t="s">
        <v>29277</v>
      </c>
      <c r="F110671" t="s">
        <v>29476</v>
      </c>
      <c r="J110671">
        <v>3128.19</v>
      </c>
      <c r="K110671">
        <v>27040</v>
      </c>
    </row>
    <row r="110672" spans="2:11" hidden="1" x14ac:dyDescent="0.35">
      <c r="B110672" t="s">
        <v>536</v>
      </c>
      <c r="C110672" t="s">
        <v>14</v>
      </c>
      <c r="D110672" t="s">
        <v>10935</v>
      </c>
      <c r="E110672" t="s">
        <v>29338</v>
      </c>
      <c r="F110672" t="s">
        <v>4949</v>
      </c>
      <c r="J110672">
        <v>39243.24</v>
      </c>
      <c r="K110672">
        <v>38475</v>
      </c>
    </row>
    <row r="110673" spans="2:11" hidden="1" x14ac:dyDescent="0.35">
      <c r="B110673" t="s">
        <v>123</v>
      </c>
      <c r="C110673" t="s">
        <v>42</v>
      </c>
      <c r="D110673" t="s">
        <v>10940</v>
      </c>
      <c r="E110673" t="s">
        <v>28048</v>
      </c>
      <c r="F110673" t="s">
        <v>10941</v>
      </c>
      <c r="J110673">
        <v>42786.12</v>
      </c>
      <c r="K110673">
        <v>41786</v>
      </c>
    </row>
    <row r="110674" spans="2:11" hidden="1" x14ac:dyDescent="0.35">
      <c r="B110674" t="s">
        <v>26081</v>
      </c>
      <c r="D110674" t="s">
        <v>10940</v>
      </c>
      <c r="E110674" t="s">
        <v>29379</v>
      </c>
      <c r="F110674" t="s">
        <v>26082</v>
      </c>
      <c r="J110674">
        <v>40932.129999999997</v>
      </c>
      <c r="K110674">
        <v>40678</v>
      </c>
    </row>
    <row r="110675" spans="2:11" hidden="1" x14ac:dyDescent="0.35">
      <c r="B110675" t="s">
        <v>27063</v>
      </c>
      <c r="C110675" t="s">
        <v>124</v>
      </c>
      <c r="D110675" t="s">
        <v>17054</v>
      </c>
      <c r="E110675" t="s">
        <v>29194</v>
      </c>
      <c r="F110675" t="s">
        <v>27023</v>
      </c>
      <c r="J110675">
        <v>37862.370000000003</v>
      </c>
      <c r="K110675">
        <v>31720</v>
      </c>
    </row>
    <row r="110676" spans="2:11" hidden="1" x14ac:dyDescent="0.35">
      <c r="B110676" t="s">
        <v>1851</v>
      </c>
      <c r="C110676" t="s">
        <v>124</v>
      </c>
      <c r="D110676" t="s">
        <v>10944</v>
      </c>
      <c r="E110676" t="s">
        <v>27864</v>
      </c>
      <c r="F110676" t="s">
        <v>3565</v>
      </c>
      <c r="J110676">
        <v>82821.89</v>
      </c>
      <c r="K110676">
        <v>75658</v>
      </c>
    </row>
    <row r="110677" spans="2:11" hidden="1" x14ac:dyDescent="0.35">
      <c r="B110677" t="s">
        <v>408</v>
      </c>
      <c r="C110677" t="s">
        <v>38</v>
      </c>
      <c r="D110677" t="s">
        <v>17056</v>
      </c>
      <c r="E110677" t="s">
        <v>27856</v>
      </c>
      <c r="F110677" t="s">
        <v>29303</v>
      </c>
      <c r="J110677">
        <v>21691.119999999999</v>
      </c>
      <c r="K110677">
        <v>50440</v>
      </c>
    </row>
    <row r="110678" spans="2:11" hidden="1" x14ac:dyDescent="0.35">
      <c r="B110678" t="s">
        <v>27064</v>
      </c>
      <c r="D110678" t="s">
        <v>10949</v>
      </c>
      <c r="E110678" t="s">
        <v>29194</v>
      </c>
      <c r="F110678" t="s">
        <v>27065</v>
      </c>
      <c r="J110678">
        <v>57819.44</v>
      </c>
      <c r="K110678">
        <v>31720</v>
      </c>
    </row>
    <row r="110679" spans="2:11" hidden="1" x14ac:dyDescent="0.35">
      <c r="B110679" t="s">
        <v>3199</v>
      </c>
      <c r="D110679" t="s">
        <v>10949</v>
      </c>
      <c r="E110679" t="s">
        <v>16937</v>
      </c>
      <c r="F110679" t="s">
        <v>10950</v>
      </c>
      <c r="J110679">
        <v>12080.55</v>
      </c>
      <c r="K110679">
        <v>12290</v>
      </c>
    </row>
    <row r="110680" spans="2:11" hidden="1" x14ac:dyDescent="0.35">
      <c r="B110680" t="s">
        <v>2904</v>
      </c>
      <c r="C110680" t="s">
        <v>124</v>
      </c>
      <c r="D110680" t="s">
        <v>20020</v>
      </c>
      <c r="E110680" t="s">
        <v>23937</v>
      </c>
      <c r="F110680" t="s">
        <v>20021</v>
      </c>
      <c r="J110680">
        <v>48750.73</v>
      </c>
      <c r="K110680">
        <v>65700</v>
      </c>
    </row>
    <row r="110681" spans="2:11" hidden="1" x14ac:dyDescent="0.35">
      <c r="B110681" t="s">
        <v>7823</v>
      </c>
      <c r="C110681" t="s">
        <v>297</v>
      </c>
      <c r="D110681" t="s">
        <v>10953</v>
      </c>
      <c r="E110681" t="s">
        <v>27864</v>
      </c>
      <c r="F110681" t="s">
        <v>5025</v>
      </c>
      <c r="J110681">
        <v>107661.96</v>
      </c>
      <c r="K110681">
        <v>81358</v>
      </c>
    </row>
    <row r="110682" spans="2:11" hidden="1" x14ac:dyDescent="0.35">
      <c r="B110682" t="s">
        <v>11999</v>
      </c>
      <c r="D110682" t="s">
        <v>10953</v>
      </c>
      <c r="E110682" t="s">
        <v>29194</v>
      </c>
      <c r="F110682" t="s">
        <v>23553</v>
      </c>
      <c r="J110682">
        <v>58206.75</v>
      </c>
      <c r="K110682">
        <v>32292</v>
      </c>
    </row>
    <row r="110683" spans="2:11" hidden="1" x14ac:dyDescent="0.35">
      <c r="B110683" t="s">
        <v>7757</v>
      </c>
      <c r="C110683" t="s">
        <v>47</v>
      </c>
      <c r="D110683" t="s">
        <v>10953</v>
      </c>
      <c r="E110683" t="s">
        <v>29463</v>
      </c>
      <c r="F110683" t="s">
        <v>26087</v>
      </c>
      <c r="J110683">
        <v>40127.480000000003</v>
      </c>
      <c r="K110683">
        <v>34039</v>
      </c>
    </row>
    <row r="110684" spans="2:11" hidden="1" x14ac:dyDescent="0.35">
      <c r="B110684" t="s">
        <v>220</v>
      </c>
      <c r="C110684" t="s">
        <v>107</v>
      </c>
      <c r="D110684" t="s">
        <v>10578</v>
      </c>
      <c r="E110684" t="s">
        <v>23460</v>
      </c>
      <c r="F110684" t="s">
        <v>3804</v>
      </c>
      <c r="J110684">
        <v>89232.11</v>
      </c>
      <c r="K110684">
        <v>82417</v>
      </c>
    </row>
    <row r="110685" spans="2:11" hidden="1" x14ac:dyDescent="0.35">
      <c r="B110685" t="s">
        <v>705</v>
      </c>
      <c r="C110685" t="s">
        <v>107</v>
      </c>
      <c r="D110685" t="s">
        <v>10578</v>
      </c>
      <c r="E110685" t="s">
        <v>27864</v>
      </c>
      <c r="F110685" t="s">
        <v>5505</v>
      </c>
      <c r="J110685">
        <v>101353.31</v>
      </c>
      <c r="K110685">
        <v>84959</v>
      </c>
    </row>
    <row r="110686" spans="2:11" hidden="1" x14ac:dyDescent="0.35">
      <c r="B110686" t="s">
        <v>212</v>
      </c>
      <c r="C110686" t="s">
        <v>112</v>
      </c>
      <c r="D110686" t="s">
        <v>10578</v>
      </c>
      <c r="E110686" t="s">
        <v>29390</v>
      </c>
      <c r="F110686" t="s">
        <v>1830</v>
      </c>
      <c r="J110686">
        <v>91960.34</v>
      </c>
      <c r="K110686">
        <v>81918</v>
      </c>
    </row>
    <row r="110687" spans="2:11" hidden="1" x14ac:dyDescent="0.35">
      <c r="B110687" t="s">
        <v>1485</v>
      </c>
      <c r="D110687" t="s">
        <v>10618</v>
      </c>
      <c r="E110687" t="s">
        <v>29279</v>
      </c>
      <c r="F110687" t="s">
        <v>1232</v>
      </c>
      <c r="J110687">
        <v>39113.769999999997</v>
      </c>
      <c r="K110687">
        <v>35672</v>
      </c>
    </row>
    <row r="110688" spans="2:11" hidden="1" x14ac:dyDescent="0.35">
      <c r="B110688" t="s">
        <v>3656</v>
      </c>
      <c r="C110688" t="s">
        <v>197</v>
      </c>
      <c r="D110688" t="s">
        <v>29477</v>
      </c>
      <c r="E110688" t="s">
        <v>1388</v>
      </c>
      <c r="F110688" t="s">
        <v>29478</v>
      </c>
      <c r="J110688">
        <v>5593.85</v>
      </c>
      <c r="K110688">
        <v>73440</v>
      </c>
    </row>
    <row r="110689" spans="2:11" hidden="1" x14ac:dyDescent="0.35">
      <c r="B110689" t="s">
        <v>2716</v>
      </c>
      <c r="C110689" t="s">
        <v>21</v>
      </c>
      <c r="D110689" t="s">
        <v>10624</v>
      </c>
      <c r="E110689" t="s">
        <v>29279</v>
      </c>
      <c r="F110689" t="s">
        <v>26977</v>
      </c>
      <c r="J110689">
        <v>37145.370000000003</v>
      </c>
      <c r="K110689">
        <v>33727</v>
      </c>
    </row>
    <row r="110690" spans="2:11" hidden="1" x14ac:dyDescent="0.35">
      <c r="B110690" t="s">
        <v>536</v>
      </c>
      <c r="C110690" t="s">
        <v>47</v>
      </c>
      <c r="D110690" t="s">
        <v>10624</v>
      </c>
      <c r="E110690" t="s">
        <v>29479</v>
      </c>
      <c r="F110690" t="s">
        <v>2448</v>
      </c>
      <c r="J110690">
        <v>62253.54</v>
      </c>
      <c r="K110690">
        <v>64505</v>
      </c>
    </row>
    <row r="110691" spans="2:11" hidden="1" x14ac:dyDescent="0.35">
      <c r="B110691" t="s">
        <v>10625</v>
      </c>
      <c r="C110691" t="s">
        <v>149</v>
      </c>
      <c r="D110691" t="s">
        <v>10624</v>
      </c>
      <c r="E110691" t="s">
        <v>29215</v>
      </c>
      <c r="F110691" t="s">
        <v>10626</v>
      </c>
      <c r="J110691">
        <v>47440.79</v>
      </c>
      <c r="K110691">
        <v>42374</v>
      </c>
    </row>
    <row r="110692" spans="2:11" hidden="1" x14ac:dyDescent="0.35">
      <c r="B110692" t="s">
        <v>961</v>
      </c>
      <c r="D110692" t="s">
        <v>23566</v>
      </c>
      <c r="E110692" t="s">
        <v>27864</v>
      </c>
      <c r="F110692" t="s">
        <v>546</v>
      </c>
      <c r="J110692">
        <v>117704.67</v>
      </c>
      <c r="K110692">
        <v>79199</v>
      </c>
    </row>
    <row r="110693" spans="2:11" hidden="1" x14ac:dyDescent="0.35">
      <c r="B110693" t="s">
        <v>510</v>
      </c>
      <c r="C110693" t="s">
        <v>197</v>
      </c>
      <c r="D110693" t="s">
        <v>10631</v>
      </c>
      <c r="E110693" t="s">
        <v>28002</v>
      </c>
      <c r="F110693" t="s">
        <v>771</v>
      </c>
      <c r="J110693">
        <v>65848.33</v>
      </c>
      <c r="K110693">
        <v>71900</v>
      </c>
    </row>
    <row r="110694" spans="2:11" hidden="1" x14ac:dyDescent="0.35">
      <c r="B110694" t="s">
        <v>3763</v>
      </c>
      <c r="D110694" t="s">
        <v>10642</v>
      </c>
      <c r="E110694" t="s">
        <v>27858</v>
      </c>
      <c r="F110694" t="s">
        <v>1226</v>
      </c>
      <c r="J110694">
        <v>103686.57</v>
      </c>
      <c r="K110694">
        <v>74611</v>
      </c>
    </row>
    <row r="110695" spans="2:11" hidden="1" x14ac:dyDescent="0.35">
      <c r="B110695" t="s">
        <v>2888</v>
      </c>
      <c r="C110695" t="s">
        <v>47</v>
      </c>
      <c r="D110695" t="s">
        <v>10642</v>
      </c>
      <c r="E110695" t="s">
        <v>29480</v>
      </c>
      <c r="F110695" t="s">
        <v>1263</v>
      </c>
      <c r="J110695">
        <v>45312.84</v>
      </c>
      <c r="K110695">
        <v>40042</v>
      </c>
    </row>
    <row r="110696" spans="2:11" hidden="1" x14ac:dyDescent="0.35">
      <c r="B110696" t="s">
        <v>10645</v>
      </c>
      <c r="C110696" t="s">
        <v>112</v>
      </c>
      <c r="D110696" t="s">
        <v>10642</v>
      </c>
      <c r="E110696" t="s">
        <v>29194</v>
      </c>
      <c r="F110696" t="s">
        <v>72</v>
      </c>
      <c r="J110696">
        <v>37652.57</v>
      </c>
      <c r="K110696">
        <v>33270</v>
      </c>
    </row>
    <row r="110697" spans="2:11" hidden="1" x14ac:dyDescent="0.35">
      <c r="B110697" t="s">
        <v>10655</v>
      </c>
      <c r="C110697" t="s">
        <v>47</v>
      </c>
      <c r="D110697" t="s">
        <v>10642</v>
      </c>
      <c r="E110697" t="s">
        <v>29265</v>
      </c>
      <c r="F110697" t="s">
        <v>10656</v>
      </c>
      <c r="J110697">
        <v>48388.58</v>
      </c>
      <c r="K110697">
        <v>47557</v>
      </c>
    </row>
    <row r="110698" spans="2:11" hidden="1" x14ac:dyDescent="0.35">
      <c r="B110698" t="s">
        <v>767</v>
      </c>
      <c r="C110698" t="s">
        <v>14</v>
      </c>
      <c r="D110698" t="s">
        <v>10709</v>
      </c>
      <c r="E110698" t="s">
        <v>29481</v>
      </c>
      <c r="F110698" t="s">
        <v>10710</v>
      </c>
      <c r="J110698">
        <v>45027.83</v>
      </c>
      <c r="K110698">
        <v>34701</v>
      </c>
    </row>
    <row r="110699" spans="2:11" hidden="1" x14ac:dyDescent="0.35">
      <c r="B110699" t="s">
        <v>4487</v>
      </c>
      <c r="D110699" t="s">
        <v>10730</v>
      </c>
      <c r="E110699" t="s">
        <v>29194</v>
      </c>
      <c r="F110699" t="s">
        <v>831</v>
      </c>
      <c r="J110699">
        <v>38642.25</v>
      </c>
      <c r="K110699">
        <v>32292</v>
      </c>
    </row>
    <row r="110700" spans="2:11" hidden="1" x14ac:dyDescent="0.35">
      <c r="B110700" t="s">
        <v>408</v>
      </c>
      <c r="C110700" t="s">
        <v>139</v>
      </c>
      <c r="D110700" t="s">
        <v>10730</v>
      </c>
      <c r="E110700" t="s">
        <v>29279</v>
      </c>
      <c r="F110700" t="s">
        <v>3663</v>
      </c>
      <c r="J110700">
        <v>32543.42</v>
      </c>
      <c r="K110700">
        <v>37752</v>
      </c>
    </row>
    <row r="110701" spans="2:11" hidden="1" x14ac:dyDescent="0.35">
      <c r="B110701" t="s">
        <v>767</v>
      </c>
      <c r="C110701" t="s">
        <v>47</v>
      </c>
      <c r="D110701" t="s">
        <v>10742</v>
      </c>
      <c r="E110701" t="s">
        <v>27991</v>
      </c>
      <c r="F110701" t="s">
        <v>9076</v>
      </c>
      <c r="J110701">
        <v>49548.45</v>
      </c>
      <c r="K110701">
        <v>46107</v>
      </c>
    </row>
    <row r="110702" spans="2:11" hidden="1" x14ac:dyDescent="0.35">
      <c r="B110702" t="s">
        <v>2395</v>
      </c>
      <c r="C110702" t="s">
        <v>197</v>
      </c>
      <c r="D110702" t="s">
        <v>23521</v>
      </c>
      <c r="E110702" t="s">
        <v>27858</v>
      </c>
      <c r="F110702" t="s">
        <v>9341</v>
      </c>
      <c r="J110702">
        <v>110894.77</v>
      </c>
      <c r="K110702">
        <v>73178</v>
      </c>
    </row>
    <row r="110703" spans="2:11" hidden="1" x14ac:dyDescent="0.35">
      <c r="B110703" t="s">
        <v>10795</v>
      </c>
      <c r="C110703" t="s">
        <v>14</v>
      </c>
      <c r="D110703" t="s">
        <v>10796</v>
      </c>
      <c r="E110703" t="s">
        <v>20033</v>
      </c>
      <c r="F110703" t="s">
        <v>9748</v>
      </c>
      <c r="J110703">
        <v>63589.62</v>
      </c>
      <c r="K110703">
        <v>62224</v>
      </c>
    </row>
    <row r="110704" spans="2:11" hidden="1" x14ac:dyDescent="0.35">
      <c r="B110704" t="s">
        <v>2235</v>
      </c>
      <c r="C110704" t="s">
        <v>124</v>
      </c>
      <c r="D110704" t="s">
        <v>17021</v>
      </c>
      <c r="E110704" t="s">
        <v>27858</v>
      </c>
      <c r="F110704" t="s">
        <v>17022</v>
      </c>
      <c r="J110704">
        <v>90207.33</v>
      </c>
      <c r="K110704">
        <v>70447</v>
      </c>
    </row>
    <row r="110705" spans="2:11" hidden="1" x14ac:dyDescent="0.35">
      <c r="B110705" t="s">
        <v>9133</v>
      </c>
      <c r="C110705" t="s">
        <v>47</v>
      </c>
      <c r="D110705" t="s">
        <v>10809</v>
      </c>
      <c r="E110705" t="s">
        <v>1685</v>
      </c>
      <c r="F110705" t="s">
        <v>1669</v>
      </c>
      <c r="J110705">
        <v>121709.06</v>
      </c>
      <c r="K110705">
        <v>96463</v>
      </c>
    </row>
    <row r="110706" spans="2:11" hidden="1" x14ac:dyDescent="0.35">
      <c r="B110706" t="s">
        <v>1673</v>
      </c>
      <c r="C110706" t="s">
        <v>14</v>
      </c>
      <c r="D110706" t="s">
        <v>10814</v>
      </c>
      <c r="E110706" t="s">
        <v>27864</v>
      </c>
      <c r="F110706" t="s">
        <v>10815</v>
      </c>
      <c r="J110706">
        <v>141368.82999999999</v>
      </c>
      <c r="K110706">
        <v>80638</v>
      </c>
    </row>
    <row r="110707" spans="2:11" hidden="1" x14ac:dyDescent="0.35">
      <c r="B110707" t="s">
        <v>1423</v>
      </c>
      <c r="C110707" t="s">
        <v>427</v>
      </c>
      <c r="D110707" t="s">
        <v>10818</v>
      </c>
      <c r="E110707" t="s">
        <v>23351</v>
      </c>
      <c r="F110707" t="s">
        <v>516</v>
      </c>
      <c r="J110707">
        <v>73043.3</v>
      </c>
      <c r="K110707">
        <v>68608</v>
      </c>
    </row>
    <row r="110708" spans="2:11" hidden="1" x14ac:dyDescent="0.35">
      <c r="B110708" t="s">
        <v>2919</v>
      </c>
      <c r="D110708" t="s">
        <v>10852</v>
      </c>
      <c r="E110708" t="s">
        <v>28103</v>
      </c>
      <c r="F110708" t="s">
        <v>29482</v>
      </c>
      <c r="J110708">
        <v>18377.669999999998</v>
      </c>
      <c r="K110708">
        <v>38340</v>
      </c>
    </row>
    <row r="110709" spans="2:11" hidden="1" x14ac:dyDescent="0.35">
      <c r="B110709" t="s">
        <v>1813</v>
      </c>
      <c r="C110709" t="s">
        <v>8</v>
      </c>
      <c r="D110709" t="s">
        <v>10852</v>
      </c>
      <c r="E110709" t="s">
        <v>29322</v>
      </c>
      <c r="F110709" t="s">
        <v>10956</v>
      </c>
      <c r="J110709">
        <v>123996.88</v>
      </c>
      <c r="K110709">
        <v>124800</v>
      </c>
    </row>
    <row r="110710" spans="2:11" hidden="1" x14ac:dyDescent="0.35">
      <c r="B110710" t="s">
        <v>10851</v>
      </c>
      <c r="C110710" t="s">
        <v>14</v>
      </c>
      <c r="D110710" t="s">
        <v>10852</v>
      </c>
      <c r="E110710" t="s">
        <v>29285</v>
      </c>
      <c r="F110710" t="s">
        <v>5477</v>
      </c>
      <c r="J110710">
        <v>56418.98</v>
      </c>
      <c r="K110710">
        <v>55436</v>
      </c>
    </row>
    <row r="110711" spans="2:11" hidden="1" x14ac:dyDescent="0.35">
      <c r="B110711" t="s">
        <v>1737</v>
      </c>
      <c r="C110711" t="s">
        <v>927</v>
      </c>
      <c r="D110711" t="s">
        <v>20039</v>
      </c>
      <c r="E110711" t="s">
        <v>29483</v>
      </c>
      <c r="F110711" t="s">
        <v>29484</v>
      </c>
      <c r="J110711">
        <v>20010.939999999999</v>
      </c>
      <c r="K110711">
        <v>37741</v>
      </c>
    </row>
    <row r="110712" spans="2:11" hidden="1" x14ac:dyDescent="0.35">
      <c r="B110712" t="s">
        <v>536</v>
      </c>
      <c r="C110712" t="s">
        <v>197</v>
      </c>
      <c r="D110712" t="s">
        <v>10855</v>
      </c>
      <c r="E110712" t="s">
        <v>27864</v>
      </c>
      <c r="F110712" t="s">
        <v>6921</v>
      </c>
      <c r="J110712">
        <v>89149.29</v>
      </c>
      <c r="K110712">
        <v>84959</v>
      </c>
    </row>
    <row r="110713" spans="2:11" hidden="1" x14ac:dyDescent="0.35">
      <c r="B110713" t="s">
        <v>3169</v>
      </c>
      <c r="C110713" t="s">
        <v>197</v>
      </c>
      <c r="D110713" t="s">
        <v>20041</v>
      </c>
      <c r="E110713" t="s">
        <v>27855</v>
      </c>
      <c r="F110713" t="s">
        <v>20021</v>
      </c>
      <c r="J110713">
        <v>40868.9</v>
      </c>
      <c r="K110713">
        <v>40933</v>
      </c>
    </row>
    <row r="110714" spans="2:11" hidden="1" x14ac:dyDescent="0.35">
      <c r="B110714" t="s">
        <v>28079</v>
      </c>
      <c r="C110714" t="s">
        <v>124</v>
      </c>
      <c r="D110714" t="s">
        <v>10858</v>
      </c>
      <c r="E110714" t="s">
        <v>29403</v>
      </c>
      <c r="F110714" t="s">
        <v>28080</v>
      </c>
      <c r="J110714">
        <v>36005.57</v>
      </c>
      <c r="K110714">
        <v>47603</v>
      </c>
    </row>
    <row r="110715" spans="2:11" hidden="1" x14ac:dyDescent="0.35">
      <c r="B110715" t="s">
        <v>26121</v>
      </c>
      <c r="C110715" t="s">
        <v>112</v>
      </c>
      <c r="D110715" t="s">
        <v>10858</v>
      </c>
      <c r="E110715" t="s">
        <v>29485</v>
      </c>
      <c r="F110715" t="s">
        <v>26020</v>
      </c>
      <c r="J110715">
        <v>87159.83</v>
      </c>
      <c r="K110715">
        <v>88434</v>
      </c>
    </row>
    <row r="110716" spans="2:11" hidden="1" x14ac:dyDescent="0.35">
      <c r="B110716" t="s">
        <v>2954</v>
      </c>
      <c r="C110716" t="s">
        <v>427</v>
      </c>
      <c r="D110716" t="s">
        <v>10859</v>
      </c>
      <c r="E110716" t="s">
        <v>29390</v>
      </c>
      <c r="F110716" t="s">
        <v>609</v>
      </c>
      <c r="J110716">
        <v>82263.539999999994</v>
      </c>
      <c r="K110716">
        <v>70168</v>
      </c>
    </row>
    <row r="110717" spans="2:11" hidden="1" x14ac:dyDescent="0.35">
      <c r="B110717" t="s">
        <v>408</v>
      </c>
      <c r="C110717" t="s">
        <v>927</v>
      </c>
      <c r="D110717" t="s">
        <v>1662</v>
      </c>
      <c r="E110717" t="s">
        <v>27864</v>
      </c>
      <c r="F110717" t="s">
        <v>1665</v>
      </c>
      <c r="J110717">
        <v>95808.960000000006</v>
      </c>
      <c r="K110717">
        <v>79199</v>
      </c>
    </row>
    <row r="110718" spans="2:11" hidden="1" x14ac:dyDescent="0.35">
      <c r="B110718" t="s">
        <v>17026</v>
      </c>
      <c r="C110718" t="s">
        <v>197</v>
      </c>
      <c r="D110718" t="s">
        <v>17027</v>
      </c>
      <c r="E110718" t="s">
        <v>27864</v>
      </c>
      <c r="F110718" t="s">
        <v>17028</v>
      </c>
      <c r="J110718">
        <v>79146.09</v>
      </c>
      <c r="K110718">
        <v>68788</v>
      </c>
    </row>
    <row r="110719" spans="2:11" hidden="1" x14ac:dyDescent="0.35">
      <c r="B110719" t="s">
        <v>1666</v>
      </c>
      <c r="C110719" t="s">
        <v>149</v>
      </c>
      <c r="D110719" t="s">
        <v>1667</v>
      </c>
      <c r="E110719" t="s">
        <v>23460</v>
      </c>
      <c r="F110719" t="s">
        <v>1669</v>
      </c>
      <c r="J110719">
        <v>86572.95</v>
      </c>
      <c r="K110719">
        <v>72959</v>
      </c>
    </row>
    <row r="110720" spans="2:11" hidden="1" x14ac:dyDescent="0.35">
      <c r="B110720" t="s">
        <v>697</v>
      </c>
      <c r="C110720" t="s">
        <v>134</v>
      </c>
      <c r="D110720" t="s">
        <v>1368</v>
      </c>
      <c r="E110720" t="s">
        <v>29480</v>
      </c>
      <c r="F110720" t="s">
        <v>2210</v>
      </c>
      <c r="J110720">
        <v>40507.300000000003</v>
      </c>
      <c r="K110720">
        <v>38254</v>
      </c>
    </row>
    <row r="110721" spans="2:11" hidden="1" x14ac:dyDescent="0.35">
      <c r="B110721" t="s">
        <v>997</v>
      </c>
      <c r="C110721" t="s">
        <v>14</v>
      </c>
      <c r="D110721" t="s">
        <v>1368</v>
      </c>
      <c r="E110721" t="s">
        <v>23351</v>
      </c>
      <c r="F110721" t="s">
        <v>69</v>
      </c>
      <c r="J110721">
        <v>81057.67</v>
      </c>
      <c r="K110721">
        <v>70906</v>
      </c>
    </row>
    <row r="110722" spans="2:11" hidden="1" x14ac:dyDescent="0.35">
      <c r="B110722" t="s">
        <v>10249</v>
      </c>
      <c r="C110722" t="s">
        <v>42</v>
      </c>
      <c r="D110722" t="s">
        <v>1368</v>
      </c>
      <c r="E110722" t="s">
        <v>29480</v>
      </c>
      <c r="F110722" t="s">
        <v>23330</v>
      </c>
      <c r="J110722">
        <v>42141.69</v>
      </c>
      <c r="K110722">
        <v>38254</v>
      </c>
    </row>
    <row r="110723" spans="2:11" hidden="1" x14ac:dyDescent="0.35">
      <c r="B110723" t="s">
        <v>1028</v>
      </c>
      <c r="C110723" t="s">
        <v>42</v>
      </c>
      <c r="D110723" t="s">
        <v>1368</v>
      </c>
      <c r="E110723" t="s">
        <v>29316</v>
      </c>
      <c r="F110723" t="s">
        <v>1287</v>
      </c>
      <c r="J110723">
        <v>29518.13</v>
      </c>
      <c r="K110723">
        <v>28313</v>
      </c>
    </row>
    <row r="110724" spans="2:11" hidden="1" x14ac:dyDescent="0.35">
      <c r="B110724" t="s">
        <v>1028</v>
      </c>
      <c r="C110724" t="s">
        <v>42</v>
      </c>
      <c r="D110724" t="s">
        <v>1368</v>
      </c>
      <c r="E110724" t="s">
        <v>19434</v>
      </c>
      <c r="F110724" t="s">
        <v>23382</v>
      </c>
      <c r="J110724">
        <v>2545.9299999999998</v>
      </c>
      <c r="K110724">
        <v>32094</v>
      </c>
    </row>
    <row r="110725" spans="2:11" hidden="1" x14ac:dyDescent="0.35">
      <c r="B110725" t="s">
        <v>1677</v>
      </c>
      <c r="C110725" t="s">
        <v>139</v>
      </c>
      <c r="D110725" t="s">
        <v>1368</v>
      </c>
      <c r="E110725" t="s">
        <v>29486</v>
      </c>
      <c r="F110725" t="s">
        <v>1680</v>
      </c>
      <c r="J110725">
        <v>52484.3</v>
      </c>
      <c r="K110725">
        <v>42012</v>
      </c>
    </row>
    <row r="110726" spans="2:11" hidden="1" x14ac:dyDescent="0.35">
      <c r="B110726" t="s">
        <v>1681</v>
      </c>
      <c r="D110726" t="s">
        <v>1368</v>
      </c>
      <c r="E110726" t="s">
        <v>27858</v>
      </c>
      <c r="F110726" t="s">
        <v>865</v>
      </c>
      <c r="J110726">
        <v>95594.94</v>
      </c>
      <c r="K110726">
        <v>77482</v>
      </c>
    </row>
    <row r="110727" spans="2:11" hidden="1" x14ac:dyDescent="0.35">
      <c r="B110727" t="s">
        <v>1281</v>
      </c>
      <c r="C110727" t="s">
        <v>8</v>
      </c>
      <c r="D110727" t="s">
        <v>1368</v>
      </c>
      <c r="E110727" t="s">
        <v>1685</v>
      </c>
      <c r="F110727" t="s">
        <v>1686</v>
      </c>
      <c r="J110727">
        <v>135462.07</v>
      </c>
      <c r="K110727">
        <v>99860</v>
      </c>
    </row>
    <row r="110728" spans="2:11" hidden="1" x14ac:dyDescent="0.35">
      <c r="B110728" t="s">
        <v>510</v>
      </c>
      <c r="C110728" t="s">
        <v>21</v>
      </c>
      <c r="D110728" t="s">
        <v>1368</v>
      </c>
      <c r="E110728" t="s">
        <v>29372</v>
      </c>
      <c r="F110728" t="s">
        <v>1687</v>
      </c>
      <c r="J110728">
        <v>60880.58</v>
      </c>
      <c r="K110728">
        <v>50415</v>
      </c>
    </row>
    <row r="110729" spans="2:11" hidden="1" x14ac:dyDescent="0.35">
      <c r="B110729" t="s">
        <v>1689</v>
      </c>
      <c r="C110729" t="s">
        <v>112</v>
      </c>
      <c r="D110729" t="s">
        <v>1368</v>
      </c>
      <c r="E110729" t="s">
        <v>1685</v>
      </c>
      <c r="F110729" t="s">
        <v>1690</v>
      </c>
      <c r="J110729">
        <v>120149.74</v>
      </c>
      <c r="K110729">
        <v>99860</v>
      </c>
    </row>
    <row r="110730" spans="2:11" hidden="1" x14ac:dyDescent="0.35">
      <c r="B110730" t="s">
        <v>9565</v>
      </c>
      <c r="D110730" t="s">
        <v>1368</v>
      </c>
      <c r="E110730" t="s">
        <v>29193</v>
      </c>
      <c r="F110730" t="s">
        <v>28085</v>
      </c>
      <c r="J110730">
        <v>6067.06</v>
      </c>
      <c r="K110730">
        <v>35360</v>
      </c>
    </row>
    <row r="110731" spans="2:11" hidden="1" x14ac:dyDescent="0.35">
      <c r="B110731" t="s">
        <v>674</v>
      </c>
      <c r="C110731" t="s">
        <v>47</v>
      </c>
      <c r="D110731" t="s">
        <v>1368</v>
      </c>
      <c r="E110731" t="s">
        <v>29487</v>
      </c>
      <c r="F110731" t="s">
        <v>1148</v>
      </c>
      <c r="J110731">
        <v>606.35</v>
      </c>
      <c r="K110731">
        <v>21008</v>
      </c>
    </row>
    <row r="110732" spans="2:11" hidden="1" x14ac:dyDescent="0.35">
      <c r="B110732" t="s">
        <v>1694</v>
      </c>
      <c r="D110732" t="s">
        <v>1368</v>
      </c>
      <c r="E110732" t="s">
        <v>29440</v>
      </c>
      <c r="F110732" t="s">
        <v>544</v>
      </c>
      <c r="J110732">
        <v>40462.78</v>
      </c>
      <c r="K110732">
        <v>44323</v>
      </c>
    </row>
    <row r="110733" spans="2:11" hidden="1" x14ac:dyDescent="0.35">
      <c r="B110733" t="s">
        <v>27020</v>
      </c>
      <c r="C110733" t="s">
        <v>14</v>
      </c>
      <c r="D110733" t="s">
        <v>1368</v>
      </c>
      <c r="E110733" t="s">
        <v>29488</v>
      </c>
      <c r="F110733" t="s">
        <v>27021</v>
      </c>
      <c r="J110733">
        <v>58375.99</v>
      </c>
      <c r="K110733">
        <v>49651</v>
      </c>
    </row>
    <row r="110734" spans="2:11" hidden="1" x14ac:dyDescent="0.35">
      <c r="B110734" t="s">
        <v>22282</v>
      </c>
      <c r="D110734" t="s">
        <v>1368</v>
      </c>
      <c r="E110734" t="s">
        <v>29187</v>
      </c>
      <c r="F110734" t="s">
        <v>26021</v>
      </c>
      <c r="J110734">
        <v>37101.730000000003</v>
      </c>
      <c r="K110734">
        <v>32271</v>
      </c>
    </row>
    <row r="110735" spans="2:11" hidden="1" x14ac:dyDescent="0.35">
      <c r="B110735" t="s">
        <v>138</v>
      </c>
      <c r="C110735" t="s">
        <v>42</v>
      </c>
      <c r="D110735" t="s">
        <v>1368</v>
      </c>
      <c r="E110735" t="s">
        <v>23387</v>
      </c>
      <c r="F110735" t="s">
        <v>29367</v>
      </c>
      <c r="J110735">
        <v>20124.02</v>
      </c>
      <c r="K110735">
        <v>38066</v>
      </c>
    </row>
    <row r="110736" spans="2:11" hidden="1" x14ac:dyDescent="0.35">
      <c r="B110736" t="s">
        <v>1295</v>
      </c>
      <c r="C110736" t="s">
        <v>8</v>
      </c>
      <c r="D110736" t="s">
        <v>1368</v>
      </c>
      <c r="E110736" t="s">
        <v>29335</v>
      </c>
      <c r="F110736" t="s">
        <v>29489</v>
      </c>
      <c r="J110736">
        <v>18599.259999999998</v>
      </c>
      <c r="K110736">
        <v>59428</v>
      </c>
    </row>
    <row r="110737" spans="2:11" hidden="1" x14ac:dyDescent="0.35">
      <c r="B110737" t="s">
        <v>27022</v>
      </c>
      <c r="C110737" t="s">
        <v>47</v>
      </c>
      <c r="D110737" t="s">
        <v>1368</v>
      </c>
      <c r="E110737" t="s">
        <v>29409</v>
      </c>
      <c r="F110737" t="s">
        <v>27023</v>
      </c>
      <c r="J110737">
        <v>36896.78</v>
      </c>
      <c r="K110737">
        <v>35750</v>
      </c>
    </row>
    <row r="110738" spans="2:11" hidden="1" x14ac:dyDescent="0.35">
      <c r="B110738" t="s">
        <v>750</v>
      </c>
      <c r="D110738" t="s">
        <v>1368</v>
      </c>
      <c r="E110738" t="s">
        <v>29319</v>
      </c>
      <c r="F110738" t="s">
        <v>1699</v>
      </c>
      <c r="J110738">
        <v>74920.77</v>
      </c>
      <c r="K110738">
        <v>57040</v>
      </c>
    </row>
    <row r="110739" spans="2:11" hidden="1" x14ac:dyDescent="0.35">
      <c r="B110739" t="s">
        <v>1367</v>
      </c>
      <c r="C110739" t="s">
        <v>112</v>
      </c>
      <c r="D110739" t="s">
        <v>1368</v>
      </c>
      <c r="E110739" t="s">
        <v>29187</v>
      </c>
      <c r="F110739" t="s">
        <v>1223</v>
      </c>
      <c r="J110739">
        <v>36951.43</v>
      </c>
      <c r="K110739">
        <v>36312</v>
      </c>
    </row>
    <row r="110740" spans="2:11" hidden="1" x14ac:dyDescent="0.35">
      <c r="B110740" t="s">
        <v>1541</v>
      </c>
      <c r="C110740" t="s">
        <v>149</v>
      </c>
      <c r="D110740" t="s">
        <v>1368</v>
      </c>
      <c r="E110740" t="s">
        <v>29490</v>
      </c>
      <c r="F110740" t="s">
        <v>1544</v>
      </c>
      <c r="J110740">
        <v>78913.22</v>
      </c>
      <c r="K110740">
        <v>54700</v>
      </c>
    </row>
    <row r="110741" spans="2:11" hidden="1" x14ac:dyDescent="0.35">
      <c r="B110741" t="s">
        <v>31</v>
      </c>
      <c r="C110741" t="s">
        <v>21</v>
      </c>
      <c r="D110741" t="s">
        <v>10873</v>
      </c>
      <c r="E110741" t="s">
        <v>29387</v>
      </c>
      <c r="F110741" t="s">
        <v>3363</v>
      </c>
      <c r="J110741">
        <v>1623.5</v>
      </c>
      <c r="K110741">
        <v>35360</v>
      </c>
    </row>
    <row r="110742" spans="2:11" hidden="1" x14ac:dyDescent="0.35">
      <c r="B110742" t="s">
        <v>3558</v>
      </c>
      <c r="C110742" t="s">
        <v>427</v>
      </c>
      <c r="D110742" t="s">
        <v>1368</v>
      </c>
      <c r="E110742" t="s">
        <v>29491</v>
      </c>
      <c r="F110742" t="s">
        <v>27851</v>
      </c>
      <c r="J110742">
        <v>59746.11</v>
      </c>
      <c r="K110742">
        <v>60400</v>
      </c>
    </row>
    <row r="110743" spans="2:11" hidden="1" x14ac:dyDescent="0.35">
      <c r="B110743" t="s">
        <v>29492</v>
      </c>
      <c r="D110743" t="s">
        <v>29493</v>
      </c>
      <c r="E110743" t="s">
        <v>29203</v>
      </c>
      <c r="F110743" t="s">
        <v>29494</v>
      </c>
      <c r="J110743">
        <v>29591.77</v>
      </c>
      <c r="K110743">
        <v>52895</v>
      </c>
    </row>
    <row r="110744" spans="2:11" hidden="1" x14ac:dyDescent="0.35">
      <c r="B110744" t="s">
        <v>27024</v>
      </c>
      <c r="C110744" t="s">
        <v>197</v>
      </c>
      <c r="D110744" t="s">
        <v>1368</v>
      </c>
      <c r="E110744" t="s">
        <v>29184</v>
      </c>
      <c r="F110744" t="s">
        <v>27023</v>
      </c>
      <c r="J110744">
        <v>64023.96</v>
      </c>
      <c r="K110744">
        <v>64600</v>
      </c>
    </row>
    <row r="110745" spans="2:11" hidden="1" x14ac:dyDescent="0.35">
      <c r="B110745" t="s">
        <v>2645</v>
      </c>
      <c r="C110745" t="s">
        <v>139</v>
      </c>
      <c r="D110745" t="s">
        <v>29495</v>
      </c>
      <c r="E110745" t="s">
        <v>1388</v>
      </c>
      <c r="F110745" t="s">
        <v>29496</v>
      </c>
      <c r="J110745">
        <v>51049.46</v>
      </c>
      <c r="K110745">
        <v>66300</v>
      </c>
    </row>
    <row r="110746" spans="2:11" hidden="1" x14ac:dyDescent="0.35">
      <c r="B110746" t="s">
        <v>212</v>
      </c>
      <c r="C110746" t="s">
        <v>47</v>
      </c>
      <c r="D110746" t="s">
        <v>1368</v>
      </c>
      <c r="E110746" t="s">
        <v>29497</v>
      </c>
      <c r="F110746" t="s">
        <v>27950</v>
      </c>
      <c r="J110746">
        <v>42200.13</v>
      </c>
      <c r="K110746">
        <v>44061</v>
      </c>
    </row>
    <row r="110747" spans="2:11" hidden="1" x14ac:dyDescent="0.35">
      <c r="B110747" t="s">
        <v>1423</v>
      </c>
      <c r="C110747" t="s">
        <v>14</v>
      </c>
      <c r="D110747" t="s">
        <v>17029</v>
      </c>
      <c r="E110747" t="s">
        <v>23351</v>
      </c>
      <c r="F110747" t="s">
        <v>16831</v>
      </c>
      <c r="J110747">
        <v>66844.02</v>
      </c>
      <c r="K110747">
        <v>66310</v>
      </c>
    </row>
    <row r="110748" spans="2:11" hidden="1" x14ac:dyDescent="0.35">
      <c r="B110748" t="s">
        <v>7290</v>
      </c>
      <c r="D110748" t="s">
        <v>28111</v>
      </c>
      <c r="E110748" t="s">
        <v>29347</v>
      </c>
      <c r="F110748" t="s">
        <v>27938</v>
      </c>
      <c r="J110748">
        <v>68374.47</v>
      </c>
      <c r="K110748">
        <v>69728</v>
      </c>
    </row>
    <row r="110749" spans="2:11" hidden="1" x14ac:dyDescent="0.35">
      <c r="B110749" t="s">
        <v>27051</v>
      </c>
      <c r="C110749" t="s">
        <v>2699</v>
      </c>
      <c r="D110749" t="s">
        <v>17035</v>
      </c>
      <c r="E110749" t="s">
        <v>4477</v>
      </c>
      <c r="F110749" t="s">
        <v>27052</v>
      </c>
      <c r="J110749">
        <v>53856.83</v>
      </c>
      <c r="K110749">
        <v>54044</v>
      </c>
    </row>
    <row r="110750" spans="2:11" hidden="1" x14ac:dyDescent="0.35">
      <c r="B110750" t="s">
        <v>556</v>
      </c>
      <c r="C110750" t="s">
        <v>47</v>
      </c>
      <c r="D110750" t="s">
        <v>10874</v>
      </c>
      <c r="E110750" t="s">
        <v>29197</v>
      </c>
      <c r="F110750" t="s">
        <v>10668</v>
      </c>
      <c r="J110750">
        <v>88020.46</v>
      </c>
      <c r="K110750">
        <v>91219</v>
      </c>
    </row>
    <row r="110751" spans="2:11" hidden="1" x14ac:dyDescent="0.35">
      <c r="B110751" t="s">
        <v>10875</v>
      </c>
      <c r="C110751" t="s">
        <v>47</v>
      </c>
      <c r="D110751" t="s">
        <v>10876</v>
      </c>
      <c r="E110751" t="s">
        <v>27852</v>
      </c>
      <c r="F110751" t="s">
        <v>4939</v>
      </c>
      <c r="J110751">
        <v>110309.51</v>
      </c>
      <c r="K110751">
        <v>93550</v>
      </c>
    </row>
    <row r="110752" spans="2:11" hidden="1" x14ac:dyDescent="0.35">
      <c r="B110752" t="s">
        <v>5119</v>
      </c>
      <c r="C110752" t="s">
        <v>375</v>
      </c>
      <c r="D110752" t="s">
        <v>10878</v>
      </c>
      <c r="E110752" t="s">
        <v>27864</v>
      </c>
      <c r="F110752" t="s">
        <v>602</v>
      </c>
      <c r="J110752">
        <v>136057.69</v>
      </c>
      <c r="K110752">
        <v>83519</v>
      </c>
    </row>
    <row r="110753" spans="2:11" hidden="1" x14ac:dyDescent="0.35">
      <c r="B110753" t="s">
        <v>1813</v>
      </c>
      <c r="C110753" t="s">
        <v>197</v>
      </c>
      <c r="D110753" t="s">
        <v>20049</v>
      </c>
      <c r="E110753" t="s">
        <v>27864</v>
      </c>
      <c r="F110753" t="s">
        <v>20050</v>
      </c>
      <c r="J110753">
        <v>74730.899999999994</v>
      </c>
      <c r="K110753">
        <v>68106</v>
      </c>
    </row>
    <row r="110754" spans="2:11" hidden="1" x14ac:dyDescent="0.35">
      <c r="B110754" t="s">
        <v>2888</v>
      </c>
      <c r="C110754" t="s">
        <v>124</v>
      </c>
      <c r="D110754" t="s">
        <v>10879</v>
      </c>
      <c r="E110754" t="s">
        <v>23351</v>
      </c>
      <c r="F110754" t="s">
        <v>2239</v>
      </c>
      <c r="J110754">
        <v>67522.58</v>
      </c>
      <c r="K110754">
        <v>66310</v>
      </c>
    </row>
    <row r="110755" spans="2:11" hidden="1" x14ac:dyDescent="0.35">
      <c r="B110755" t="s">
        <v>763</v>
      </c>
      <c r="C110755" t="s">
        <v>47</v>
      </c>
      <c r="D110755" t="s">
        <v>17038</v>
      </c>
      <c r="E110755" t="s">
        <v>23351</v>
      </c>
      <c r="F110755" t="s">
        <v>16799</v>
      </c>
      <c r="J110755">
        <v>65535.86</v>
      </c>
      <c r="K110755">
        <v>66310</v>
      </c>
    </row>
    <row r="110756" spans="2:11" hidden="1" x14ac:dyDescent="0.35">
      <c r="B110756" t="s">
        <v>2668</v>
      </c>
      <c r="C110756" t="s">
        <v>134</v>
      </c>
      <c r="D110756" t="s">
        <v>28112</v>
      </c>
      <c r="E110756" t="s">
        <v>29196</v>
      </c>
      <c r="F110756" t="s">
        <v>5913</v>
      </c>
      <c r="J110756">
        <v>52045.95</v>
      </c>
      <c r="K110756">
        <v>52456</v>
      </c>
    </row>
    <row r="110757" spans="2:11" hidden="1" x14ac:dyDescent="0.35">
      <c r="B110757" t="s">
        <v>1197</v>
      </c>
      <c r="D110757" t="s">
        <v>28113</v>
      </c>
      <c r="E110757" t="s">
        <v>29194</v>
      </c>
      <c r="F110757" t="s">
        <v>27958</v>
      </c>
      <c r="J110757">
        <v>36131.79</v>
      </c>
      <c r="K110757">
        <v>31256</v>
      </c>
    </row>
    <row r="110758" spans="2:11" hidden="1" x14ac:dyDescent="0.35">
      <c r="B110758" t="s">
        <v>8550</v>
      </c>
      <c r="C110758" t="s">
        <v>21</v>
      </c>
      <c r="D110758" t="s">
        <v>28114</v>
      </c>
      <c r="E110758" t="s">
        <v>29285</v>
      </c>
      <c r="F110758" t="s">
        <v>23506</v>
      </c>
      <c r="J110758">
        <v>46925.17</v>
      </c>
      <c r="K110758">
        <v>45659</v>
      </c>
    </row>
    <row r="110759" spans="2:11" hidden="1" x14ac:dyDescent="0.35">
      <c r="B110759" t="s">
        <v>10664</v>
      </c>
      <c r="C110759" t="s">
        <v>927</v>
      </c>
      <c r="D110759" t="s">
        <v>10638</v>
      </c>
      <c r="E110759" t="s">
        <v>29217</v>
      </c>
      <c r="F110759" t="s">
        <v>4644</v>
      </c>
      <c r="J110759">
        <v>60132.76</v>
      </c>
      <c r="K110759">
        <v>65243</v>
      </c>
    </row>
    <row r="110760" spans="2:11" hidden="1" x14ac:dyDescent="0.35">
      <c r="B110760" t="s">
        <v>10724</v>
      </c>
      <c r="C110760" t="s">
        <v>8</v>
      </c>
      <c r="D110760" t="s">
        <v>10638</v>
      </c>
      <c r="E110760" t="s">
        <v>29292</v>
      </c>
      <c r="F110760" t="s">
        <v>555</v>
      </c>
      <c r="J110760">
        <v>57236.98</v>
      </c>
      <c r="K110760">
        <v>55056</v>
      </c>
    </row>
    <row r="110761" spans="2:11" hidden="1" x14ac:dyDescent="0.35">
      <c r="B110761" t="s">
        <v>892</v>
      </c>
      <c r="C110761" t="s">
        <v>21</v>
      </c>
      <c r="D110761" t="s">
        <v>10638</v>
      </c>
      <c r="E110761" t="s">
        <v>27864</v>
      </c>
      <c r="F110761" t="s">
        <v>2714</v>
      </c>
      <c r="J110761">
        <v>107304.9</v>
      </c>
      <c r="K110761">
        <v>84959</v>
      </c>
    </row>
    <row r="110762" spans="2:11" hidden="1" x14ac:dyDescent="0.35">
      <c r="B110762" t="s">
        <v>1677</v>
      </c>
      <c r="C110762" t="s">
        <v>47</v>
      </c>
      <c r="D110762" t="s">
        <v>10638</v>
      </c>
      <c r="E110762" t="s">
        <v>905</v>
      </c>
      <c r="F110762" t="s">
        <v>1073</v>
      </c>
      <c r="J110762">
        <v>71482.55</v>
      </c>
      <c r="K110762">
        <v>71198</v>
      </c>
    </row>
    <row r="110763" spans="2:11" hidden="1" x14ac:dyDescent="0.35">
      <c r="B110763" t="s">
        <v>6890</v>
      </c>
      <c r="C110763" t="s">
        <v>14</v>
      </c>
      <c r="D110763" t="s">
        <v>10638</v>
      </c>
      <c r="E110763" t="s">
        <v>29196</v>
      </c>
      <c r="F110763" t="s">
        <v>328</v>
      </c>
      <c r="K110763">
        <v>42131</v>
      </c>
    </row>
    <row r="110764" spans="2:11" hidden="1" x14ac:dyDescent="0.35">
      <c r="B110764" t="s">
        <v>705</v>
      </c>
      <c r="C110764" t="s">
        <v>42</v>
      </c>
      <c r="D110764" t="s">
        <v>10638</v>
      </c>
      <c r="E110764" t="s">
        <v>29372</v>
      </c>
      <c r="F110764" t="s">
        <v>5623</v>
      </c>
      <c r="J110764">
        <v>62243.37</v>
      </c>
      <c r="K110764">
        <v>49553</v>
      </c>
    </row>
    <row r="110765" spans="2:11" hidden="1" x14ac:dyDescent="0.35">
      <c r="B110765" t="s">
        <v>10810</v>
      </c>
      <c r="C110765" t="s">
        <v>47</v>
      </c>
      <c r="D110765" t="s">
        <v>10638</v>
      </c>
      <c r="E110765" t="s">
        <v>29319</v>
      </c>
      <c r="F110765" t="s">
        <v>872</v>
      </c>
      <c r="J110765">
        <v>61742.75</v>
      </c>
      <c r="K110765">
        <v>53984</v>
      </c>
    </row>
    <row r="110766" spans="2:11" hidden="1" x14ac:dyDescent="0.35">
      <c r="B110766" t="s">
        <v>2673</v>
      </c>
      <c r="C110766" t="s">
        <v>375</v>
      </c>
      <c r="D110766" t="s">
        <v>10638</v>
      </c>
      <c r="E110766" t="s">
        <v>29498</v>
      </c>
      <c r="F110766" t="s">
        <v>2715</v>
      </c>
      <c r="J110766">
        <v>63588.69</v>
      </c>
      <c r="K110766">
        <v>63751</v>
      </c>
    </row>
    <row r="110767" spans="2:11" hidden="1" x14ac:dyDescent="0.35">
      <c r="B110767" t="s">
        <v>28115</v>
      </c>
      <c r="D110767" t="s">
        <v>10638</v>
      </c>
      <c r="E110767" t="s">
        <v>29429</v>
      </c>
      <c r="F110767" t="s">
        <v>27950</v>
      </c>
      <c r="J110767">
        <v>63783.82</v>
      </c>
      <c r="K110767">
        <v>64500</v>
      </c>
    </row>
    <row r="110768" spans="2:11" hidden="1" x14ac:dyDescent="0.35">
      <c r="B110768" t="s">
        <v>10820</v>
      </c>
      <c r="C110768" t="s">
        <v>38</v>
      </c>
      <c r="D110768" t="s">
        <v>10638</v>
      </c>
      <c r="E110768" t="s">
        <v>29499</v>
      </c>
      <c r="F110768" t="s">
        <v>1277</v>
      </c>
      <c r="J110768">
        <v>91602.21</v>
      </c>
      <c r="K110768">
        <v>59510</v>
      </c>
    </row>
    <row r="110769" spans="2:11" hidden="1" x14ac:dyDescent="0.35">
      <c r="B110769" t="s">
        <v>3101</v>
      </c>
      <c r="D110769" t="s">
        <v>10638</v>
      </c>
      <c r="E110769" t="s">
        <v>29397</v>
      </c>
      <c r="F110769" t="s">
        <v>29500</v>
      </c>
      <c r="K110769">
        <v>21008</v>
      </c>
    </row>
    <row r="110770" spans="2:11" hidden="1" x14ac:dyDescent="0.35">
      <c r="B110770" t="s">
        <v>10377</v>
      </c>
      <c r="D110770" t="s">
        <v>10638</v>
      </c>
      <c r="E110770" t="s">
        <v>29501</v>
      </c>
      <c r="F110770" t="s">
        <v>10821</v>
      </c>
      <c r="J110770">
        <v>54015.18</v>
      </c>
      <c r="K110770">
        <v>38876</v>
      </c>
    </row>
    <row r="110771" spans="2:11" hidden="1" x14ac:dyDescent="0.35">
      <c r="B110771" t="s">
        <v>3077</v>
      </c>
      <c r="C110771" t="s">
        <v>38</v>
      </c>
      <c r="D110771" t="s">
        <v>10638</v>
      </c>
      <c r="E110771" t="s">
        <v>28116</v>
      </c>
      <c r="F110771" t="s">
        <v>26106</v>
      </c>
      <c r="J110771">
        <v>37034.49</v>
      </c>
      <c r="K110771">
        <v>34578</v>
      </c>
    </row>
    <row r="110772" spans="2:11" hidden="1" x14ac:dyDescent="0.35">
      <c r="B110772" t="s">
        <v>21988</v>
      </c>
      <c r="C110772" t="s">
        <v>197</v>
      </c>
      <c r="D110772" t="s">
        <v>10638</v>
      </c>
      <c r="E110772" t="s">
        <v>29502</v>
      </c>
      <c r="F110772" t="s">
        <v>29503</v>
      </c>
      <c r="J110772">
        <v>24631.17</v>
      </c>
      <c r="K110772">
        <v>31488</v>
      </c>
    </row>
    <row r="110773" spans="2:11" hidden="1" x14ac:dyDescent="0.35">
      <c r="B110773" t="s">
        <v>29504</v>
      </c>
      <c r="C110773" t="s">
        <v>42</v>
      </c>
      <c r="D110773" t="s">
        <v>10638</v>
      </c>
      <c r="E110773" t="s">
        <v>29277</v>
      </c>
      <c r="F110773" t="s">
        <v>29467</v>
      </c>
      <c r="J110773">
        <v>712.05</v>
      </c>
      <c r="K110773">
        <v>21008</v>
      </c>
    </row>
    <row r="110774" spans="2:11" hidden="1" x14ac:dyDescent="0.35">
      <c r="B110774" t="s">
        <v>2222</v>
      </c>
      <c r="C110774" t="s">
        <v>42</v>
      </c>
      <c r="D110774" t="s">
        <v>10638</v>
      </c>
      <c r="E110774" t="s">
        <v>27852</v>
      </c>
      <c r="F110774" t="s">
        <v>3017</v>
      </c>
      <c r="J110774">
        <v>163809.42000000001</v>
      </c>
      <c r="K110774">
        <v>92700</v>
      </c>
    </row>
    <row r="110775" spans="2:11" hidden="1" x14ac:dyDescent="0.35">
      <c r="B110775" t="s">
        <v>1179</v>
      </c>
      <c r="D110775" t="s">
        <v>10638</v>
      </c>
      <c r="E110775" t="s">
        <v>29194</v>
      </c>
      <c r="F110775" t="s">
        <v>7271</v>
      </c>
      <c r="J110775">
        <v>31852.65</v>
      </c>
      <c r="K110775">
        <v>33270</v>
      </c>
    </row>
    <row r="110776" spans="2:11" hidden="1" x14ac:dyDescent="0.35">
      <c r="B110776" t="s">
        <v>3025</v>
      </c>
      <c r="C110776" t="s">
        <v>38</v>
      </c>
      <c r="D110776" t="s">
        <v>28117</v>
      </c>
      <c r="E110776" t="s">
        <v>28118</v>
      </c>
      <c r="F110776" t="s">
        <v>28119</v>
      </c>
      <c r="J110776">
        <v>27353.06</v>
      </c>
      <c r="K110776">
        <v>34993</v>
      </c>
    </row>
    <row r="110777" spans="2:11" hidden="1" x14ac:dyDescent="0.35">
      <c r="B110777" t="s">
        <v>436</v>
      </c>
      <c r="C110777" t="s">
        <v>8</v>
      </c>
      <c r="D110777" t="s">
        <v>10824</v>
      </c>
      <c r="E110777" t="s">
        <v>3659</v>
      </c>
      <c r="F110777" t="s">
        <v>25967</v>
      </c>
      <c r="J110777">
        <v>53623.45</v>
      </c>
      <c r="K110777">
        <v>38893</v>
      </c>
    </row>
    <row r="110778" spans="2:11" hidden="1" x14ac:dyDescent="0.35">
      <c r="B110778" t="s">
        <v>10823</v>
      </c>
      <c r="C110778" t="s">
        <v>197</v>
      </c>
      <c r="D110778" t="s">
        <v>10824</v>
      </c>
      <c r="E110778" t="s">
        <v>29422</v>
      </c>
      <c r="F110778" t="s">
        <v>8531</v>
      </c>
      <c r="J110778">
        <v>87597.26</v>
      </c>
      <c r="K110778">
        <v>60425</v>
      </c>
    </row>
    <row r="110779" spans="2:11" hidden="1" x14ac:dyDescent="0.35">
      <c r="B110779" t="s">
        <v>5644</v>
      </c>
      <c r="D110779" t="s">
        <v>10824</v>
      </c>
      <c r="E110779" t="s">
        <v>29279</v>
      </c>
      <c r="F110779" t="s">
        <v>30</v>
      </c>
      <c r="J110779">
        <v>37908.199999999997</v>
      </c>
      <c r="K110779">
        <v>33727</v>
      </c>
    </row>
    <row r="110780" spans="2:11" hidden="1" x14ac:dyDescent="0.35">
      <c r="B110780" t="s">
        <v>2940</v>
      </c>
      <c r="C110780" t="s">
        <v>383</v>
      </c>
      <c r="D110780" t="s">
        <v>10824</v>
      </c>
      <c r="E110780" t="s">
        <v>21852</v>
      </c>
      <c r="F110780" t="s">
        <v>535</v>
      </c>
      <c r="J110780">
        <v>64623.01</v>
      </c>
      <c r="K110780">
        <v>65200</v>
      </c>
    </row>
    <row r="110781" spans="2:11" hidden="1" x14ac:dyDescent="0.35">
      <c r="B110781" t="s">
        <v>8532</v>
      </c>
      <c r="C110781" t="s">
        <v>21</v>
      </c>
      <c r="D110781" t="s">
        <v>10824</v>
      </c>
      <c r="E110781" t="s">
        <v>29341</v>
      </c>
      <c r="F110781" t="s">
        <v>23339</v>
      </c>
      <c r="J110781">
        <v>45227.71</v>
      </c>
      <c r="K110781">
        <v>44323</v>
      </c>
    </row>
    <row r="110782" spans="2:11" hidden="1" x14ac:dyDescent="0.35">
      <c r="B110782" t="s">
        <v>10525</v>
      </c>
      <c r="C110782" t="s">
        <v>47</v>
      </c>
      <c r="D110782" t="s">
        <v>29505</v>
      </c>
      <c r="E110782" t="s">
        <v>29193</v>
      </c>
      <c r="F110782" t="s">
        <v>27371</v>
      </c>
      <c r="J110782">
        <v>1056</v>
      </c>
      <c r="K110782">
        <v>24960</v>
      </c>
    </row>
    <row r="110783" spans="2:11" hidden="1" x14ac:dyDescent="0.35">
      <c r="B110783" t="s">
        <v>5498</v>
      </c>
      <c r="C110783" t="s">
        <v>14</v>
      </c>
      <c r="D110783" t="s">
        <v>10827</v>
      </c>
      <c r="E110783" t="s">
        <v>29419</v>
      </c>
      <c r="F110783" t="s">
        <v>10828</v>
      </c>
      <c r="J110783">
        <v>51941.7</v>
      </c>
      <c r="K110783">
        <v>45343</v>
      </c>
    </row>
    <row r="110784" spans="2:11" hidden="1" x14ac:dyDescent="0.35">
      <c r="B110784" t="s">
        <v>1291</v>
      </c>
      <c r="C110784" t="s">
        <v>8</v>
      </c>
      <c r="D110784" t="s">
        <v>10827</v>
      </c>
      <c r="E110784" t="s">
        <v>29289</v>
      </c>
      <c r="F110784" t="s">
        <v>27880</v>
      </c>
      <c r="J110784">
        <v>44969.18</v>
      </c>
      <c r="K110784">
        <v>40487</v>
      </c>
    </row>
    <row r="110785" spans="2:11" hidden="1" x14ac:dyDescent="0.35">
      <c r="B110785" t="s">
        <v>2442</v>
      </c>
      <c r="C110785" t="s">
        <v>47</v>
      </c>
      <c r="D110785" t="s">
        <v>27076</v>
      </c>
      <c r="E110785" t="s">
        <v>26095</v>
      </c>
      <c r="F110785" t="s">
        <v>27035</v>
      </c>
      <c r="J110785">
        <v>47857.54</v>
      </c>
      <c r="K110785">
        <v>36988</v>
      </c>
    </row>
    <row r="110786" spans="2:11" hidden="1" x14ac:dyDescent="0.35">
      <c r="B110786" t="s">
        <v>1407</v>
      </c>
      <c r="D110786" t="s">
        <v>27074</v>
      </c>
      <c r="E110786" t="s">
        <v>29506</v>
      </c>
      <c r="F110786" t="s">
        <v>5303</v>
      </c>
      <c r="J110786">
        <v>112178.33</v>
      </c>
      <c r="K110786">
        <v>112302</v>
      </c>
    </row>
    <row r="110787" spans="2:11" hidden="1" x14ac:dyDescent="0.35">
      <c r="B110787" t="s">
        <v>22528</v>
      </c>
      <c r="C110787" t="s">
        <v>42</v>
      </c>
      <c r="D110787" t="s">
        <v>10829</v>
      </c>
      <c r="E110787" t="s">
        <v>29507</v>
      </c>
      <c r="F110787" t="s">
        <v>28076</v>
      </c>
      <c r="J110787">
        <v>36670.639999999999</v>
      </c>
      <c r="K110787">
        <v>36561</v>
      </c>
    </row>
    <row r="110788" spans="2:11" hidden="1" x14ac:dyDescent="0.35">
      <c r="B110788" t="s">
        <v>3242</v>
      </c>
      <c r="C110788" t="s">
        <v>149</v>
      </c>
      <c r="D110788" t="s">
        <v>10830</v>
      </c>
      <c r="E110788" t="s">
        <v>23351</v>
      </c>
      <c r="F110788" t="s">
        <v>19888</v>
      </c>
      <c r="J110788">
        <v>41925.46</v>
      </c>
      <c r="K110788">
        <v>41740</v>
      </c>
    </row>
    <row r="110789" spans="2:11" hidden="1" x14ac:dyDescent="0.35">
      <c r="B110789" t="s">
        <v>28090</v>
      </c>
      <c r="C110789" t="s">
        <v>38</v>
      </c>
      <c r="D110789" t="s">
        <v>28091</v>
      </c>
      <c r="E110789" t="s">
        <v>29305</v>
      </c>
      <c r="F110789" t="s">
        <v>28092</v>
      </c>
      <c r="J110789">
        <v>37606.57</v>
      </c>
      <c r="K110789">
        <v>41408</v>
      </c>
    </row>
    <row r="110790" spans="2:11" hidden="1" x14ac:dyDescent="0.35">
      <c r="B110790" t="s">
        <v>171</v>
      </c>
      <c r="C110790" t="s">
        <v>42</v>
      </c>
      <c r="D110790" t="s">
        <v>1368</v>
      </c>
      <c r="E110790" t="s">
        <v>16937</v>
      </c>
      <c r="F110790" t="s">
        <v>1553</v>
      </c>
      <c r="J110790">
        <v>11023.2</v>
      </c>
      <c r="K110790">
        <v>11303</v>
      </c>
    </row>
    <row r="110791" spans="2:11" hidden="1" x14ac:dyDescent="0.35">
      <c r="B110791" t="s">
        <v>1564</v>
      </c>
      <c r="C110791" t="s">
        <v>42</v>
      </c>
      <c r="D110791" t="s">
        <v>1368</v>
      </c>
      <c r="E110791" t="s">
        <v>29429</v>
      </c>
      <c r="F110791" t="s">
        <v>1565</v>
      </c>
      <c r="J110791">
        <v>62929.36</v>
      </c>
      <c r="K110791">
        <v>63900</v>
      </c>
    </row>
    <row r="110792" spans="2:11" hidden="1" x14ac:dyDescent="0.35">
      <c r="B110792" t="s">
        <v>15169</v>
      </c>
      <c r="D110792" t="s">
        <v>29508</v>
      </c>
      <c r="E110792" t="s">
        <v>3659</v>
      </c>
      <c r="F110792" t="s">
        <v>10710</v>
      </c>
      <c r="J110792">
        <v>3186.99</v>
      </c>
      <c r="K110792">
        <v>34993</v>
      </c>
    </row>
    <row r="110793" spans="2:11" hidden="1" x14ac:dyDescent="0.35">
      <c r="B110793" t="s">
        <v>1737</v>
      </c>
      <c r="C110793" t="s">
        <v>134</v>
      </c>
      <c r="D110793" t="s">
        <v>1738</v>
      </c>
      <c r="E110793" t="s">
        <v>27864</v>
      </c>
      <c r="F110793" t="s">
        <v>1739</v>
      </c>
      <c r="J110793">
        <v>98164.13</v>
      </c>
      <c r="K110793">
        <v>74958</v>
      </c>
    </row>
    <row r="110794" spans="2:11" hidden="1" x14ac:dyDescent="0.35">
      <c r="B110794" t="s">
        <v>1750</v>
      </c>
      <c r="D110794" t="s">
        <v>1738</v>
      </c>
      <c r="E110794" t="s">
        <v>28023</v>
      </c>
      <c r="F110794" t="s">
        <v>1752</v>
      </c>
      <c r="J110794">
        <v>32934.33</v>
      </c>
      <c r="K110794">
        <v>32371</v>
      </c>
    </row>
    <row r="110795" spans="2:11" hidden="1" x14ac:dyDescent="0.35">
      <c r="B110795" t="s">
        <v>4457</v>
      </c>
      <c r="D110795" t="s">
        <v>26049</v>
      </c>
      <c r="E110795" t="s">
        <v>29208</v>
      </c>
      <c r="F110795" t="s">
        <v>26050</v>
      </c>
      <c r="J110795">
        <v>67821.84</v>
      </c>
      <c r="K110795">
        <v>69600</v>
      </c>
    </row>
    <row r="110796" spans="2:11" hidden="1" x14ac:dyDescent="0.35">
      <c r="B110796" t="s">
        <v>28031</v>
      </c>
      <c r="D110796" t="s">
        <v>28032</v>
      </c>
      <c r="E110796" t="s">
        <v>29509</v>
      </c>
      <c r="F110796" t="s">
        <v>28033</v>
      </c>
      <c r="J110796">
        <v>44141.93</v>
      </c>
      <c r="K110796">
        <v>45872</v>
      </c>
    </row>
    <row r="110797" spans="2:11" hidden="1" x14ac:dyDescent="0.35">
      <c r="B110797" t="s">
        <v>436</v>
      </c>
      <c r="C110797" t="s">
        <v>107</v>
      </c>
      <c r="D110797" t="s">
        <v>1781</v>
      </c>
      <c r="E110797" t="s">
        <v>29312</v>
      </c>
      <c r="F110797" t="s">
        <v>422</v>
      </c>
      <c r="J110797">
        <v>74753.14</v>
      </c>
      <c r="K110797">
        <v>70527</v>
      </c>
    </row>
    <row r="110798" spans="2:11" hidden="1" x14ac:dyDescent="0.35">
      <c r="B110798" t="s">
        <v>1792</v>
      </c>
      <c r="C110798" t="s">
        <v>42</v>
      </c>
      <c r="D110798" t="s">
        <v>1793</v>
      </c>
      <c r="E110798" t="s">
        <v>29193</v>
      </c>
      <c r="F110798" t="s">
        <v>1794</v>
      </c>
      <c r="J110798">
        <v>830</v>
      </c>
      <c r="K110798">
        <v>21008</v>
      </c>
    </row>
    <row r="110799" spans="2:11" hidden="1" x14ac:dyDescent="0.35">
      <c r="B110799" t="s">
        <v>1795</v>
      </c>
      <c r="C110799" t="s">
        <v>134</v>
      </c>
      <c r="D110799" t="s">
        <v>1793</v>
      </c>
      <c r="E110799" t="s">
        <v>29193</v>
      </c>
      <c r="F110799" t="s">
        <v>1794</v>
      </c>
      <c r="J110799">
        <v>4190</v>
      </c>
      <c r="K110799">
        <v>21008</v>
      </c>
    </row>
    <row r="110800" spans="2:11" hidden="1" x14ac:dyDescent="0.35">
      <c r="B110800" t="s">
        <v>1823</v>
      </c>
      <c r="D110800" t="s">
        <v>23444</v>
      </c>
      <c r="E110800" t="s">
        <v>29194</v>
      </c>
      <c r="F110800" t="s">
        <v>27025</v>
      </c>
      <c r="J110800">
        <v>36285.17</v>
      </c>
      <c r="K110800">
        <v>31256</v>
      </c>
    </row>
    <row r="110801" spans="2:11" hidden="1" x14ac:dyDescent="0.35">
      <c r="B110801" t="s">
        <v>220</v>
      </c>
      <c r="C110801" t="s">
        <v>8</v>
      </c>
      <c r="D110801" t="s">
        <v>1796</v>
      </c>
      <c r="E110801" t="s">
        <v>26037</v>
      </c>
      <c r="F110801" t="s">
        <v>1799</v>
      </c>
      <c r="J110801">
        <v>94683.29</v>
      </c>
      <c r="K110801">
        <v>94146</v>
      </c>
    </row>
    <row r="110802" spans="2:11" hidden="1" x14ac:dyDescent="0.35">
      <c r="B110802" t="s">
        <v>1800</v>
      </c>
      <c r="C110802" t="s">
        <v>42</v>
      </c>
      <c r="D110802" t="s">
        <v>1796</v>
      </c>
      <c r="E110802" t="s">
        <v>27852</v>
      </c>
      <c r="F110802" t="s">
        <v>1801</v>
      </c>
      <c r="J110802">
        <v>103975.7</v>
      </c>
      <c r="K110802">
        <v>97693</v>
      </c>
    </row>
    <row r="110803" spans="2:11" hidden="1" x14ac:dyDescent="0.35">
      <c r="B110803" t="s">
        <v>1805</v>
      </c>
      <c r="C110803" t="s">
        <v>21</v>
      </c>
      <c r="D110803" t="s">
        <v>1802</v>
      </c>
      <c r="E110803" t="s">
        <v>29281</v>
      </c>
      <c r="F110803" t="s">
        <v>1806</v>
      </c>
      <c r="J110803">
        <v>66457.97</v>
      </c>
      <c r="K110803">
        <v>51799</v>
      </c>
    </row>
    <row r="110804" spans="2:11" hidden="1" x14ac:dyDescent="0.35">
      <c r="B110804" t="s">
        <v>997</v>
      </c>
      <c r="C110804" t="s">
        <v>197</v>
      </c>
      <c r="D110804" t="s">
        <v>1802</v>
      </c>
      <c r="E110804" t="s">
        <v>27856</v>
      </c>
      <c r="F110804" t="s">
        <v>23442</v>
      </c>
      <c r="J110804">
        <v>5819.77</v>
      </c>
      <c r="K110804">
        <v>50440</v>
      </c>
    </row>
    <row r="110805" spans="2:11" hidden="1" x14ac:dyDescent="0.35">
      <c r="B110805" t="s">
        <v>23733</v>
      </c>
      <c r="D110805" t="s">
        <v>1802</v>
      </c>
      <c r="E110805" t="s">
        <v>29193</v>
      </c>
      <c r="F110805" t="s">
        <v>27027</v>
      </c>
      <c r="J110805">
        <v>15483.07</v>
      </c>
      <c r="K110805">
        <v>27040</v>
      </c>
    </row>
    <row r="110806" spans="2:11" hidden="1" x14ac:dyDescent="0.35">
      <c r="B110806" t="s">
        <v>1172</v>
      </c>
      <c r="C110806" t="s">
        <v>21</v>
      </c>
      <c r="D110806" t="s">
        <v>1802</v>
      </c>
      <c r="E110806" t="s">
        <v>29194</v>
      </c>
      <c r="F110806" t="s">
        <v>1807</v>
      </c>
      <c r="J110806">
        <v>40044.67</v>
      </c>
      <c r="K110806">
        <v>32292</v>
      </c>
    </row>
    <row r="110807" spans="2:11" hidden="1" x14ac:dyDescent="0.35">
      <c r="B110807" t="s">
        <v>783</v>
      </c>
      <c r="C110807" t="s">
        <v>134</v>
      </c>
      <c r="D110807" t="s">
        <v>1802</v>
      </c>
      <c r="E110807" t="s">
        <v>28055</v>
      </c>
      <c r="F110807" t="s">
        <v>1809</v>
      </c>
      <c r="J110807">
        <v>40452.699999999997</v>
      </c>
      <c r="K110807">
        <v>37174</v>
      </c>
    </row>
    <row r="110808" spans="2:11" hidden="1" x14ac:dyDescent="0.35">
      <c r="B110808" t="s">
        <v>1810</v>
      </c>
      <c r="C110808" t="s">
        <v>47</v>
      </c>
      <c r="D110808" t="s">
        <v>1802</v>
      </c>
      <c r="E110808" t="s">
        <v>26094</v>
      </c>
      <c r="F110808" t="s">
        <v>1812</v>
      </c>
      <c r="J110808">
        <v>96236.479999999996</v>
      </c>
      <c r="K110808">
        <v>95900</v>
      </c>
    </row>
    <row r="110809" spans="2:11" hidden="1" x14ac:dyDescent="0.35">
      <c r="B110809" t="s">
        <v>1241</v>
      </c>
      <c r="C110809" t="s">
        <v>14</v>
      </c>
      <c r="D110809" t="s">
        <v>1802</v>
      </c>
      <c r="E110809" t="s">
        <v>1331</v>
      </c>
      <c r="F110809" t="s">
        <v>29484</v>
      </c>
      <c r="J110809">
        <v>25464.81</v>
      </c>
      <c r="K110809">
        <v>45256</v>
      </c>
    </row>
    <row r="110810" spans="2:11" hidden="1" x14ac:dyDescent="0.35">
      <c r="B110810" t="s">
        <v>1054</v>
      </c>
      <c r="C110810" t="s">
        <v>42</v>
      </c>
      <c r="D110810" t="s">
        <v>11293</v>
      </c>
      <c r="E110810" t="s">
        <v>27920</v>
      </c>
      <c r="F110810" t="s">
        <v>11294</v>
      </c>
      <c r="J110810">
        <v>111531.39</v>
      </c>
      <c r="K110810">
        <v>49553</v>
      </c>
    </row>
    <row r="110811" spans="2:11" hidden="1" x14ac:dyDescent="0.35">
      <c r="B110811" t="s">
        <v>5348</v>
      </c>
      <c r="C110811" t="s">
        <v>42</v>
      </c>
      <c r="D110811" t="s">
        <v>11293</v>
      </c>
      <c r="E110811" t="s">
        <v>29416</v>
      </c>
      <c r="F110811" t="s">
        <v>2633</v>
      </c>
      <c r="J110811">
        <v>51036</v>
      </c>
      <c r="K110811">
        <v>46395</v>
      </c>
    </row>
    <row r="110812" spans="2:11" hidden="1" x14ac:dyDescent="0.35">
      <c r="B110812" t="s">
        <v>11302</v>
      </c>
      <c r="D110812" t="s">
        <v>11293</v>
      </c>
      <c r="E110812" t="s">
        <v>27996</v>
      </c>
      <c r="F110812" t="s">
        <v>1812</v>
      </c>
      <c r="J110812">
        <v>116350.6</v>
      </c>
      <c r="K110812">
        <v>107214</v>
      </c>
    </row>
    <row r="110813" spans="2:11" hidden="1" x14ac:dyDescent="0.35">
      <c r="B110813" t="s">
        <v>11308</v>
      </c>
      <c r="D110813" t="s">
        <v>11293</v>
      </c>
      <c r="E110813" t="s">
        <v>29192</v>
      </c>
      <c r="F110813" t="s">
        <v>6721</v>
      </c>
      <c r="J110813">
        <v>78951.850000000006</v>
      </c>
      <c r="K110813">
        <v>78234</v>
      </c>
    </row>
    <row r="110814" spans="2:11" hidden="1" x14ac:dyDescent="0.35">
      <c r="B110814" t="s">
        <v>11309</v>
      </c>
      <c r="C110814" t="s">
        <v>112</v>
      </c>
      <c r="D110814" t="s">
        <v>11293</v>
      </c>
      <c r="E110814" t="s">
        <v>29307</v>
      </c>
      <c r="F110814" t="s">
        <v>11310</v>
      </c>
      <c r="J110814">
        <v>79400.210000000006</v>
      </c>
      <c r="K110814">
        <v>65837</v>
      </c>
    </row>
    <row r="110815" spans="2:11" hidden="1" x14ac:dyDescent="0.35">
      <c r="B110815" t="s">
        <v>26144</v>
      </c>
      <c r="C110815" t="s">
        <v>21</v>
      </c>
      <c r="D110815" t="s">
        <v>20227</v>
      </c>
      <c r="E110815" t="s">
        <v>29194</v>
      </c>
      <c r="F110815" t="s">
        <v>12268</v>
      </c>
      <c r="J110815">
        <v>34591.69</v>
      </c>
      <c r="K110815">
        <v>32292</v>
      </c>
    </row>
    <row r="110816" spans="2:11" hidden="1" x14ac:dyDescent="0.35">
      <c r="B110816" t="s">
        <v>4757</v>
      </c>
      <c r="D110816" t="s">
        <v>28093</v>
      </c>
      <c r="E110816" t="s">
        <v>29348</v>
      </c>
      <c r="F110816" t="s">
        <v>28066</v>
      </c>
      <c r="J110816">
        <v>47151.11</v>
      </c>
      <c r="K110816">
        <v>47603</v>
      </c>
    </row>
    <row r="110817" spans="2:11" hidden="1" x14ac:dyDescent="0.35">
      <c r="B110817" t="s">
        <v>8589</v>
      </c>
      <c r="C110817" t="s">
        <v>3944</v>
      </c>
      <c r="D110817" t="s">
        <v>11312</v>
      </c>
      <c r="E110817" t="s">
        <v>29206</v>
      </c>
      <c r="F110817" t="s">
        <v>27110</v>
      </c>
      <c r="J110817">
        <v>49025</v>
      </c>
      <c r="K110817">
        <v>52000</v>
      </c>
    </row>
    <row r="110818" spans="2:11" hidden="1" x14ac:dyDescent="0.35">
      <c r="B110818" t="s">
        <v>10534</v>
      </c>
      <c r="C110818" t="s">
        <v>47</v>
      </c>
      <c r="D110818" t="s">
        <v>11312</v>
      </c>
      <c r="E110818" t="s">
        <v>29440</v>
      </c>
      <c r="F110818" t="s">
        <v>11313</v>
      </c>
      <c r="J110818">
        <v>45671.15</v>
      </c>
      <c r="K110818">
        <v>45044</v>
      </c>
    </row>
    <row r="110819" spans="2:11" hidden="1" x14ac:dyDescent="0.35">
      <c r="B110819" t="s">
        <v>6045</v>
      </c>
      <c r="C110819" t="s">
        <v>14</v>
      </c>
      <c r="D110819" t="s">
        <v>20228</v>
      </c>
      <c r="E110819" t="s">
        <v>29322</v>
      </c>
      <c r="F110819" t="s">
        <v>20229</v>
      </c>
      <c r="J110819">
        <v>103058.3</v>
      </c>
      <c r="K110819">
        <v>105000</v>
      </c>
    </row>
    <row r="110820" spans="2:11" hidden="1" x14ac:dyDescent="0.35">
      <c r="B110820" t="s">
        <v>6761</v>
      </c>
      <c r="D110820" t="s">
        <v>11318</v>
      </c>
      <c r="E110820" t="s">
        <v>26037</v>
      </c>
      <c r="F110820" t="s">
        <v>4006</v>
      </c>
      <c r="J110820">
        <v>82915.8</v>
      </c>
      <c r="K110820">
        <v>87300</v>
      </c>
    </row>
    <row r="110821" spans="2:11" hidden="1" x14ac:dyDescent="0.35">
      <c r="B110821" t="s">
        <v>2235</v>
      </c>
      <c r="C110821" t="s">
        <v>927</v>
      </c>
      <c r="D110821" t="s">
        <v>11318</v>
      </c>
      <c r="E110821" t="s">
        <v>29277</v>
      </c>
      <c r="F110821" t="s">
        <v>6094</v>
      </c>
      <c r="J110821">
        <v>1252.97</v>
      </c>
      <c r="K110821">
        <v>21840</v>
      </c>
    </row>
    <row r="110822" spans="2:11" hidden="1" x14ac:dyDescent="0.35">
      <c r="B110822" t="s">
        <v>988</v>
      </c>
      <c r="C110822" t="s">
        <v>97</v>
      </c>
      <c r="D110822" t="s">
        <v>29510</v>
      </c>
      <c r="E110822" t="s">
        <v>27856</v>
      </c>
      <c r="F110822" t="s">
        <v>29303</v>
      </c>
      <c r="J110822">
        <v>21691.119999999999</v>
      </c>
      <c r="K110822">
        <v>50440</v>
      </c>
    </row>
    <row r="110823" spans="2:11" hidden="1" x14ac:dyDescent="0.35">
      <c r="B110823" t="s">
        <v>997</v>
      </c>
      <c r="C110823" t="s">
        <v>8</v>
      </c>
      <c r="D110823" t="s">
        <v>11319</v>
      </c>
      <c r="E110823" t="s">
        <v>29511</v>
      </c>
      <c r="F110823" t="s">
        <v>5201</v>
      </c>
      <c r="J110823">
        <v>47935.54</v>
      </c>
      <c r="K110823">
        <v>44381</v>
      </c>
    </row>
    <row r="110824" spans="2:11" hidden="1" x14ac:dyDescent="0.35">
      <c r="B110824" t="s">
        <v>3323</v>
      </c>
      <c r="C110824" t="s">
        <v>42</v>
      </c>
      <c r="D110824" t="s">
        <v>10957</v>
      </c>
      <c r="E110824" t="s">
        <v>29512</v>
      </c>
      <c r="F110824" t="s">
        <v>1487</v>
      </c>
      <c r="J110824">
        <v>47717.39</v>
      </c>
      <c r="K110824">
        <v>46377</v>
      </c>
    </row>
    <row r="110825" spans="2:11" hidden="1" x14ac:dyDescent="0.35">
      <c r="B110825" t="s">
        <v>2847</v>
      </c>
      <c r="D110825" t="s">
        <v>10957</v>
      </c>
      <c r="E110825" t="s">
        <v>29421</v>
      </c>
      <c r="F110825" t="s">
        <v>495</v>
      </c>
      <c r="J110825">
        <v>55098.19</v>
      </c>
      <c r="K110825">
        <v>58655</v>
      </c>
    </row>
    <row r="110826" spans="2:11" hidden="1" x14ac:dyDescent="0.35">
      <c r="B110826" t="s">
        <v>301</v>
      </c>
      <c r="C110826" t="s">
        <v>112</v>
      </c>
      <c r="D110826" t="s">
        <v>10958</v>
      </c>
      <c r="E110826" t="s">
        <v>29268</v>
      </c>
      <c r="F110826" t="s">
        <v>2661</v>
      </c>
      <c r="J110826">
        <v>118815.61</v>
      </c>
      <c r="K110826">
        <v>94635</v>
      </c>
    </row>
    <row r="110827" spans="2:11" hidden="1" x14ac:dyDescent="0.35">
      <c r="B110827" t="s">
        <v>339</v>
      </c>
      <c r="C110827" t="s">
        <v>197</v>
      </c>
      <c r="D110827" t="s">
        <v>10959</v>
      </c>
      <c r="E110827" t="s">
        <v>29447</v>
      </c>
      <c r="F110827" t="s">
        <v>10960</v>
      </c>
      <c r="J110827">
        <v>83614.490000000005</v>
      </c>
      <c r="K110827">
        <v>83071</v>
      </c>
    </row>
    <row r="110828" spans="2:11" hidden="1" x14ac:dyDescent="0.35">
      <c r="B110828" t="s">
        <v>1931</v>
      </c>
      <c r="C110828" t="s">
        <v>60</v>
      </c>
      <c r="D110828" t="s">
        <v>20234</v>
      </c>
      <c r="E110828" t="s">
        <v>27871</v>
      </c>
      <c r="F110828" t="s">
        <v>19357</v>
      </c>
      <c r="J110828">
        <v>3481.58</v>
      </c>
      <c r="K110828">
        <v>21008</v>
      </c>
    </row>
    <row r="110829" spans="2:11" hidden="1" x14ac:dyDescent="0.35">
      <c r="B110829" t="s">
        <v>1358</v>
      </c>
      <c r="D110829" t="s">
        <v>27097</v>
      </c>
      <c r="E110829" t="s">
        <v>29513</v>
      </c>
      <c r="F110829" t="s">
        <v>27098</v>
      </c>
      <c r="J110829">
        <v>64065.69</v>
      </c>
      <c r="K110829">
        <v>64600</v>
      </c>
    </row>
    <row r="110830" spans="2:11" hidden="1" x14ac:dyDescent="0.35">
      <c r="B110830" t="s">
        <v>526</v>
      </c>
      <c r="C110830" t="s">
        <v>112</v>
      </c>
      <c r="D110830" t="s">
        <v>10961</v>
      </c>
      <c r="E110830" t="s">
        <v>27947</v>
      </c>
      <c r="F110830" t="s">
        <v>132</v>
      </c>
      <c r="J110830">
        <v>78685.070000000007</v>
      </c>
      <c r="K110830">
        <v>71757</v>
      </c>
    </row>
    <row r="110831" spans="2:11" hidden="1" x14ac:dyDescent="0.35">
      <c r="B110831" t="s">
        <v>1787</v>
      </c>
      <c r="C110831" t="s">
        <v>47</v>
      </c>
      <c r="D110831" t="s">
        <v>10962</v>
      </c>
      <c r="E110831" t="s">
        <v>905</v>
      </c>
      <c r="F110831" t="s">
        <v>1113</v>
      </c>
      <c r="J110831">
        <v>85799.83</v>
      </c>
      <c r="K110831">
        <v>73583</v>
      </c>
    </row>
    <row r="110832" spans="2:11" hidden="1" x14ac:dyDescent="0.35">
      <c r="B110832" t="s">
        <v>10964</v>
      </c>
      <c r="D110832" t="s">
        <v>10965</v>
      </c>
      <c r="E110832" t="s">
        <v>29307</v>
      </c>
      <c r="F110832" t="s">
        <v>5799</v>
      </c>
      <c r="J110832">
        <v>63771.8</v>
      </c>
      <c r="K110832">
        <v>67729</v>
      </c>
    </row>
    <row r="110833" spans="2:11" hidden="1" x14ac:dyDescent="0.35">
      <c r="B110833" t="s">
        <v>10108</v>
      </c>
      <c r="C110833" t="s">
        <v>375</v>
      </c>
      <c r="D110833" t="s">
        <v>10967</v>
      </c>
      <c r="E110833" t="s">
        <v>29378</v>
      </c>
      <c r="F110833" t="s">
        <v>5154</v>
      </c>
      <c r="J110833">
        <v>56497.62</v>
      </c>
      <c r="K110833">
        <v>55436</v>
      </c>
    </row>
    <row r="110834" spans="2:11" hidden="1" x14ac:dyDescent="0.35">
      <c r="B110834" t="s">
        <v>763</v>
      </c>
      <c r="C110834" t="s">
        <v>32</v>
      </c>
      <c r="D110834" t="s">
        <v>10968</v>
      </c>
      <c r="E110834" t="s">
        <v>1685</v>
      </c>
      <c r="F110834" t="s">
        <v>10969</v>
      </c>
      <c r="J110834">
        <v>97591.28</v>
      </c>
      <c r="K110834">
        <v>96463</v>
      </c>
    </row>
    <row r="110835" spans="2:11" hidden="1" x14ac:dyDescent="0.35">
      <c r="B110835" t="s">
        <v>393</v>
      </c>
      <c r="C110835" t="s">
        <v>42</v>
      </c>
      <c r="D110835" t="s">
        <v>29514</v>
      </c>
      <c r="E110835" t="s">
        <v>29206</v>
      </c>
      <c r="F110835" t="s">
        <v>29515</v>
      </c>
      <c r="J110835">
        <v>8651.9</v>
      </c>
      <c r="K110835">
        <v>44990</v>
      </c>
    </row>
    <row r="110836" spans="2:11" hidden="1" x14ac:dyDescent="0.35">
      <c r="B110836" t="s">
        <v>3562</v>
      </c>
      <c r="C110836" t="s">
        <v>134</v>
      </c>
      <c r="D110836" t="s">
        <v>29516</v>
      </c>
      <c r="E110836" t="s">
        <v>27856</v>
      </c>
      <c r="F110836" t="s">
        <v>29517</v>
      </c>
      <c r="J110836">
        <v>5237.8100000000004</v>
      </c>
      <c r="K110836">
        <v>50440</v>
      </c>
    </row>
    <row r="110837" spans="2:11" hidden="1" x14ac:dyDescent="0.35">
      <c r="B110837" t="s">
        <v>1682</v>
      </c>
      <c r="C110837" t="s">
        <v>112</v>
      </c>
      <c r="D110837" t="s">
        <v>29518</v>
      </c>
      <c r="E110837" t="s">
        <v>27856</v>
      </c>
      <c r="F110837" t="s">
        <v>29367</v>
      </c>
      <c r="J110837">
        <v>27143.1</v>
      </c>
      <c r="K110837">
        <v>50440</v>
      </c>
    </row>
    <row r="110838" spans="2:11" hidden="1" x14ac:dyDescent="0.35">
      <c r="B110838" t="s">
        <v>329</v>
      </c>
      <c r="C110838" t="s">
        <v>42</v>
      </c>
      <c r="D110838" t="s">
        <v>10973</v>
      </c>
      <c r="E110838" t="s">
        <v>28124</v>
      </c>
      <c r="F110838" t="s">
        <v>10974</v>
      </c>
      <c r="J110838">
        <v>135351.65</v>
      </c>
      <c r="K110838">
        <v>105000</v>
      </c>
    </row>
    <row r="110839" spans="2:11" hidden="1" x14ac:dyDescent="0.35">
      <c r="B110839" t="s">
        <v>2235</v>
      </c>
      <c r="C110839" t="s">
        <v>124</v>
      </c>
      <c r="D110839" t="s">
        <v>29519</v>
      </c>
      <c r="E110839" t="s">
        <v>27856</v>
      </c>
      <c r="F110839" t="s">
        <v>29520</v>
      </c>
      <c r="K110839">
        <v>50440</v>
      </c>
    </row>
    <row r="110840" spans="2:11" hidden="1" x14ac:dyDescent="0.35">
      <c r="B110840" t="s">
        <v>24198</v>
      </c>
      <c r="C110840" t="s">
        <v>124</v>
      </c>
      <c r="D110840" t="s">
        <v>26149</v>
      </c>
      <c r="E110840" t="s">
        <v>29521</v>
      </c>
      <c r="F110840" t="s">
        <v>26127</v>
      </c>
      <c r="J110840">
        <v>84995.57</v>
      </c>
      <c r="K110840">
        <v>85900</v>
      </c>
    </row>
    <row r="110841" spans="2:11" hidden="1" x14ac:dyDescent="0.35">
      <c r="B110841" t="s">
        <v>24658</v>
      </c>
      <c r="D110841" t="s">
        <v>28125</v>
      </c>
      <c r="E110841" t="s">
        <v>29507</v>
      </c>
      <c r="F110841" t="s">
        <v>28126</v>
      </c>
      <c r="J110841">
        <v>33804.57</v>
      </c>
      <c r="K110841">
        <v>35169</v>
      </c>
    </row>
    <row r="110842" spans="2:11" hidden="1" x14ac:dyDescent="0.35">
      <c r="B110842" t="s">
        <v>3317</v>
      </c>
      <c r="C110842" t="s">
        <v>124</v>
      </c>
      <c r="D110842" t="s">
        <v>10977</v>
      </c>
      <c r="E110842" t="s">
        <v>29216</v>
      </c>
      <c r="F110842" t="s">
        <v>7862</v>
      </c>
      <c r="J110842">
        <v>64031.91</v>
      </c>
      <c r="K110842">
        <v>53984</v>
      </c>
    </row>
    <row r="110843" spans="2:11" hidden="1" x14ac:dyDescent="0.35">
      <c r="B110843" t="s">
        <v>10980</v>
      </c>
      <c r="D110843" t="s">
        <v>10977</v>
      </c>
      <c r="E110843" t="s">
        <v>29198</v>
      </c>
      <c r="F110843" t="s">
        <v>6994</v>
      </c>
      <c r="J110843">
        <v>41102.230000000003</v>
      </c>
      <c r="K110843">
        <v>40042</v>
      </c>
    </row>
    <row r="110844" spans="2:11" hidden="1" x14ac:dyDescent="0.35">
      <c r="B110844" t="s">
        <v>29522</v>
      </c>
      <c r="C110844" t="s">
        <v>8</v>
      </c>
      <c r="D110844" t="s">
        <v>10977</v>
      </c>
      <c r="E110844" t="s">
        <v>29193</v>
      </c>
      <c r="F110844" t="s">
        <v>2210</v>
      </c>
      <c r="J110844">
        <v>888</v>
      </c>
      <c r="K110844">
        <v>24960</v>
      </c>
    </row>
    <row r="110845" spans="2:11" hidden="1" x14ac:dyDescent="0.35">
      <c r="B110845" t="s">
        <v>3484</v>
      </c>
      <c r="D110845" t="s">
        <v>10977</v>
      </c>
      <c r="E110845" t="s">
        <v>27864</v>
      </c>
      <c r="F110845" t="s">
        <v>6468</v>
      </c>
      <c r="J110845">
        <v>121787.52</v>
      </c>
      <c r="K110845">
        <v>86397</v>
      </c>
    </row>
    <row r="110846" spans="2:11" hidden="1" x14ac:dyDescent="0.35">
      <c r="B110846" t="s">
        <v>408</v>
      </c>
      <c r="C110846" t="s">
        <v>38</v>
      </c>
      <c r="D110846" t="s">
        <v>10977</v>
      </c>
      <c r="E110846" t="s">
        <v>29523</v>
      </c>
      <c r="F110846" t="s">
        <v>409</v>
      </c>
      <c r="J110846">
        <v>72884.77</v>
      </c>
      <c r="K110846">
        <v>69472</v>
      </c>
    </row>
    <row r="110847" spans="2:11" hidden="1" x14ac:dyDescent="0.35">
      <c r="B110847" t="s">
        <v>8267</v>
      </c>
      <c r="C110847" t="s">
        <v>47</v>
      </c>
      <c r="D110847" t="s">
        <v>10982</v>
      </c>
      <c r="E110847" t="s">
        <v>29292</v>
      </c>
      <c r="F110847" t="s">
        <v>9994</v>
      </c>
      <c r="J110847">
        <v>91168.7</v>
      </c>
      <c r="K110847">
        <v>55056</v>
      </c>
    </row>
    <row r="110848" spans="2:11" hidden="1" x14ac:dyDescent="0.35">
      <c r="B110848" t="s">
        <v>14650</v>
      </c>
      <c r="C110848" t="s">
        <v>134</v>
      </c>
      <c r="D110848" t="s">
        <v>10982</v>
      </c>
      <c r="E110848" t="s">
        <v>27864</v>
      </c>
      <c r="F110848" t="s">
        <v>1223</v>
      </c>
      <c r="J110848">
        <v>71125.119999999995</v>
      </c>
      <c r="K110848">
        <v>72857</v>
      </c>
    </row>
    <row r="110849" spans="2:11" hidden="1" x14ac:dyDescent="0.35">
      <c r="B110849" t="s">
        <v>5762</v>
      </c>
      <c r="D110849" t="s">
        <v>10984</v>
      </c>
      <c r="E110849" t="s">
        <v>29193</v>
      </c>
      <c r="F110849" t="s">
        <v>28127</v>
      </c>
      <c r="J110849">
        <v>16063.65</v>
      </c>
      <c r="K110849">
        <v>31200</v>
      </c>
    </row>
    <row r="110850" spans="2:11" hidden="1" x14ac:dyDescent="0.35">
      <c r="B110850" t="s">
        <v>23578</v>
      </c>
      <c r="C110850" t="s">
        <v>32</v>
      </c>
      <c r="D110850" t="s">
        <v>10984</v>
      </c>
      <c r="E110850" t="s">
        <v>29193</v>
      </c>
      <c r="F110850" t="s">
        <v>2798</v>
      </c>
      <c r="J110850">
        <v>11028</v>
      </c>
      <c r="K110850">
        <v>24960</v>
      </c>
    </row>
    <row r="110851" spans="2:11" hidden="1" x14ac:dyDescent="0.35">
      <c r="B110851" t="s">
        <v>1856</v>
      </c>
      <c r="C110851" t="s">
        <v>60</v>
      </c>
      <c r="D110851" t="s">
        <v>10984</v>
      </c>
      <c r="E110851" t="s">
        <v>29458</v>
      </c>
      <c r="F110851" t="s">
        <v>10985</v>
      </c>
      <c r="J110851">
        <v>43059.59</v>
      </c>
      <c r="K110851">
        <v>42483</v>
      </c>
    </row>
    <row r="110852" spans="2:11" hidden="1" x14ac:dyDescent="0.35">
      <c r="B110852" t="s">
        <v>10564</v>
      </c>
      <c r="C110852" t="s">
        <v>8</v>
      </c>
      <c r="D110852" t="s">
        <v>10984</v>
      </c>
      <c r="E110852" t="s">
        <v>27856</v>
      </c>
      <c r="F110852" t="s">
        <v>29517</v>
      </c>
      <c r="J110852">
        <v>5237.8100000000004</v>
      </c>
      <c r="K110852">
        <v>50440</v>
      </c>
    </row>
    <row r="110853" spans="2:11" hidden="1" x14ac:dyDescent="0.35">
      <c r="B110853" t="s">
        <v>4492</v>
      </c>
      <c r="C110853" t="s">
        <v>38</v>
      </c>
      <c r="D110853" t="s">
        <v>10984</v>
      </c>
      <c r="E110853" t="s">
        <v>29194</v>
      </c>
      <c r="F110853" t="s">
        <v>5508</v>
      </c>
      <c r="J110853">
        <v>37138.29</v>
      </c>
      <c r="K110853">
        <v>35225</v>
      </c>
    </row>
    <row r="110854" spans="2:11" hidden="1" x14ac:dyDescent="0.35">
      <c r="B110854" t="s">
        <v>9494</v>
      </c>
      <c r="C110854" t="s">
        <v>197</v>
      </c>
      <c r="D110854" t="s">
        <v>10984</v>
      </c>
      <c r="E110854" t="s">
        <v>29291</v>
      </c>
      <c r="F110854" t="s">
        <v>2424</v>
      </c>
      <c r="J110854">
        <v>30826.7</v>
      </c>
      <c r="K110854">
        <v>41995</v>
      </c>
    </row>
    <row r="110855" spans="2:11" hidden="1" x14ac:dyDescent="0.35">
      <c r="B110855" t="s">
        <v>2005</v>
      </c>
      <c r="C110855" t="s">
        <v>60</v>
      </c>
      <c r="D110855" t="s">
        <v>10984</v>
      </c>
      <c r="E110855" t="s">
        <v>29524</v>
      </c>
      <c r="F110855" t="s">
        <v>10283</v>
      </c>
      <c r="J110855">
        <v>73903.09</v>
      </c>
      <c r="K110855">
        <v>61104</v>
      </c>
    </row>
    <row r="110856" spans="2:11" hidden="1" x14ac:dyDescent="0.35">
      <c r="B110856" t="s">
        <v>26162</v>
      </c>
      <c r="C110856" t="s">
        <v>42</v>
      </c>
      <c r="D110856" t="s">
        <v>26163</v>
      </c>
      <c r="E110856" t="s">
        <v>29277</v>
      </c>
      <c r="F110856" t="s">
        <v>26164</v>
      </c>
      <c r="J110856">
        <v>12173.7</v>
      </c>
      <c r="K110856">
        <v>29120</v>
      </c>
    </row>
    <row r="110857" spans="2:11" hidden="1" x14ac:dyDescent="0.35">
      <c r="B110857" t="s">
        <v>6262</v>
      </c>
      <c r="D110857" t="s">
        <v>10993</v>
      </c>
      <c r="E110857" t="s">
        <v>27975</v>
      </c>
      <c r="F110857" t="s">
        <v>10994</v>
      </c>
      <c r="J110857">
        <v>86657.82</v>
      </c>
      <c r="K110857">
        <v>86768</v>
      </c>
    </row>
    <row r="110858" spans="2:11" hidden="1" x14ac:dyDescent="0.35">
      <c r="B110858" t="s">
        <v>1141</v>
      </c>
      <c r="C110858" t="s">
        <v>107</v>
      </c>
      <c r="D110858" t="s">
        <v>20241</v>
      </c>
      <c r="E110858" t="s">
        <v>27864</v>
      </c>
      <c r="F110858" t="s">
        <v>20242</v>
      </c>
      <c r="J110858">
        <v>111108.21</v>
      </c>
      <c r="K110858">
        <v>68106</v>
      </c>
    </row>
    <row r="110859" spans="2:11" hidden="1" x14ac:dyDescent="0.35">
      <c r="B110859" t="s">
        <v>119</v>
      </c>
      <c r="C110859" t="s">
        <v>47</v>
      </c>
      <c r="D110859" t="s">
        <v>10995</v>
      </c>
      <c r="E110859" t="s">
        <v>27864</v>
      </c>
      <c r="F110859" t="s">
        <v>10996</v>
      </c>
      <c r="J110859">
        <v>105039.19</v>
      </c>
      <c r="K110859">
        <v>86397</v>
      </c>
    </row>
    <row r="110860" spans="2:11" hidden="1" x14ac:dyDescent="0.35">
      <c r="B110860" t="s">
        <v>410</v>
      </c>
      <c r="C110860" t="s">
        <v>8</v>
      </c>
      <c r="D110860" t="s">
        <v>11131</v>
      </c>
      <c r="E110860" t="s">
        <v>29306</v>
      </c>
      <c r="F110860" t="s">
        <v>2417</v>
      </c>
      <c r="J110860">
        <v>52958.82</v>
      </c>
      <c r="K110860">
        <v>52456</v>
      </c>
    </row>
    <row r="110861" spans="2:11" hidden="1" x14ac:dyDescent="0.35">
      <c r="B110861" t="s">
        <v>667</v>
      </c>
      <c r="C110861" t="s">
        <v>927</v>
      </c>
      <c r="D110861" t="s">
        <v>10831</v>
      </c>
      <c r="E110861" t="s">
        <v>29525</v>
      </c>
      <c r="F110861" t="s">
        <v>10832</v>
      </c>
      <c r="J110861">
        <v>73386.45</v>
      </c>
      <c r="K110861">
        <v>72535</v>
      </c>
    </row>
    <row r="110862" spans="2:11" hidden="1" x14ac:dyDescent="0.35">
      <c r="B110862" t="s">
        <v>1241</v>
      </c>
      <c r="C110862" t="s">
        <v>124</v>
      </c>
      <c r="D110862" t="s">
        <v>11003</v>
      </c>
      <c r="E110862" t="s">
        <v>27864</v>
      </c>
      <c r="F110862" t="s">
        <v>2913</v>
      </c>
      <c r="J110862">
        <v>84694.97</v>
      </c>
      <c r="K110862">
        <v>72857</v>
      </c>
    </row>
    <row r="110863" spans="2:11" hidden="1" x14ac:dyDescent="0.35">
      <c r="B110863" t="s">
        <v>526</v>
      </c>
      <c r="C110863" t="s">
        <v>21</v>
      </c>
      <c r="D110863" t="s">
        <v>27122</v>
      </c>
      <c r="E110863" t="s">
        <v>29526</v>
      </c>
      <c r="F110863" t="s">
        <v>27123</v>
      </c>
      <c r="J110863">
        <v>69912.13</v>
      </c>
      <c r="K110863">
        <v>76500</v>
      </c>
    </row>
    <row r="110864" spans="2:11" hidden="1" x14ac:dyDescent="0.35">
      <c r="B110864" t="s">
        <v>301</v>
      </c>
      <c r="C110864" t="s">
        <v>297</v>
      </c>
      <c r="D110864" t="s">
        <v>28069</v>
      </c>
      <c r="E110864" t="s">
        <v>29277</v>
      </c>
      <c r="F110864" t="s">
        <v>28070</v>
      </c>
      <c r="J110864">
        <v>20199.150000000001</v>
      </c>
      <c r="K110864">
        <v>29494</v>
      </c>
    </row>
    <row r="110865" spans="2:11" hidden="1" x14ac:dyDescent="0.35">
      <c r="B110865" t="s">
        <v>7455</v>
      </c>
      <c r="D110865" t="s">
        <v>11295</v>
      </c>
      <c r="E110865" t="s">
        <v>26095</v>
      </c>
      <c r="F110865" t="s">
        <v>27093</v>
      </c>
      <c r="J110865">
        <v>46617.85</v>
      </c>
      <c r="K110865">
        <v>36988</v>
      </c>
    </row>
    <row r="110866" spans="2:11" hidden="1" x14ac:dyDescent="0.35">
      <c r="B110866" t="s">
        <v>29527</v>
      </c>
      <c r="C110866" t="s">
        <v>21</v>
      </c>
      <c r="D110866" t="s">
        <v>11295</v>
      </c>
      <c r="E110866" t="s">
        <v>29528</v>
      </c>
      <c r="F110866" t="s">
        <v>29529</v>
      </c>
      <c r="J110866">
        <v>16584.59</v>
      </c>
      <c r="K110866">
        <v>50000</v>
      </c>
    </row>
    <row r="110867" spans="2:11" hidden="1" x14ac:dyDescent="0.35">
      <c r="B110867" t="s">
        <v>948</v>
      </c>
      <c r="D110867" t="s">
        <v>11295</v>
      </c>
      <c r="E110867" t="s">
        <v>29194</v>
      </c>
      <c r="F110867" t="s">
        <v>26012</v>
      </c>
      <c r="J110867">
        <v>45780.36</v>
      </c>
      <c r="K110867">
        <v>31720</v>
      </c>
    </row>
    <row r="110868" spans="2:11" hidden="1" x14ac:dyDescent="0.35">
      <c r="B110868" t="s">
        <v>6744</v>
      </c>
      <c r="C110868" t="s">
        <v>42</v>
      </c>
      <c r="D110868" t="s">
        <v>11295</v>
      </c>
      <c r="E110868" t="s">
        <v>27852</v>
      </c>
      <c r="F110868" t="s">
        <v>11321</v>
      </c>
      <c r="J110868">
        <v>151162.59</v>
      </c>
      <c r="K110868">
        <v>97693</v>
      </c>
    </row>
    <row r="110869" spans="2:11" hidden="1" x14ac:dyDescent="0.35">
      <c r="B110869" t="s">
        <v>26158</v>
      </c>
      <c r="D110869" t="s">
        <v>11324</v>
      </c>
      <c r="E110869" t="s">
        <v>29320</v>
      </c>
      <c r="F110869" t="s">
        <v>26159</v>
      </c>
      <c r="J110869">
        <v>61682.35</v>
      </c>
      <c r="K110869">
        <v>62053</v>
      </c>
    </row>
    <row r="110870" spans="2:11" hidden="1" x14ac:dyDescent="0.35">
      <c r="B110870" t="s">
        <v>797</v>
      </c>
      <c r="C110870" t="s">
        <v>112</v>
      </c>
      <c r="D110870" t="s">
        <v>11324</v>
      </c>
      <c r="E110870" t="s">
        <v>23351</v>
      </c>
      <c r="F110870" t="s">
        <v>16799</v>
      </c>
      <c r="J110870">
        <v>71698.399999999994</v>
      </c>
      <c r="K110870">
        <v>66310</v>
      </c>
    </row>
    <row r="110871" spans="2:11" hidden="1" x14ac:dyDescent="0.35">
      <c r="B110871" t="s">
        <v>28087</v>
      </c>
      <c r="C110871" t="s">
        <v>4060</v>
      </c>
      <c r="D110871" t="s">
        <v>11324</v>
      </c>
      <c r="E110871" t="s">
        <v>1424</v>
      </c>
      <c r="F110871" t="s">
        <v>28066</v>
      </c>
      <c r="J110871">
        <v>63297.61</v>
      </c>
      <c r="K110871">
        <v>64500</v>
      </c>
    </row>
    <row r="110872" spans="2:11" hidden="1" x14ac:dyDescent="0.35">
      <c r="B110872" t="s">
        <v>29530</v>
      </c>
      <c r="D110872" t="s">
        <v>29531</v>
      </c>
      <c r="E110872" t="s">
        <v>16937</v>
      </c>
      <c r="F110872" t="s">
        <v>29296</v>
      </c>
      <c r="J110872">
        <v>3833.27</v>
      </c>
      <c r="K110872">
        <v>10054</v>
      </c>
    </row>
    <row r="110873" spans="2:11" hidden="1" x14ac:dyDescent="0.35">
      <c r="B110873" t="s">
        <v>28088</v>
      </c>
      <c r="D110873" t="s">
        <v>28089</v>
      </c>
      <c r="E110873" t="s">
        <v>26044</v>
      </c>
      <c r="F110873" t="s">
        <v>27918</v>
      </c>
      <c r="J110873">
        <v>143019.25</v>
      </c>
      <c r="K110873">
        <v>145700</v>
      </c>
    </row>
    <row r="110874" spans="2:11" hidden="1" x14ac:dyDescent="0.35">
      <c r="B110874" t="s">
        <v>26170</v>
      </c>
      <c r="C110874" t="s">
        <v>47</v>
      </c>
      <c r="D110874" t="s">
        <v>11226</v>
      </c>
      <c r="E110874" t="s">
        <v>29184</v>
      </c>
      <c r="F110874" t="s">
        <v>26102</v>
      </c>
      <c r="J110874">
        <v>65437.09</v>
      </c>
      <c r="K110874">
        <v>64900</v>
      </c>
    </row>
    <row r="110875" spans="2:11" hidden="1" x14ac:dyDescent="0.35">
      <c r="B110875" t="s">
        <v>2328</v>
      </c>
      <c r="C110875" t="s">
        <v>47</v>
      </c>
      <c r="D110875" t="s">
        <v>28096</v>
      </c>
      <c r="E110875" t="s">
        <v>1512</v>
      </c>
      <c r="F110875" t="s">
        <v>28097</v>
      </c>
      <c r="J110875">
        <v>79971.58</v>
      </c>
      <c r="K110875">
        <v>81200</v>
      </c>
    </row>
    <row r="110876" spans="2:11" hidden="1" x14ac:dyDescent="0.35">
      <c r="B110876" t="s">
        <v>27118</v>
      </c>
      <c r="C110876" t="s">
        <v>14</v>
      </c>
      <c r="D110876" t="s">
        <v>11226</v>
      </c>
      <c r="E110876" t="s">
        <v>29316</v>
      </c>
      <c r="F110876" t="s">
        <v>27071</v>
      </c>
      <c r="J110876">
        <v>29053.48</v>
      </c>
      <c r="K110876">
        <v>27023</v>
      </c>
    </row>
    <row r="110877" spans="2:11" hidden="1" x14ac:dyDescent="0.35">
      <c r="B110877" t="s">
        <v>27118</v>
      </c>
      <c r="C110877" t="s">
        <v>14</v>
      </c>
      <c r="D110877" t="s">
        <v>11226</v>
      </c>
      <c r="E110877" t="s">
        <v>19434</v>
      </c>
      <c r="F110877" t="s">
        <v>26972</v>
      </c>
      <c r="J110877">
        <v>2430.4299999999998</v>
      </c>
      <c r="K110877">
        <v>30638</v>
      </c>
    </row>
    <row r="110878" spans="2:11" hidden="1" x14ac:dyDescent="0.35">
      <c r="B110878" t="s">
        <v>11326</v>
      </c>
      <c r="C110878" t="s">
        <v>47</v>
      </c>
      <c r="D110878" t="s">
        <v>11226</v>
      </c>
      <c r="E110878" t="s">
        <v>4243</v>
      </c>
      <c r="F110878" t="s">
        <v>11327</v>
      </c>
      <c r="J110878">
        <v>65397.49</v>
      </c>
      <c r="K110878">
        <v>65064</v>
      </c>
    </row>
    <row r="110879" spans="2:11" hidden="1" x14ac:dyDescent="0.35">
      <c r="B110879" t="s">
        <v>1047</v>
      </c>
      <c r="D110879" t="s">
        <v>11218</v>
      </c>
      <c r="E110879" t="s">
        <v>29532</v>
      </c>
      <c r="F110879" t="s">
        <v>11219</v>
      </c>
      <c r="J110879">
        <v>82006.100000000006</v>
      </c>
      <c r="K110879">
        <v>79163</v>
      </c>
    </row>
    <row r="110880" spans="2:11" hidden="1" x14ac:dyDescent="0.35">
      <c r="B110880" t="s">
        <v>51</v>
      </c>
      <c r="D110880" t="s">
        <v>11226</v>
      </c>
      <c r="E110880" t="s">
        <v>29277</v>
      </c>
      <c r="F110880" t="s">
        <v>27119</v>
      </c>
      <c r="J110880">
        <v>7584.47</v>
      </c>
      <c r="K110880">
        <v>21008</v>
      </c>
    </row>
    <row r="110881" spans="2:11" hidden="1" x14ac:dyDescent="0.35">
      <c r="B110881" t="s">
        <v>138</v>
      </c>
      <c r="C110881" t="s">
        <v>38</v>
      </c>
      <c r="D110881" t="s">
        <v>27087</v>
      </c>
      <c r="E110881" t="s">
        <v>27864</v>
      </c>
      <c r="F110881" t="s">
        <v>26967</v>
      </c>
      <c r="J110881">
        <v>72025.570000000007</v>
      </c>
      <c r="K110881">
        <v>51328</v>
      </c>
    </row>
    <row r="110882" spans="2:11" hidden="1" x14ac:dyDescent="0.35">
      <c r="B110882" t="s">
        <v>1862</v>
      </c>
      <c r="C110882" t="s">
        <v>42</v>
      </c>
      <c r="D110882" t="s">
        <v>11220</v>
      </c>
      <c r="E110882" t="s">
        <v>27864</v>
      </c>
      <c r="F110882" t="s">
        <v>7227</v>
      </c>
      <c r="J110882">
        <v>125041.93</v>
      </c>
      <c r="K110882">
        <v>84238</v>
      </c>
    </row>
    <row r="110883" spans="2:11" hidden="1" x14ac:dyDescent="0.35">
      <c r="B110883" t="s">
        <v>4050</v>
      </c>
      <c r="C110883" t="s">
        <v>149</v>
      </c>
      <c r="D110883" t="s">
        <v>10682</v>
      </c>
      <c r="E110883" t="s">
        <v>23327</v>
      </c>
      <c r="F110883" t="s">
        <v>3804</v>
      </c>
      <c r="J110883">
        <v>94837.57</v>
      </c>
      <c r="K110883">
        <v>80098</v>
      </c>
    </row>
    <row r="110884" spans="2:11" hidden="1" x14ac:dyDescent="0.35">
      <c r="B110884" t="s">
        <v>767</v>
      </c>
      <c r="C110884" t="s">
        <v>197</v>
      </c>
      <c r="D110884" t="s">
        <v>11135</v>
      </c>
      <c r="E110884" t="s">
        <v>29312</v>
      </c>
      <c r="F110884" t="s">
        <v>821</v>
      </c>
      <c r="J110884">
        <v>70127.87</v>
      </c>
      <c r="K110884">
        <v>70527</v>
      </c>
    </row>
    <row r="110885" spans="2:11" hidden="1" x14ac:dyDescent="0.35">
      <c r="B110885" t="s">
        <v>301</v>
      </c>
      <c r="C110885" t="s">
        <v>149</v>
      </c>
      <c r="D110885" t="s">
        <v>11226</v>
      </c>
      <c r="E110885" t="s">
        <v>29533</v>
      </c>
      <c r="F110885" t="s">
        <v>2972</v>
      </c>
      <c r="J110885">
        <v>128183.18</v>
      </c>
      <c r="K110885">
        <v>107768</v>
      </c>
    </row>
    <row r="110886" spans="2:11" hidden="1" x14ac:dyDescent="0.35">
      <c r="B110886" t="s">
        <v>408</v>
      </c>
      <c r="C110886" t="s">
        <v>10312</v>
      </c>
      <c r="D110886" t="s">
        <v>20071</v>
      </c>
      <c r="E110886" t="s">
        <v>28103</v>
      </c>
      <c r="F110886" t="s">
        <v>26103</v>
      </c>
      <c r="J110886">
        <v>50774.53</v>
      </c>
      <c r="K110886">
        <v>43088</v>
      </c>
    </row>
    <row r="110887" spans="2:11" hidden="1" x14ac:dyDescent="0.35">
      <c r="B110887" t="s">
        <v>4271</v>
      </c>
      <c r="C110887" t="s">
        <v>124</v>
      </c>
      <c r="D110887" t="s">
        <v>11221</v>
      </c>
      <c r="E110887" t="s">
        <v>29534</v>
      </c>
      <c r="F110887" t="s">
        <v>11222</v>
      </c>
      <c r="J110887">
        <v>50717.42</v>
      </c>
      <c r="K110887">
        <v>49780</v>
      </c>
    </row>
    <row r="110888" spans="2:11" hidden="1" x14ac:dyDescent="0.35">
      <c r="B110888" t="s">
        <v>4497</v>
      </c>
      <c r="C110888" t="s">
        <v>42</v>
      </c>
      <c r="D110888" t="s">
        <v>10682</v>
      </c>
      <c r="E110888" t="s">
        <v>29535</v>
      </c>
      <c r="F110888" t="s">
        <v>10553</v>
      </c>
      <c r="J110888">
        <v>78680.240000000005</v>
      </c>
      <c r="K110888">
        <v>80000</v>
      </c>
    </row>
    <row r="110889" spans="2:11" hidden="1" x14ac:dyDescent="0.35">
      <c r="B110889" t="s">
        <v>1921</v>
      </c>
      <c r="D110889" t="s">
        <v>27114</v>
      </c>
      <c r="E110889" t="s">
        <v>29208</v>
      </c>
      <c r="F110889" t="s">
        <v>27115</v>
      </c>
      <c r="J110889">
        <v>68446.16</v>
      </c>
      <c r="K110889">
        <v>69600</v>
      </c>
    </row>
    <row r="110890" spans="2:11" hidden="1" x14ac:dyDescent="0.35">
      <c r="B110890" t="s">
        <v>4964</v>
      </c>
      <c r="C110890" t="s">
        <v>375</v>
      </c>
      <c r="D110890" t="s">
        <v>29536</v>
      </c>
      <c r="E110890" t="s">
        <v>29207</v>
      </c>
      <c r="F110890" t="s">
        <v>29276</v>
      </c>
      <c r="J110890">
        <v>4600.43</v>
      </c>
      <c r="K110890">
        <v>21008</v>
      </c>
    </row>
    <row r="110891" spans="2:11" hidden="1" x14ac:dyDescent="0.35">
      <c r="B110891" t="s">
        <v>10833</v>
      </c>
      <c r="C110891" t="s">
        <v>21</v>
      </c>
      <c r="D110891" t="s">
        <v>10834</v>
      </c>
      <c r="E110891" t="s">
        <v>27864</v>
      </c>
      <c r="F110891" t="s">
        <v>7641</v>
      </c>
      <c r="J110891">
        <v>128734.56</v>
      </c>
      <c r="K110891">
        <v>85680</v>
      </c>
    </row>
    <row r="110892" spans="2:11" hidden="1" x14ac:dyDescent="0.35">
      <c r="B110892" t="s">
        <v>3199</v>
      </c>
      <c r="D110892" t="s">
        <v>11226</v>
      </c>
      <c r="E110892" t="s">
        <v>29502</v>
      </c>
      <c r="F110892" t="s">
        <v>28106</v>
      </c>
      <c r="J110892">
        <v>26082.799999999999</v>
      </c>
      <c r="K110892">
        <v>31488</v>
      </c>
    </row>
    <row r="110893" spans="2:11" hidden="1" x14ac:dyDescent="0.35">
      <c r="B110893" t="s">
        <v>1000</v>
      </c>
      <c r="D110893" t="s">
        <v>20071</v>
      </c>
      <c r="E110893" t="s">
        <v>29291</v>
      </c>
      <c r="F110893" t="s">
        <v>7602</v>
      </c>
      <c r="J110893">
        <v>6581.89</v>
      </c>
      <c r="K110893">
        <v>41995</v>
      </c>
    </row>
    <row r="110894" spans="2:11" hidden="1" x14ac:dyDescent="0.35">
      <c r="B110894" t="s">
        <v>556</v>
      </c>
      <c r="C110894" t="s">
        <v>297</v>
      </c>
      <c r="D110894" t="s">
        <v>11223</v>
      </c>
      <c r="E110894" t="s">
        <v>29537</v>
      </c>
      <c r="F110894" t="s">
        <v>6710</v>
      </c>
      <c r="J110894">
        <v>64352.72</v>
      </c>
      <c r="K110894">
        <v>55512</v>
      </c>
    </row>
    <row r="110895" spans="2:11" hidden="1" x14ac:dyDescent="0.35">
      <c r="B110895" t="s">
        <v>80</v>
      </c>
      <c r="C110895" t="s">
        <v>197</v>
      </c>
      <c r="D110895" t="s">
        <v>10682</v>
      </c>
      <c r="E110895" t="s">
        <v>23327</v>
      </c>
      <c r="F110895" t="s">
        <v>400</v>
      </c>
      <c r="J110895">
        <v>82965.289999999994</v>
      </c>
      <c r="K110895">
        <v>75502</v>
      </c>
    </row>
    <row r="110896" spans="2:11" hidden="1" x14ac:dyDescent="0.35">
      <c r="B110896" t="s">
        <v>1241</v>
      </c>
      <c r="C110896" t="s">
        <v>149</v>
      </c>
      <c r="D110896" t="s">
        <v>11142</v>
      </c>
      <c r="E110896" t="s">
        <v>29293</v>
      </c>
      <c r="F110896" t="s">
        <v>272</v>
      </c>
      <c r="J110896">
        <v>53791.83</v>
      </c>
      <c r="K110896">
        <v>53487</v>
      </c>
    </row>
    <row r="110897" spans="2:11" hidden="1" x14ac:dyDescent="0.35">
      <c r="B110897" t="s">
        <v>469</v>
      </c>
      <c r="C110897" t="s">
        <v>197</v>
      </c>
      <c r="D110897" t="s">
        <v>11007</v>
      </c>
      <c r="E110897" t="s">
        <v>26332</v>
      </c>
      <c r="F110897" t="s">
        <v>29538</v>
      </c>
      <c r="J110897">
        <v>78741.899999999994</v>
      </c>
      <c r="K110897">
        <v>180000</v>
      </c>
    </row>
    <row r="110898" spans="2:11" hidden="1" x14ac:dyDescent="0.35">
      <c r="B110898" t="s">
        <v>674</v>
      </c>
      <c r="C110898" t="s">
        <v>14</v>
      </c>
      <c r="D110898" t="s">
        <v>10834</v>
      </c>
      <c r="E110898" t="s">
        <v>27947</v>
      </c>
      <c r="F110898" t="s">
        <v>26038</v>
      </c>
      <c r="J110898">
        <v>73093.33</v>
      </c>
      <c r="K110898">
        <v>69312</v>
      </c>
    </row>
    <row r="110899" spans="2:11" hidden="1" x14ac:dyDescent="0.35">
      <c r="B110899" t="s">
        <v>5496</v>
      </c>
      <c r="C110899" t="s">
        <v>21</v>
      </c>
      <c r="D110899" t="s">
        <v>28098</v>
      </c>
      <c r="E110899" t="s">
        <v>23937</v>
      </c>
      <c r="F110899" t="s">
        <v>17196</v>
      </c>
      <c r="J110899">
        <v>46230.27</v>
      </c>
      <c r="K110899">
        <v>48700</v>
      </c>
    </row>
    <row r="110900" spans="2:11" hidden="1" x14ac:dyDescent="0.35">
      <c r="B110900" t="s">
        <v>119</v>
      </c>
      <c r="C110900" t="s">
        <v>124</v>
      </c>
      <c r="D110900" t="s">
        <v>10835</v>
      </c>
      <c r="E110900" t="s">
        <v>27864</v>
      </c>
      <c r="F110900" t="s">
        <v>10837</v>
      </c>
      <c r="J110900">
        <v>107253.64</v>
      </c>
      <c r="K110900">
        <v>79199</v>
      </c>
    </row>
    <row r="110901" spans="2:11" hidden="1" x14ac:dyDescent="0.35">
      <c r="B110901" t="s">
        <v>15937</v>
      </c>
      <c r="C110901" t="s">
        <v>8</v>
      </c>
      <c r="D110901" t="s">
        <v>23518</v>
      </c>
      <c r="E110901" t="s">
        <v>29539</v>
      </c>
      <c r="F110901" t="s">
        <v>8216</v>
      </c>
      <c r="J110901">
        <v>50534.94</v>
      </c>
      <c r="K110901">
        <v>51631</v>
      </c>
    </row>
    <row r="110902" spans="2:11" hidden="1" x14ac:dyDescent="0.35">
      <c r="B110902" t="s">
        <v>1858</v>
      </c>
      <c r="D110902" t="s">
        <v>10840</v>
      </c>
      <c r="E110902" t="s">
        <v>27947</v>
      </c>
      <c r="F110902" t="s">
        <v>4821</v>
      </c>
      <c r="J110902">
        <v>87718.79</v>
      </c>
      <c r="K110902">
        <v>76731</v>
      </c>
    </row>
    <row r="110903" spans="2:11" hidden="1" x14ac:dyDescent="0.35">
      <c r="B110903" t="s">
        <v>1107</v>
      </c>
      <c r="C110903" t="s">
        <v>134</v>
      </c>
      <c r="D110903" t="s">
        <v>9581</v>
      </c>
      <c r="E110903" t="s">
        <v>1331</v>
      </c>
      <c r="F110903" t="s">
        <v>27941</v>
      </c>
      <c r="J110903">
        <v>42878.71</v>
      </c>
      <c r="K110903">
        <v>47940</v>
      </c>
    </row>
    <row r="110904" spans="2:11" hidden="1" x14ac:dyDescent="0.35">
      <c r="B110904" t="s">
        <v>536</v>
      </c>
      <c r="C110904" t="s">
        <v>134</v>
      </c>
      <c r="D110904" t="s">
        <v>9581</v>
      </c>
      <c r="E110904" t="s">
        <v>27856</v>
      </c>
      <c r="F110904" t="s">
        <v>29540</v>
      </c>
      <c r="J110904">
        <v>33025.980000000003</v>
      </c>
      <c r="K110904">
        <v>50440</v>
      </c>
    </row>
    <row r="110905" spans="2:11" hidden="1" x14ac:dyDescent="0.35">
      <c r="B110905" t="s">
        <v>7009</v>
      </c>
      <c r="C110905" t="s">
        <v>42</v>
      </c>
      <c r="D110905" t="s">
        <v>9581</v>
      </c>
      <c r="E110905" t="s">
        <v>26003</v>
      </c>
      <c r="F110905" t="s">
        <v>26128</v>
      </c>
      <c r="J110905">
        <v>99425.97</v>
      </c>
      <c r="K110905">
        <v>108255</v>
      </c>
    </row>
    <row r="110906" spans="2:11" hidden="1" x14ac:dyDescent="0.35">
      <c r="B110906" t="s">
        <v>4638</v>
      </c>
      <c r="D110906" t="s">
        <v>9581</v>
      </c>
      <c r="E110906" t="s">
        <v>25580</v>
      </c>
      <c r="F110906" t="s">
        <v>40</v>
      </c>
      <c r="J110906">
        <v>11939.83</v>
      </c>
      <c r="K110906">
        <v>34039</v>
      </c>
    </row>
    <row r="110907" spans="2:11" hidden="1" x14ac:dyDescent="0.35">
      <c r="B110907" t="s">
        <v>1865</v>
      </c>
      <c r="C110907" t="s">
        <v>14</v>
      </c>
      <c r="D110907" t="s">
        <v>10843</v>
      </c>
      <c r="E110907" t="s">
        <v>27864</v>
      </c>
      <c r="F110907" t="s">
        <v>5490</v>
      </c>
      <c r="J110907">
        <v>125164.92</v>
      </c>
      <c r="K110907">
        <v>80638</v>
      </c>
    </row>
    <row r="110908" spans="2:11" hidden="1" x14ac:dyDescent="0.35">
      <c r="B110908" t="s">
        <v>1430</v>
      </c>
      <c r="C110908" t="s">
        <v>14</v>
      </c>
      <c r="D110908" t="s">
        <v>10846</v>
      </c>
      <c r="E110908" t="s">
        <v>27864</v>
      </c>
      <c r="F110908" t="s">
        <v>10847</v>
      </c>
      <c r="J110908">
        <v>61640.97</v>
      </c>
      <c r="K110908">
        <v>76358</v>
      </c>
    </row>
    <row r="110909" spans="2:11" hidden="1" x14ac:dyDescent="0.35">
      <c r="B110909" t="s">
        <v>997</v>
      </c>
      <c r="C110909" t="s">
        <v>107</v>
      </c>
      <c r="D110909" t="s">
        <v>10575</v>
      </c>
      <c r="E110909" t="s">
        <v>23351</v>
      </c>
      <c r="F110909" t="s">
        <v>1335</v>
      </c>
      <c r="J110909">
        <v>74841.81</v>
      </c>
      <c r="K110909">
        <v>66310</v>
      </c>
    </row>
    <row r="110910" spans="2:11" hidden="1" x14ac:dyDescent="0.35">
      <c r="B110910" t="s">
        <v>2725</v>
      </c>
      <c r="C110910" t="s">
        <v>107</v>
      </c>
      <c r="D110910" t="s">
        <v>10575</v>
      </c>
      <c r="E110910" t="s">
        <v>27930</v>
      </c>
      <c r="F110910" t="s">
        <v>16780</v>
      </c>
      <c r="J110910">
        <v>31515.19</v>
      </c>
      <c r="K110910">
        <v>31169</v>
      </c>
    </row>
    <row r="110911" spans="2:11" hidden="1" x14ac:dyDescent="0.35">
      <c r="B110911" t="s">
        <v>7341</v>
      </c>
      <c r="C110911" t="s">
        <v>197</v>
      </c>
      <c r="D110911" t="s">
        <v>10575</v>
      </c>
      <c r="E110911" t="s">
        <v>29334</v>
      </c>
      <c r="F110911" t="s">
        <v>10120</v>
      </c>
      <c r="J110911">
        <v>45081.67</v>
      </c>
      <c r="K110911">
        <v>43957</v>
      </c>
    </row>
    <row r="110912" spans="2:11" hidden="1" x14ac:dyDescent="0.35">
      <c r="B110912" t="s">
        <v>4487</v>
      </c>
      <c r="D110912" t="s">
        <v>10575</v>
      </c>
      <c r="E110912" t="s">
        <v>29541</v>
      </c>
      <c r="F110912" t="s">
        <v>10850</v>
      </c>
      <c r="J110912">
        <v>46658.97</v>
      </c>
      <c r="K110912">
        <v>36436</v>
      </c>
    </row>
    <row r="110913" spans="2:11" hidden="1" x14ac:dyDescent="0.35">
      <c r="B110913" t="s">
        <v>2442</v>
      </c>
      <c r="C110913" t="s">
        <v>14</v>
      </c>
      <c r="D110913" t="s">
        <v>10575</v>
      </c>
      <c r="E110913" t="s">
        <v>27864</v>
      </c>
      <c r="F110913" t="s">
        <v>7806</v>
      </c>
      <c r="J110913">
        <v>113103.47</v>
      </c>
      <c r="K110913">
        <v>83519</v>
      </c>
    </row>
    <row r="110914" spans="2:11" hidden="1" x14ac:dyDescent="0.35">
      <c r="B110914" t="s">
        <v>3946</v>
      </c>
      <c r="C110914" t="s">
        <v>21</v>
      </c>
      <c r="D110914" t="s">
        <v>10575</v>
      </c>
      <c r="E110914" t="s">
        <v>27852</v>
      </c>
      <c r="F110914" t="s">
        <v>277</v>
      </c>
      <c r="J110914">
        <v>157513.21</v>
      </c>
      <c r="K110914">
        <v>99342</v>
      </c>
    </row>
    <row r="110915" spans="2:11" hidden="1" x14ac:dyDescent="0.35">
      <c r="B110915" t="s">
        <v>9148</v>
      </c>
      <c r="D110915" t="s">
        <v>10575</v>
      </c>
      <c r="E110915" t="s">
        <v>29387</v>
      </c>
      <c r="F110915" t="s">
        <v>4917</v>
      </c>
      <c r="J110915">
        <v>10388.58</v>
      </c>
      <c r="K110915">
        <v>25709</v>
      </c>
    </row>
    <row r="110916" spans="2:11" hidden="1" x14ac:dyDescent="0.35">
      <c r="B110916" t="s">
        <v>29542</v>
      </c>
      <c r="C110916" t="s">
        <v>197</v>
      </c>
      <c r="D110916" t="s">
        <v>10575</v>
      </c>
      <c r="E110916" t="s">
        <v>29455</v>
      </c>
      <c r="F110916" t="s">
        <v>29543</v>
      </c>
      <c r="J110916">
        <v>50.5</v>
      </c>
      <c r="K110916">
        <v>21008</v>
      </c>
    </row>
    <row r="110917" spans="2:11" hidden="1" x14ac:dyDescent="0.35">
      <c r="B110917" t="s">
        <v>1267</v>
      </c>
      <c r="C110917" t="s">
        <v>634</v>
      </c>
      <c r="D110917" t="s">
        <v>10575</v>
      </c>
      <c r="E110917" t="s">
        <v>27852</v>
      </c>
      <c r="F110917" t="s">
        <v>10612</v>
      </c>
      <c r="J110917">
        <v>111643.85</v>
      </c>
      <c r="K110917">
        <v>87084</v>
      </c>
    </row>
    <row r="110918" spans="2:11" hidden="1" x14ac:dyDescent="0.35">
      <c r="B110918" t="s">
        <v>10630</v>
      </c>
      <c r="C110918" t="s">
        <v>21</v>
      </c>
      <c r="D110918" t="s">
        <v>10575</v>
      </c>
      <c r="E110918" t="s">
        <v>29312</v>
      </c>
      <c r="F110918" t="s">
        <v>7946</v>
      </c>
      <c r="J110918">
        <v>90189.59</v>
      </c>
      <c r="K110918">
        <v>72889</v>
      </c>
    </row>
    <row r="110919" spans="2:11" hidden="1" x14ac:dyDescent="0.35">
      <c r="B110919" t="s">
        <v>556</v>
      </c>
      <c r="C110919" t="s">
        <v>42</v>
      </c>
      <c r="D110919" t="s">
        <v>10575</v>
      </c>
      <c r="E110919" t="s">
        <v>23351</v>
      </c>
      <c r="F110919" t="s">
        <v>27035</v>
      </c>
      <c r="J110919">
        <v>48575.44</v>
      </c>
      <c r="K110919">
        <v>48909</v>
      </c>
    </row>
    <row r="110920" spans="2:11" hidden="1" x14ac:dyDescent="0.35">
      <c r="B110920" t="s">
        <v>563</v>
      </c>
      <c r="D110920" t="s">
        <v>10575</v>
      </c>
      <c r="E110920" t="s">
        <v>29468</v>
      </c>
      <c r="F110920" t="s">
        <v>2633</v>
      </c>
      <c r="J110920">
        <v>38726.949999999997</v>
      </c>
      <c r="K110920">
        <v>38637</v>
      </c>
    </row>
    <row r="110921" spans="2:11" hidden="1" x14ac:dyDescent="0.35">
      <c r="B110921" t="s">
        <v>17103</v>
      </c>
      <c r="C110921" t="s">
        <v>21</v>
      </c>
      <c r="D110921" t="s">
        <v>10575</v>
      </c>
      <c r="E110921" t="s">
        <v>27931</v>
      </c>
      <c r="F110921" t="s">
        <v>29544</v>
      </c>
      <c r="J110921">
        <v>6631.6</v>
      </c>
      <c r="K110921">
        <v>37111</v>
      </c>
    </row>
    <row r="110922" spans="2:11" hidden="1" x14ac:dyDescent="0.35">
      <c r="B110922" t="s">
        <v>10659</v>
      </c>
      <c r="C110922" t="s">
        <v>8</v>
      </c>
      <c r="D110922" t="s">
        <v>10575</v>
      </c>
      <c r="E110922" t="s">
        <v>28129</v>
      </c>
      <c r="F110922" t="s">
        <v>267</v>
      </c>
      <c r="J110922">
        <v>51036.66</v>
      </c>
      <c r="K110922">
        <v>47907</v>
      </c>
    </row>
    <row r="110923" spans="2:11" hidden="1" x14ac:dyDescent="0.35">
      <c r="B110923" t="s">
        <v>536</v>
      </c>
      <c r="C110923" t="s">
        <v>297</v>
      </c>
      <c r="D110923" t="s">
        <v>10575</v>
      </c>
      <c r="E110923" t="s">
        <v>23327</v>
      </c>
      <c r="F110923" t="s">
        <v>2525</v>
      </c>
      <c r="J110923">
        <v>79570</v>
      </c>
      <c r="K110923">
        <v>80098</v>
      </c>
    </row>
    <row r="110924" spans="2:11" hidden="1" x14ac:dyDescent="0.35">
      <c r="B110924" t="s">
        <v>2852</v>
      </c>
      <c r="C110924" t="s">
        <v>149</v>
      </c>
      <c r="D110924" t="s">
        <v>10575</v>
      </c>
      <c r="E110924" t="s">
        <v>29319</v>
      </c>
      <c r="F110924" t="s">
        <v>1385</v>
      </c>
      <c r="J110924">
        <v>60105.91</v>
      </c>
      <c r="K110924">
        <v>57040</v>
      </c>
    </row>
    <row r="110925" spans="2:11" hidden="1" x14ac:dyDescent="0.35">
      <c r="B110925" t="s">
        <v>31</v>
      </c>
      <c r="C110925" t="s">
        <v>112</v>
      </c>
      <c r="D110925" t="s">
        <v>10575</v>
      </c>
      <c r="E110925" t="s">
        <v>29440</v>
      </c>
      <c r="F110925" t="s">
        <v>10668</v>
      </c>
      <c r="J110925">
        <v>52727.18</v>
      </c>
      <c r="K110925">
        <v>50448</v>
      </c>
    </row>
    <row r="110926" spans="2:11" hidden="1" x14ac:dyDescent="0.35">
      <c r="B110926" t="s">
        <v>1884</v>
      </c>
      <c r="C110926" t="s">
        <v>139</v>
      </c>
      <c r="D110926" t="s">
        <v>10575</v>
      </c>
      <c r="E110926" t="s">
        <v>27864</v>
      </c>
      <c r="F110926" t="s">
        <v>3795</v>
      </c>
      <c r="J110926">
        <v>83622.31</v>
      </c>
      <c r="K110926">
        <v>80638</v>
      </c>
    </row>
    <row r="110927" spans="2:11" hidden="1" x14ac:dyDescent="0.35">
      <c r="B110927" t="s">
        <v>26089</v>
      </c>
      <c r="D110927" t="s">
        <v>10575</v>
      </c>
      <c r="E110927" t="s">
        <v>29545</v>
      </c>
      <c r="F110927" t="s">
        <v>23506</v>
      </c>
      <c r="J110927">
        <v>2775</v>
      </c>
      <c r="K110927">
        <v>21008</v>
      </c>
    </row>
    <row r="110928" spans="2:11" hidden="1" x14ac:dyDescent="0.35">
      <c r="B110928" t="s">
        <v>329</v>
      </c>
      <c r="C110928" t="s">
        <v>47</v>
      </c>
      <c r="D110928" t="s">
        <v>10575</v>
      </c>
      <c r="E110928" t="s">
        <v>29546</v>
      </c>
      <c r="F110928" t="s">
        <v>16861</v>
      </c>
      <c r="J110928">
        <v>87770.11</v>
      </c>
      <c r="K110928">
        <v>88700</v>
      </c>
    </row>
    <row r="110929" spans="2:11" hidden="1" x14ac:dyDescent="0.35">
      <c r="B110929" t="s">
        <v>119</v>
      </c>
      <c r="C110929" t="s">
        <v>124</v>
      </c>
      <c r="D110929" t="s">
        <v>10575</v>
      </c>
      <c r="E110929" t="s">
        <v>27864</v>
      </c>
      <c r="F110929" t="s">
        <v>7666</v>
      </c>
      <c r="J110929">
        <v>73413.66</v>
      </c>
      <c r="K110929">
        <v>72857</v>
      </c>
    </row>
    <row r="110930" spans="2:11" hidden="1" x14ac:dyDescent="0.35">
      <c r="B110930" t="s">
        <v>119</v>
      </c>
      <c r="C110930" t="s">
        <v>42</v>
      </c>
      <c r="D110930" t="s">
        <v>10575</v>
      </c>
      <c r="E110930" t="s">
        <v>29211</v>
      </c>
      <c r="F110930" t="s">
        <v>258</v>
      </c>
      <c r="J110930">
        <v>60012.6</v>
      </c>
      <c r="K110930">
        <v>46395</v>
      </c>
    </row>
    <row r="110931" spans="2:11" hidden="1" x14ac:dyDescent="0.35">
      <c r="B110931" t="s">
        <v>1179</v>
      </c>
      <c r="D110931" t="s">
        <v>10575</v>
      </c>
      <c r="E110931" t="s">
        <v>29547</v>
      </c>
      <c r="F110931" t="s">
        <v>4360</v>
      </c>
      <c r="J110931">
        <v>128375.7</v>
      </c>
      <c r="K110931">
        <v>64864</v>
      </c>
    </row>
    <row r="110932" spans="2:11" hidden="1" x14ac:dyDescent="0.35">
      <c r="B110932" t="s">
        <v>29548</v>
      </c>
      <c r="C110932" t="s">
        <v>197</v>
      </c>
      <c r="D110932" t="s">
        <v>29549</v>
      </c>
      <c r="E110932" t="s">
        <v>26938</v>
      </c>
      <c r="F110932" t="s">
        <v>40</v>
      </c>
      <c r="J110932">
        <v>23122.43</v>
      </c>
      <c r="K110932">
        <v>61200</v>
      </c>
    </row>
    <row r="110933" spans="2:11" hidden="1" x14ac:dyDescent="0.35">
      <c r="B110933" t="s">
        <v>20881</v>
      </c>
      <c r="C110933" t="s">
        <v>124</v>
      </c>
      <c r="D110933" t="s">
        <v>10673</v>
      </c>
      <c r="E110933" t="s">
        <v>29203</v>
      </c>
      <c r="F110933" t="s">
        <v>27071</v>
      </c>
      <c r="J110933">
        <v>60176.19</v>
      </c>
      <c r="K110933">
        <v>57819</v>
      </c>
    </row>
    <row r="110934" spans="2:11" hidden="1" x14ac:dyDescent="0.35">
      <c r="B110934" t="s">
        <v>331</v>
      </c>
      <c r="C110934" t="s">
        <v>21</v>
      </c>
      <c r="D110934" t="s">
        <v>10674</v>
      </c>
      <c r="E110934" t="s">
        <v>29187</v>
      </c>
      <c r="F110934" t="s">
        <v>10675</v>
      </c>
      <c r="J110934">
        <v>32136.68</v>
      </c>
      <c r="K110934">
        <v>41757</v>
      </c>
    </row>
    <row r="110935" spans="2:11" hidden="1" x14ac:dyDescent="0.35">
      <c r="B110935" t="s">
        <v>6086</v>
      </c>
      <c r="C110935" t="s">
        <v>14</v>
      </c>
      <c r="D110935" t="s">
        <v>10676</v>
      </c>
      <c r="E110935" t="s">
        <v>29550</v>
      </c>
      <c r="F110935" t="s">
        <v>10677</v>
      </c>
      <c r="J110935">
        <v>72258.990000000005</v>
      </c>
      <c r="K110935">
        <v>59510</v>
      </c>
    </row>
    <row r="110936" spans="2:11" hidden="1" x14ac:dyDescent="0.35">
      <c r="B110936" t="s">
        <v>2521</v>
      </c>
      <c r="D110936" t="s">
        <v>17042</v>
      </c>
      <c r="E110936" t="s">
        <v>24165</v>
      </c>
      <c r="F110936" t="s">
        <v>17043</v>
      </c>
      <c r="J110936">
        <v>14371.47</v>
      </c>
      <c r="K110936">
        <v>76500</v>
      </c>
    </row>
    <row r="110937" spans="2:11" hidden="1" x14ac:dyDescent="0.35">
      <c r="B110937" t="s">
        <v>4143</v>
      </c>
      <c r="C110937" t="s">
        <v>42</v>
      </c>
      <c r="D110937" t="s">
        <v>17042</v>
      </c>
      <c r="E110937" t="s">
        <v>29551</v>
      </c>
      <c r="F110937" t="s">
        <v>4145</v>
      </c>
      <c r="J110937">
        <v>59442.91</v>
      </c>
      <c r="K110937">
        <v>59428</v>
      </c>
    </row>
    <row r="110938" spans="2:11" hidden="1" x14ac:dyDescent="0.35">
      <c r="B110938" t="s">
        <v>2358</v>
      </c>
      <c r="C110938" t="s">
        <v>112</v>
      </c>
      <c r="D110938" t="s">
        <v>10678</v>
      </c>
      <c r="E110938" t="s">
        <v>27991</v>
      </c>
      <c r="F110938" t="s">
        <v>7874</v>
      </c>
      <c r="J110938">
        <v>55358.73</v>
      </c>
      <c r="K110938">
        <v>47450</v>
      </c>
    </row>
    <row r="110939" spans="2:11" hidden="1" x14ac:dyDescent="0.35">
      <c r="B110939" t="s">
        <v>705</v>
      </c>
      <c r="C110939" t="s">
        <v>14</v>
      </c>
      <c r="D110939" t="s">
        <v>28137</v>
      </c>
      <c r="E110939" t="s">
        <v>26059</v>
      </c>
      <c r="F110939" t="s">
        <v>27898</v>
      </c>
      <c r="J110939">
        <v>53330.74</v>
      </c>
      <c r="K110939">
        <v>81600</v>
      </c>
    </row>
    <row r="110940" spans="2:11" hidden="1" x14ac:dyDescent="0.35">
      <c r="B110940" t="s">
        <v>1659</v>
      </c>
      <c r="D110940" t="s">
        <v>10679</v>
      </c>
      <c r="E110940" t="s">
        <v>29277</v>
      </c>
      <c r="F110940" t="s">
        <v>29343</v>
      </c>
      <c r="J110940">
        <v>1320.84</v>
      </c>
      <c r="K110940">
        <v>21008</v>
      </c>
    </row>
    <row r="110941" spans="2:11" hidden="1" x14ac:dyDescent="0.35">
      <c r="B110941" t="s">
        <v>26</v>
      </c>
      <c r="C110941" t="s">
        <v>14</v>
      </c>
      <c r="D110941" t="s">
        <v>10679</v>
      </c>
      <c r="E110941" t="s">
        <v>29307</v>
      </c>
      <c r="F110941" t="s">
        <v>4049</v>
      </c>
      <c r="J110941">
        <v>72878.210000000006</v>
      </c>
      <c r="K110941">
        <v>64967</v>
      </c>
    </row>
    <row r="110942" spans="2:11" hidden="1" x14ac:dyDescent="0.35">
      <c r="B110942" t="s">
        <v>6002</v>
      </c>
      <c r="D110942" t="s">
        <v>10680</v>
      </c>
      <c r="E110942" t="s">
        <v>1512</v>
      </c>
      <c r="F110942" t="s">
        <v>26970</v>
      </c>
      <c r="J110942">
        <v>66355.56</v>
      </c>
      <c r="K110942">
        <v>66810</v>
      </c>
    </row>
    <row r="110943" spans="2:11" hidden="1" x14ac:dyDescent="0.35">
      <c r="B110943" t="s">
        <v>3269</v>
      </c>
      <c r="C110943" t="s">
        <v>60</v>
      </c>
      <c r="D110943" t="s">
        <v>10680</v>
      </c>
      <c r="E110943" t="s">
        <v>29194</v>
      </c>
      <c r="F110943" t="s">
        <v>6705</v>
      </c>
      <c r="J110943">
        <v>59257.15</v>
      </c>
      <c r="K110943">
        <v>34247</v>
      </c>
    </row>
    <row r="110944" spans="2:11" hidden="1" x14ac:dyDescent="0.35">
      <c r="B110944" t="s">
        <v>5958</v>
      </c>
      <c r="D110944" t="s">
        <v>10680</v>
      </c>
      <c r="E110944" t="s">
        <v>29341</v>
      </c>
      <c r="F110944" t="s">
        <v>6641</v>
      </c>
      <c r="J110944">
        <v>52171.76</v>
      </c>
      <c r="K110944">
        <v>51799</v>
      </c>
    </row>
    <row r="110945" spans="2:11" hidden="1" x14ac:dyDescent="0.35">
      <c r="B110945" t="s">
        <v>4860</v>
      </c>
      <c r="C110945" t="s">
        <v>149</v>
      </c>
      <c r="D110945" t="s">
        <v>10680</v>
      </c>
      <c r="E110945" t="s">
        <v>29397</v>
      </c>
      <c r="F110945" t="s">
        <v>29395</v>
      </c>
      <c r="J110945">
        <v>5939.5</v>
      </c>
      <c r="K110945">
        <v>29120</v>
      </c>
    </row>
    <row r="110946" spans="2:11" hidden="1" x14ac:dyDescent="0.35">
      <c r="B110946" t="s">
        <v>15526</v>
      </c>
      <c r="C110946" t="s">
        <v>124</v>
      </c>
      <c r="D110946" t="s">
        <v>11142</v>
      </c>
      <c r="E110946" t="s">
        <v>29491</v>
      </c>
      <c r="F110946" t="s">
        <v>2798</v>
      </c>
      <c r="J110946">
        <v>18307.419999999998</v>
      </c>
      <c r="K110946">
        <v>51000</v>
      </c>
    </row>
    <row r="110947" spans="2:11" hidden="1" x14ac:dyDescent="0.35">
      <c r="B110947" t="s">
        <v>5722</v>
      </c>
      <c r="C110947" t="s">
        <v>42</v>
      </c>
      <c r="D110947" t="s">
        <v>11007</v>
      </c>
      <c r="E110947" t="s">
        <v>27864</v>
      </c>
      <c r="F110947" t="s">
        <v>11008</v>
      </c>
      <c r="J110947">
        <v>93593.22</v>
      </c>
      <c r="K110947">
        <v>86397</v>
      </c>
    </row>
    <row r="110948" spans="2:11" hidden="1" x14ac:dyDescent="0.35">
      <c r="B110948" t="s">
        <v>11224</v>
      </c>
      <c r="D110948" t="s">
        <v>11225</v>
      </c>
      <c r="E110948" t="s">
        <v>27864</v>
      </c>
      <c r="F110948" t="s">
        <v>4556</v>
      </c>
      <c r="J110948">
        <v>89234.99</v>
      </c>
      <c r="K110948">
        <v>76358</v>
      </c>
    </row>
    <row r="110949" spans="2:11" hidden="1" x14ac:dyDescent="0.35">
      <c r="B110949" t="s">
        <v>6532</v>
      </c>
      <c r="C110949" t="s">
        <v>47</v>
      </c>
      <c r="D110949" t="s">
        <v>10772</v>
      </c>
      <c r="E110949" t="s">
        <v>26066</v>
      </c>
      <c r="F110949" t="s">
        <v>241</v>
      </c>
      <c r="J110949">
        <v>47390.22</v>
      </c>
      <c r="K110949">
        <v>35390</v>
      </c>
    </row>
    <row r="110950" spans="2:11" hidden="1" x14ac:dyDescent="0.35">
      <c r="B110950" t="s">
        <v>28107</v>
      </c>
      <c r="D110950" t="s">
        <v>11226</v>
      </c>
      <c r="E110950" t="s">
        <v>29316</v>
      </c>
      <c r="F110950" t="s">
        <v>28108</v>
      </c>
      <c r="J110950">
        <v>25445.89</v>
      </c>
      <c r="K110950">
        <v>26542</v>
      </c>
    </row>
    <row r="110951" spans="2:11" hidden="1" x14ac:dyDescent="0.35">
      <c r="B110951" t="s">
        <v>1682</v>
      </c>
      <c r="C110951" t="s">
        <v>21</v>
      </c>
      <c r="D110951" t="s">
        <v>26166</v>
      </c>
      <c r="E110951" t="s">
        <v>27131</v>
      </c>
      <c r="F110951" t="s">
        <v>26167</v>
      </c>
      <c r="J110951">
        <v>56486.27</v>
      </c>
      <c r="K110951">
        <v>55300</v>
      </c>
    </row>
    <row r="110952" spans="2:11" hidden="1" x14ac:dyDescent="0.35">
      <c r="B110952" t="s">
        <v>4424</v>
      </c>
      <c r="C110952" t="s">
        <v>297</v>
      </c>
      <c r="D110952" t="s">
        <v>11007</v>
      </c>
      <c r="E110952" t="s">
        <v>29463</v>
      </c>
      <c r="F110952" t="s">
        <v>29552</v>
      </c>
      <c r="J110952">
        <v>26169.99</v>
      </c>
      <c r="K110952">
        <v>34039</v>
      </c>
    </row>
    <row r="110953" spans="2:11" hidden="1" x14ac:dyDescent="0.35">
      <c r="B110953" t="s">
        <v>29553</v>
      </c>
      <c r="D110953" t="s">
        <v>2266</v>
      </c>
      <c r="E110953" t="s">
        <v>29193</v>
      </c>
      <c r="F110953" t="s">
        <v>29404</v>
      </c>
      <c r="J110953">
        <v>2116.5</v>
      </c>
      <c r="K110953">
        <v>35360</v>
      </c>
    </row>
    <row r="110954" spans="2:11" hidden="1" x14ac:dyDescent="0.35">
      <c r="B110954" t="s">
        <v>705</v>
      </c>
      <c r="C110954" t="s">
        <v>149</v>
      </c>
      <c r="D110954" t="s">
        <v>11142</v>
      </c>
      <c r="E110954" t="s">
        <v>29463</v>
      </c>
      <c r="F110954" t="s">
        <v>4212</v>
      </c>
      <c r="J110954">
        <v>60271.85</v>
      </c>
      <c r="K110954">
        <v>41537</v>
      </c>
    </row>
    <row r="110955" spans="2:11" hidden="1" x14ac:dyDescent="0.35">
      <c r="B110955" t="s">
        <v>436</v>
      </c>
      <c r="C110955" t="s">
        <v>107</v>
      </c>
      <c r="D110955" t="s">
        <v>10683</v>
      </c>
      <c r="E110955" t="s">
        <v>29307</v>
      </c>
      <c r="F110955" t="s">
        <v>7175</v>
      </c>
      <c r="J110955">
        <v>79962.19</v>
      </c>
      <c r="K110955">
        <v>70643</v>
      </c>
    </row>
    <row r="110956" spans="2:11" hidden="1" x14ac:dyDescent="0.35">
      <c r="B110956" t="s">
        <v>17409</v>
      </c>
      <c r="C110956" t="s">
        <v>139</v>
      </c>
      <c r="D110956" t="s">
        <v>11229</v>
      </c>
      <c r="E110956" t="s">
        <v>3659</v>
      </c>
      <c r="F110956" t="s">
        <v>27067</v>
      </c>
      <c r="J110956">
        <v>45919.6</v>
      </c>
      <c r="K110956">
        <v>36001</v>
      </c>
    </row>
    <row r="110957" spans="2:11" hidden="1" x14ac:dyDescent="0.35">
      <c r="B110957" t="s">
        <v>1423</v>
      </c>
      <c r="C110957" t="s">
        <v>8</v>
      </c>
      <c r="D110957" t="s">
        <v>10684</v>
      </c>
      <c r="E110957" t="s">
        <v>27864</v>
      </c>
      <c r="F110957" t="s">
        <v>3553</v>
      </c>
      <c r="J110957">
        <v>86060.25</v>
      </c>
      <c r="K110957">
        <v>79919</v>
      </c>
    </row>
    <row r="110958" spans="2:11" hidden="1" x14ac:dyDescent="0.35">
      <c r="B110958" t="s">
        <v>408</v>
      </c>
      <c r="C110958" t="s">
        <v>297</v>
      </c>
      <c r="D110958" t="s">
        <v>10685</v>
      </c>
      <c r="E110958" t="s">
        <v>27864</v>
      </c>
      <c r="F110958" t="s">
        <v>5274</v>
      </c>
      <c r="J110958">
        <v>98402.8</v>
      </c>
      <c r="K110958">
        <v>71454</v>
      </c>
    </row>
    <row r="110959" spans="2:11" hidden="1" x14ac:dyDescent="0.35">
      <c r="B110959" t="s">
        <v>1267</v>
      </c>
      <c r="C110959" t="s">
        <v>375</v>
      </c>
      <c r="D110959" t="s">
        <v>11230</v>
      </c>
      <c r="E110959" t="s">
        <v>905</v>
      </c>
      <c r="F110959" t="s">
        <v>1073</v>
      </c>
      <c r="J110959">
        <v>129405.04</v>
      </c>
      <c r="K110959">
        <v>71198</v>
      </c>
    </row>
    <row r="110960" spans="2:11" hidden="1" x14ac:dyDescent="0.35">
      <c r="B110960" t="s">
        <v>4089</v>
      </c>
      <c r="C110960" t="s">
        <v>134</v>
      </c>
      <c r="D110960" t="s">
        <v>10689</v>
      </c>
      <c r="E110960" t="s">
        <v>29554</v>
      </c>
      <c r="F110960" t="s">
        <v>10691</v>
      </c>
      <c r="J110960">
        <v>119607.9</v>
      </c>
      <c r="K110960">
        <v>120533</v>
      </c>
    </row>
    <row r="110961" spans="2:11" hidden="1" x14ac:dyDescent="0.35">
      <c r="B110961" t="s">
        <v>4910</v>
      </c>
      <c r="C110961" t="s">
        <v>124</v>
      </c>
      <c r="D110961" t="s">
        <v>11142</v>
      </c>
      <c r="E110961" t="s">
        <v>27864</v>
      </c>
      <c r="F110961" t="s">
        <v>17045</v>
      </c>
      <c r="J110961">
        <v>83120.97</v>
      </c>
      <c r="K110961">
        <v>68106</v>
      </c>
    </row>
    <row r="110962" spans="2:11" hidden="1" x14ac:dyDescent="0.35">
      <c r="B110962" t="s">
        <v>870</v>
      </c>
      <c r="C110962" t="s">
        <v>21</v>
      </c>
      <c r="D110962" t="s">
        <v>28157</v>
      </c>
      <c r="E110962" t="s">
        <v>29461</v>
      </c>
      <c r="F110962" t="s">
        <v>28158</v>
      </c>
      <c r="J110962">
        <v>43047.02</v>
      </c>
      <c r="K110962">
        <v>44061</v>
      </c>
    </row>
    <row r="110963" spans="2:11" hidden="1" x14ac:dyDescent="0.35">
      <c r="B110963" t="s">
        <v>408</v>
      </c>
      <c r="C110963" t="s">
        <v>107</v>
      </c>
      <c r="D110963" t="s">
        <v>10689</v>
      </c>
      <c r="E110963" t="s">
        <v>26095</v>
      </c>
      <c r="F110963" t="s">
        <v>27035</v>
      </c>
      <c r="J110963">
        <v>43294.06</v>
      </c>
      <c r="K110963">
        <v>36988</v>
      </c>
    </row>
    <row r="110964" spans="2:11" hidden="1" x14ac:dyDescent="0.35">
      <c r="B110964" t="s">
        <v>11145</v>
      </c>
      <c r="C110964" t="s">
        <v>42</v>
      </c>
      <c r="D110964" t="s">
        <v>11142</v>
      </c>
      <c r="E110964" t="s">
        <v>28100</v>
      </c>
      <c r="F110964" t="s">
        <v>6705</v>
      </c>
      <c r="J110964">
        <v>52282.12</v>
      </c>
      <c r="K110964">
        <v>36331</v>
      </c>
    </row>
    <row r="110965" spans="2:11" hidden="1" x14ac:dyDescent="0.35">
      <c r="B110965" t="s">
        <v>11009</v>
      </c>
      <c r="C110965" t="s">
        <v>197</v>
      </c>
      <c r="D110965" t="s">
        <v>11007</v>
      </c>
      <c r="E110965" t="s">
        <v>27864</v>
      </c>
      <c r="F110965" t="s">
        <v>2543</v>
      </c>
      <c r="J110965">
        <v>99792.960000000006</v>
      </c>
      <c r="K110965">
        <v>85680</v>
      </c>
    </row>
    <row r="110966" spans="2:11" hidden="1" x14ac:dyDescent="0.35">
      <c r="B110966" t="s">
        <v>11233</v>
      </c>
      <c r="D110966" t="s">
        <v>11234</v>
      </c>
      <c r="E110966" t="s">
        <v>27864</v>
      </c>
      <c r="F110966" t="s">
        <v>9127</v>
      </c>
      <c r="J110966">
        <v>131709.26</v>
      </c>
      <c r="K110966">
        <v>79199</v>
      </c>
    </row>
    <row r="110967" spans="2:11" hidden="1" x14ac:dyDescent="0.35">
      <c r="B110967" t="s">
        <v>4563</v>
      </c>
      <c r="C110967" t="s">
        <v>97</v>
      </c>
      <c r="D110967" t="s">
        <v>10692</v>
      </c>
      <c r="E110967" t="s">
        <v>27996</v>
      </c>
      <c r="F110967" t="s">
        <v>7078</v>
      </c>
      <c r="J110967">
        <v>115462.01</v>
      </c>
      <c r="K110967">
        <v>113937</v>
      </c>
    </row>
    <row r="110968" spans="2:11" hidden="1" x14ac:dyDescent="0.35">
      <c r="B110968" t="s">
        <v>28071</v>
      </c>
      <c r="D110968" t="s">
        <v>28072</v>
      </c>
      <c r="E110968" t="s">
        <v>29509</v>
      </c>
      <c r="F110968" t="s">
        <v>28073</v>
      </c>
      <c r="J110968">
        <v>44104.38</v>
      </c>
      <c r="K110968">
        <v>45872</v>
      </c>
    </row>
    <row r="110969" spans="2:11" hidden="1" x14ac:dyDescent="0.35">
      <c r="B110969" t="s">
        <v>41</v>
      </c>
      <c r="C110969" t="s">
        <v>8</v>
      </c>
      <c r="D110969" t="s">
        <v>11010</v>
      </c>
      <c r="E110969" t="s">
        <v>29555</v>
      </c>
      <c r="F110969" t="s">
        <v>9857</v>
      </c>
      <c r="J110969">
        <v>7998.8</v>
      </c>
      <c r="K110969">
        <v>8062</v>
      </c>
    </row>
    <row r="110970" spans="2:11" hidden="1" x14ac:dyDescent="0.35">
      <c r="B110970" t="s">
        <v>13616</v>
      </c>
      <c r="C110970" t="s">
        <v>107</v>
      </c>
      <c r="D110970" t="s">
        <v>11025</v>
      </c>
      <c r="E110970" t="s">
        <v>29270</v>
      </c>
      <c r="F110970" t="s">
        <v>29432</v>
      </c>
      <c r="J110970">
        <v>14137.64</v>
      </c>
      <c r="K110970">
        <v>36397</v>
      </c>
    </row>
    <row r="110971" spans="2:11" hidden="1" x14ac:dyDescent="0.35">
      <c r="B110971" t="s">
        <v>1423</v>
      </c>
      <c r="C110971" t="s">
        <v>124</v>
      </c>
      <c r="D110971" t="s">
        <v>10693</v>
      </c>
      <c r="E110971" t="s">
        <v>27852</v>
      </c>
      <c r="F110971" t="s">
        <v>2771</v>
      </c>
      <c r="J110971">
        <v>98075.34</v>
      </c>
      <c r="K110971">
        <v>96041</v>
      </c>
    </row>
    <row r="110972" spans="2:11" hidden="1" x14ac:dyDescent="0.35">
      <c r="B110972" t="s">
        <v>80</v>
      </c>
      <c r="C110972" t="s">
        <v>149</v>
      </c>
      <c r="D110972" t="s">
        <v>20151</v>
      </c>
      <c r="E110972" t="s">
        <v>29291</v>
      </c>
      <c r="F110972" t="s">
        <v>8434</v>
      </c>
      <c r="J110972">
        <v>54831.38</v>
      </c>
      <c r="K110972">
        <v>69035</v>
      </c>
    </row>
    <row r="110973" spans="2:11" hidden="1" x14ac:dyDescent="0.35">
      <c r="B110973" t="s">
        <v>536</v>
      </c>
      <c r="C110973" t="s">
        <v>21</v>
      </c>
      <c r="D110973" t="s">
        <v>2266</v>
      </c>
      <c r="E110973" t="s">
        <v>29541</v>
      </c>
      <c r="F110973" t="s">
        <v>5392</v>
      </c>
      <c r="J110973">
        <v>56656.89</v>
      </c>
      <c r="K110973">
        <v>38433</v>
      </c>
    </row>
    <row r="110974" spans="2:11" hidden="1" x14ac:dyDescent="0.35">
      <c r="B110974" t="s">
        <v>28107</v>
      </c>
      <c r="D110974" t="s">
        <v>11226</v>
      </c>
      <c r="E110974" t="s">
        <v>19434</v>
      </c>
      <c r="F110974" t="s">
        <v>29318</v>
      </c>
      <c r="J110974">
        <v>325.58</v>
      </c>
      <c r="K110974">
        <v>30098</v>
      </c>
    </row>
    <row r="110975" spans="2:11" hidden="1" x14ac:dyDescent="0.35">
      <c r="B110975" t="s">
        <v>11011</v>
      </c>
      <c r="D110975" t="s">
        <v>11012</v>
      </c>
      <c r="E110975" t="s">
        <v>29319</v>
      </c>
      <c r="F110975" t="s">
        <v>1146</v>
      </c>
      <c r="J110975">
        <v>59433.72</v>
      </c>
      <c r="K110975">
        <v>52456</v>
      </c>
    </row>
    <row r="110976" spans="2:11" hidden="1" x14ac:dyDescent="0.35">
      <c r="B110976" t="s">
        <v>5452</v>
      </c>
      <c r="C110976" t="s">
        <v>112</v>
      </c>
      <c r="D110976" t="s">
        <v>29556</v>
      </c>
      <c r="E110976" t="s">
        <v>27871</v>
      </c>
      <c r="F110976" t="s">
        <v>27231</v>
      </c>
      <c r="J110976">
        <v>1239.5</v>
      </c>
      <c r="K110976">
        <v>21008</v>
      </c>
    </row>
    <row r="110977" spans="2:11" hidden="1" x14ac:dyDescent="0.35">
      <c r="B110977" t="s">
        <v>3403</v>
      </c>
      <c r="C110977" t="s">
        <v>47</v>
      </c>
      <c r="D110977" t="s">
        <v>10696</v>
      </c>
      <c r="E110977" t="s">
        <v>23351</v>
      </c>
      <c r="F110977" t="s">
        <v>132</v>
      </c>
      <c r="J110977">
        <v>68746</v>
      </c>
      <c r="K110977">
        <v>66310</v>
      </c>
    </row>
    <row r="110978" spans="2:11" hidden="1" x14ac:dyDescent="0.35">
      <c r="B110978" t="s">
        <v>1295</v>
      </c>
      <c r="C110978" t="s">
        <v>149</v>
      </c>
      <c r="D110978" t="s">
        <v>10697</v>
      </c>
      <c r="E110978" t="s">
        <v>29293</v>
      </c>
      <c r="F110978" t="s">
        <v>10698</v>
      </c>
      <c r="J110978">
        <v>60596.73</v>
      </c>
      <c r="K110978">
        <v>54417</v>
      </c>
    </row>
    <row r="110979" spans="2:11" hidden="1" x14ac:dyDescent="0.35">
      <c r="B110979" t="s">
        <v>2757</v>
      </c>
      <c r="C110979" t="s">
        <v>149</v>
      </c>
      <c r="D110979" t="s">
        <v>17048</v>
      </c>
      <c r="E110979" t="s">
        <v>23351</v>
      </c>
      <c r="F110979" t="s">
        <v>69</v>
      </c>
      <c r="J110979">
        <v>75708.320000000007</v>
      </c>
      <c r="K110979">
        <v>66310</v>
      </c>
    </row>
    <row r="110980" spans="2:11" hidden="1" x14ac:dyDescent="0.35">
      <c r="B110980" t="s">
        <v>897</v>
      </c>
      <c r="C110980" t="s">
        <v>60</v>
      </c>
      <c r="D110980" t="s">
        <v>10699</v>
      </c>
      <c r="E110980" t="s">
        <v>29187</v>
      </c>
      <c r="F110980" t="s">
        <v>10700</v>
      </c>
      <c r="J110980">
        <v>66129.179999999993</v>
      </c>
      <c r="K110980">
        <v>41757</v>
      </c>
    </row>
    <row r="110981" spans="2:11" hidden="1" x14ac:dyDescent="0.35">
      <c r="B110981" t="s">
        <v>18938</v>
      </c>
      <c r="C110981" t="s">
        <v>42</v>
      </c>
      <c r="D110981" t="s">
        <v>27066</v>
      </c>
      <c r="E110981" t="s">
        <v>27864</v>
      </c>
      <c r="F110981" t="s">
        <v>26984</v>
      </c>
      <c r="J110981">
        <v>91872.75</v>
      </c>
      <c r="K110981">
        <v>51328</v>
      </c>
    </row>
    <row r="110982" spans="2:11" hidden="1" x14ac:dyDescent="0.35">
      <c r="B110982" t="s">
        <v>1919</v>
      </c>
      <c r="C110982" t="s">
        <v>32</v>
      </c>
      <c r="D110982" t="s">
        <v>4066</v>
      </c>
      <c r="E110982" t="s">
        <v>29291</v>
      </c>
      <c r="F110982" t="s">
        <v>2498</v>
      </c>
      <c r="J110982">
        <v>25957.919999999998</v>
      </c>
      <c r="K110982">
        <v>29994</v>
      </c>
    </row>
    <row r="110983" spans="2:11" hidden="1" x14ac:dyDescent="0.35">
      <c r="B110983" t="s">
        <v>4241</v>
      </c>
      <c r="C110983" t="s">
        <v>97</v>
      </c>
      <c r="D110983" t="s">
        <v>10704</v>
      </c>
      <c r="E110983" t="s">
        <v>27864</v>
      </c>
      <c r="F110983" t="s">
        <v>5154</v>
      </c>
      <c r="J110983">
        <v>113224.82</v>
      </c>
      <c r="K110983">
        <v>71454</v>
      </c>
    </row>
    <row r="110984" spans="2:11" hidden="1" x14ac:dyDescent="0.35">
      <c r="B110984" t="s">
        <v>408</v>
      </c>
      <c r="C110984" t="s">
        <v>124</v>
      </c>
      <c r="D110984" t="s">
        <v>10705</v>
      </c>
      <c r="E110984" t="s">
        <v>27858</v>
      </c>
      <c r="F110984" t="s">
        <v>1989</v>
      </c>
      <c r="J110984">
        <v>90602.91</v>
      </c>
      <c r="K110984">
        <v>73178</v>
      </c>
    </row>
    <row r="110985" spans="2:11" hidden="1" x14ac:dyDescent="0.35">
      <c r="B110985" t="s">
        <v>220</v>
      </c>
      <c r="C110985" t="s">
        <v>32</v>
      </c>
      <c r="D110985" t="s">
        <v>10706</v>
      </c>
      <c r="E110985" t="s">
        <v>29557</v>
      </c>
      <c r="F110985" t="s">
        <v>26126</v>
      </c>
      <c r="J110985">
        <v>74000.160000000003</v>
      </c>
      <c r="K110985">
        <v>74000</v>
      </c>
    </row>
    <row r="110986" spans="2:11" hidden="1" x14ac:dyDescent="0.35">
      <c r="B110986" t="s">
        <v>29558</v>
      </c>
      <c r="C110986" t="s">
        <v>10312</v>
      </c>
      <c r="D110986" t="s">
        <v>29559</v>
      </c>
      <c r="E110986" t="s">
        <v>27856</v>
      </c>
      <c r="F110986" t="s">
        <v>29560</v>
      </c>
      <c r="J110986">
        <v>26735.05</v>
      </c>
      <c r="K110986">
        <v>50440</v>
      </c>
    </row>
    <row r="110987" spans="2:11" hidden="1" x14ac:dyDescent="0.35">
      <c r="B110987" t="s">
        <v>301</v>
      </c>
      <c r="C110987" t="s">
        <v>927</v>
      </c>
      <c r="D110987" t="s">
        <v>10648</v>
      </c>
      <c r="E110987" t="s">
        <v>27852</v>
      </c>
      <c r="F110987" t="s">
        <v>2680</v>
      </c>
      <c r="J110987">
        <v>116606.83</v>
      </c>
      <c r="K110987">
        <v>93550</v>
      </c>
    </row>
    <row r="110988" spans="2:11" hidden="1" x14ac:dyDescent="0.35">
      <c r="B110988" t="s">
        <v>1805</v>
      </c>
      <c r="C110988" t="s">
        <v>21</v>
      </c>
      <c r="D110988" t="s">
        <v>10654</v>
      </c>
      <c r="E110988" t="s">
        <v>23602</v>
      </c>
      <c r="F110988" t="s">
        <v>10663</v>
      </c>
      <c r="J110988">
        <v>90319.97</v>
      </c>
      <c r="K110988">
        <v>91023</v>
      </c>
    </row>
    <row r="110989" spans="2:11" hidden="1" x14ac:dyDescent="0.35">
      <c r="B110989" t="s">
        <v>9937</v>
      </c>
      <c r="C110989" t="s">
        <v>14</v>
      </c>
      <c r="D110989" t="s">
        <v>10654</v>
      </c>
      <c r="E110989" t="s">
        <v>28048</v>
      </c>
      <c r="F110989" t="s">
        <v>26127</v>
      </c>
      <c r="J110989">
        <v>40497.599999999999</v>
      </c>
      <c r="K110989">
        <v>33409</v>
      </c>
    </row>
    <row r="110990" spans="2:11" hidden="1" x14ac:dyDescent="0.35">
      <c r="B110990" t="s">
        <v>1326</v>
      </c>
      <c r="C110990" t="s">
        <v>42</v>
      </c>
      <c r="D110990" t="s">
        <v>10654</v>
      </c>
      <c r="E110990" t="s">
        <v>29561</v>
      </c>
      <c r="F110990" t="s">
        <v>20114</v>
      </c>
      <c r="J110990">
        <v>67332.34</v>
      </c>
      <c r="K110990">
        <v>73900</v>
      </c>
    </row>
    <row r="110991" spans="2:11" hidden="1" x14ac:dyDescent="0.35">
      <c r="B110991" t="s">
        <v>10711</v>
      </c>
      <c r="C110991" t="s">
        <v>375</v>
      </c>
      <c r="D110991" t="s">
        <v>10654</v>
      </c>
      <c r="E110991" t="s">
        <v>27864</v>
      </c>
      <c r="F110991" t="s">
        <v>4513</v>
      </c>
      <c r="J110991">
        <v>109707.25</v>
      </c>
      <c r="K110991">
        <v>75658</v>
      </c>
    </row>
    <row r="110992" spans="2:11" hidden="1" x14ac:dyDescent="0.35">
      <c r="B110992" t="s">
        <v>3075</v>
      </c>
      <c r="C110992" t="s">
        <v>47</v>
      </c>
      <c r="D110992" t="s">
        <v>10654</v>
      </c>
      <c r="E110992" t="s">
        <v>16937</v>
      </c>
      <c r="F110992" t="s">
        <v>1623</v>
      </c>
      <c r="J110992">
        <v>11508.53</v>
      </c>
      <c r="K110992">
        <v>11632</v>
      </c>
    </row>
    <row r="110993" spans="2:11" hidden="1" x14ac:dyDescent="0.35">
      <c r="B110993" t="s">
        <v>750</v>
      </c>
      <c r="D110993" t="s">
        <v>10654</v>
      </c>
      <c r="E110993" t="s">
        <v>27920</v>
      </c>
      <c r="F110993" t="s">
        <v>10749</v>
      </c>
      <c r="J110993">
        <v>89806.59</v>
      </c>
      <c r="K110993">
        <v>46967</v>
      </c>
    </row>
    <row r="110994" spans="2:11" hidden="1" x14ac:dyDescent="0.35">
      <c r="B110994" t="s">
        <v>225</v>
      </c>
      <c r="C110994" t="s">
        <v>134</v>
      </c>
      <c r="D110994" t="s">
        <v>10654</v>
      </c>
      <c r="E110994" t="s">
        <v>29211</v>
      </c>
      <c r="F110994" t="s">
        <v>7236</v>
      </c>
      <c r="J110994">
        <v>82832.14</v>
      </c>
      <c r="K110994">
        <v>41804</v>
      </c>
    </row>
    <row r="110995" spans="2:11" hidden="1" x14ac:dyDescent="0.35">
      <c r="B110995" t="s">
        <v>8260</v>
      </c>
      <c r="C110995" t="s">
        <v>8</v>
      </c>
      <c r="D110995" t="s">
        <v>10654</v>
      </c>
      <c r="E110995" t="s">
        <v>29562</v>
      </c>
      <c r="F110995" t="s">
        <v>10755</v>
      </c>
      <c r="J110995">
        <v>50475.33</v>
      </c>
      <c r="K110995">
        <v>40042</v>
      </c>
    </row>
    <row r="110996" spans="2:11" hidden="1" x14ac:dyDescent="0.35">
      <c r="B110996" t="s">
        <v>408</v>
      </c>
      <c r="C110996" t="s">
        <v>124</v>
      </c>
      <c r="D110996" t="s">
        <v>10654</v>
      </c>
      <c r="E110996" t="s">
        <v>26095</v>
      </c>
      <c r="F110996" t="s">
        <v>26096</v>
      </c>
      <c r="J110996">
        <v>54807.01</v>
      </c>
      <c r="K110996">
        <v>48085</v>
      </c>
    </row>
    <row r="110997" spans="2:11" hidden="1" x14ac:dyDescent="0.35">
      <c r="B110997" t="s">
        <v>18682</v>
      </c>
      <c r="C110997" t="s">
        <v>112</v>
      </c>
      <c r="D110997" t="s">
        <v>26097</v>
      </c>
      <c r="E110997" t="s">
        <v>29294</v>
      </c>
      <c r="F110997" t="s">
        <v>26060</v>
      </c>
      <c r="J110997">
        <v>42922.57</v>
      </c>
      <c r="K110997">
        <v>42131</v>
      </c>
    </row>
    <row r="110998" spans="2:11" hidden="1" x14ac:dyDescent="0.35">
      <c r="B110998" t="s">
        <v>510</v>
      </c>
      <c r="C110998" t="s">
        <v>149</v>
      </c>
      <c r="D110998" t="s">
        <v>10756</v>
      </c>
      <c r="E110998" t="s">
        <v>23351</v>
      </c>
      <c r="F110998" t="s">
        <v>2239</v>
      </c>
      <c r="J110998">
        <v>69502.58</v>
      </c>
      <c r="K110998">
        <v>66310</v>
      </c>
    </row>
    <row r="110999" spans="2:11" hidden="1" x14ac:dyDescent="0.35">
      <c r="B110999" t="s">
        <v>3687</v>
      </c>
      <c r="C110999" t="s">
        <v>21</v>
      </c>
      <c r="D110999" t="s">
        <v>10756</v>
      </c>
      <c r="E110999" t="s">
        <v>28760</v>
      </c>
      <c r="F110999" t="s">
        <v>10757</v>
      </c>
      <c r="J110999">
        <v>70745.600000000006</v>
      </c>
      <c r="K110999">
        <v>73700</v>
      </c>
    </row>
    <row r="111000" spans="2:11" hidden="1" x14ac:dyDescent="0.35">
      <c r="B111000" t="s">
        <v>148</v>
      </c>
      <c r="C111000" t="s">
        <v>60</v>
      </c>
      <c r="D111000" t="s">
        <v>28099</v>
      </c>
      <c r="E111000" t="s">
        <v>29563</v>
      </c>
      <c r="F111000" t="s">
        <v>28004</v>
      </c>
      <c r="J111000">
        <v>68668.100000000006</v>
      </c>
      <c r="K111000">
        <v>69450</v>
      </c>
    </row>
    <row r="111001" spans="2:11" hidden="1" x14ac:dyDescent="0.35">
      <c r="B111001" t="s">
        <v>870</v>
      </c>
      <c r="C111001" t="s">
        <v>42</v>
      </c>
      <c r="D111001" t="s">
        <v>10758</v>
      </c>
      <c r="E111001" t="s">
        <v>28100</v>
      </c>
      <c r="F111001" t="s">
        <v>1400</v>
      </c>
      <c r="J111001">
        <v>44630.21</v>
      </c>
      <c r="K111001">
        <v>40921</v>
      </c>
    </row>
    <row r="111002" spans="2:11" hidden="1" x14ac:dyDescent="0.35">
      <c r="B111002" t="s">
        <v>17081</v>
      </c>
      <c r="D111002" t="s">
        <v>17080</v>
      </c>
      <c r="E111002" t="s">
        <v>29194</v>
      </c>
      <c r="F111002" t="s">
        <v>16780</v>
      </c>
      <c r="J111002">
        <v>38023.589999999997</v>
      </c>
      <c r="K111002">
        <v>31720</v>
      </c>
    </row>
    <row r="111003" spans="2:11" hidden="1" x14ac:dyDescent="0.35">
      <c r="B111003" t="s">
        <v>13091</v>
      </c>
      <c r="C111003" t="s">
        <v>38</v>
      </c>
      <c r="D111003" t="s">
        <v>10760</v>
      </c>
      <c r="E111003" t="s">
        <v>27947</v>
      </c>
      <c r="F111003" t="s">
        <v>29564</v>
      </c>
      <c r="J111003">
        <v>13914.97</v>
      </c>
      <c r="K111003">
        <v>46813</v>
      </c>
    </row>
    <row r="111004" spans="2:11" hidden="1" x14ac:dyDescent="0.35">
      <c r="B111004" t="s">
        <v>1587</v>
      </c>
      <c r="C111004" t="s">
        <v>124</v>
      </c>
      <c r="D111004" t="s">
        <v>23611</v>
      </c>
      <c r="E111004" t="s">
        <v>29565</v>
      </c>
      <c r="F111004" t="s">
        <v>23612</v>
      </c>
      <c r="J111004">
        <v>54786.89</v>
      </c>
      <c r="K111004">
        <v>54541</v>
      </c>
    </row>
    <row r="111005" spans="2:11" hidden="1" x14ac:dyDescent="0.35">
      <c r="B111005" t="s">
        <v>2888</v>
      </c>
      <c r="C111005" t="s">
        <v>42</v>
      </c>
      <c r="D111005" t="s">
        <v>10763</v>
      </c>
      <c r="E111005" t="s">
        <v>27861</v>
      </c>
      <c r="F111005" t="s">
        <v>20059</v>
      </c>
      <c r="J111005">
        <v>46116.98</v>
      </c>
      <c r="K111005">
        <v>33441</v>
      </c>
    </row>
    <row r="111006" spans="2:11" hidden="1" x14ac:dyDescent="0.35">
      <c r="B111006" t="s">
        <v>1514</v>
      </c>
      <c r="D111006" t="s">
        <v>10763</v>
      </c>
      <c r="E111006" t="s">
        <v>3659</v>
      </c>
      <c r="F111006" t="s">
        <v>27056</v>
      </c>
      <c r="J111006">
        <v>43992.87</v>
      </c>
      <c r="K111006">
        <v>36001</v>
      </c>
    </row>
    <row r="111007" spans="2:11" hidden="1" x14ac:dyDescent="0.35">
      <c r="B111007" t="s">
        <v>29566</v>
      </c>
      <c r="C111007" t="s">
        <v>21</v>
      </c>
      <c r="D111007" t="s">
        <v>10763</v>
      </c>
      <c r="E111007" t="s">
        <v>29193</v>
      </c>
      <c r="F111007" t="s">
        <v>29567</v>
      </c>
      <c r="J111007">
        <v>6702.5</v>
      </c>
      <c r="K111007">
        <v>36400</v>
      </c>
    </row>
    <row r="111008" spans="2:11" hidden="1" x14ac:dyDescent="0.35">
      <c r="B111008" t="s">
        <v>554</v>
      </c>
      <c r="C111008" t="s">
        <v>47</v>
      </c>
      <c r="D111008" t="s">
        <v>10763</v>
      </c>
      <c r="E111008" t="s">
        <v>27861</v>
      </c>
      <c r="F111008" t="s">
        <v>23601</v>
      </c>
      <c r="J111008">
        <v>37683.72</v>
      </c>
      <c r="K111008">
        <v>32734</v>
      </c>
    </row>
    <row r="111009" spans="2:11" hidden="1" x14ac:dyDescent="0.35">
      <c r="B111009" t="s">
        <v>301</v>
      </c>
      <c r="C111009" t="s">
        <v>927</v>
      </c>
      <c r="D111009" t="s">
        <v>10763</v>
      </c>
      <c r="E111009" t="s">
        <v>29568</v>
      </c>
      <c r="F111009" t="s">
        <v>1939</v>
      </c>
      <c r="J111009">
        <v>104789.48</v>
      </c>
      <c r="K111009">
        <v>63751</v>
      </c>
    </row>
    <row r="111010" spans="2:11" hidden="1" x14ac:dyDescent="0.35">
      <c r="B111010" t="s">
        <v>510</v>
      </c>
      <c r="C111010" t="s">
        <v>47</v>
      </c>
      <c r="D111010" t="s">
        <v>10763</v>
      </c>
      <c r="E111010" t="s">
        <v>3659</v>
      </c>
      <c r="F111010" t="s">
        <v>29569</v>
      </c>
      <c r="J111010">
        <v>24917.85</v>
      </c>
      <c r="K111010">
        <v>34993</v>
      </c>
    </row>
    <row r="111011" spans="2:11" hidden="1" x14ac:dyDescent="0.35">
      <c r="B111011" t="s">
        <v>17694</v>
      </c>
      <c r="C111011" t="s">
        <v>112</v>
      </c>
      <c r="D111011" t="s">
        <v>20062</v>
      </c>
      <c r="E111011" t="s">
        <v>29193</v>
      </c>
      <c r="F111011" t="s">
        <v>29570</v>
      </c>
      <c r="K111011">
        <v>24960</v>
      </c>
    </row>
    <row r="111012" spans="2:11" hidden="1" x14ac:dyDescent="0.35">
      <c r="B111012" t="s">
        <v>23624</v>
      </c>
      <c r="C111012" t="s">
        <v>47</v>
      </c>
      <c r="D111012" t="s">
        <v>10770</v>
      </c>
      <c r="E111012" t="s">
        <v>29186</v>
      </c>
      <c r="F111012" t="s">
        <v>23481</v>
      </c>
      <c r="J111012">
        <v>45568.23</v>
      </c>
      <c r="K111012">
        <v>45044</v>
      </c>
    </row>
    <row r="111013" spans="2:11" hidden="1" x14ac:dyDescent="0.35">
      <c r="B111013" t="s">
        <v>28101</v>
      </c>
      <c r="C111013" t="s">
        <v>42</v>
      </c>
      <c r="D111013" t="s">
        <v>10770</v>
      </c>
      <c r="E111013" t="s">
        <v>28102</v>
      </c>
      <c r="F111013" t="s">
        <v>28066</v>
      </c>
      <c r="J111013">
        <v>4623.2</v>
      </c>
      <c r="K111013">
        <v>20800</v>
      </c>
    </row>
    <row r="111014" spans="2:11" hidden="1" x14ac:dyDescent="0.35">
      <c r="B111014" t="s">
        <v>3255</v>
      </c>
      <c r="D111014" t="s">
        <v>10770</v>
      </c>
      <c r="E111014" t="s">
        <v>29571</v>
      </c>
      <c r="F111014" t="s">
        <v>10771</v>
      </c>
      <c r="J111014">
        <v>55391.57</v>
      </c>
      <c r="K111014">
        <v>36723</v>
      </c>
    </row>
    <row r="111015" spans="2:11" hidden="1" x14ac:dyDescent="0.35">
      <c r="B111015" t="s">
        <v>1564</v>
      </c>
      <c r="C111015" t="s">
        <v>14</v>
      </c>
      <c r="D111015" t="s">
        <v>10770</v>
      </c>
      <c r="E111015" t="s">
        <v>29416</v>
      </c>
      <c r="F111015" t="s">
        <v>76</v>
      </c>
      <c r="J111015">
        <v>50380.800000000003</v>
      </c>
      <c r="K111015">
        <v>45674</v>
      </c>
    </row>
    <row r="111016" spans="2:11" hidden="1" x14ac:dyDescent="0.35">
      <c r="B111016" t="s">
        <v>5389</v>
      </c>
      <c r="C111016" t="s">
        <v>8</v>
      </c>
      <c r="D111016" t="s">
        <v>27116</v>
      </c>
      <c r="E111016" t="s">
        <v>29572</v>
      </c>
      <c r="F111016" t="s">
        <v>27117</v>
      </c>
      <c r="J111016">
        <v>53272.26</v>
      </c>
      <c r="K111016">
        <v>59428</v>
      </c>
    </row>
    <row r="111017" spans="2:11" hidden="1" x14ac:dyDescent="0.35">
      <c r="B111017" t="s">
        <v>3061</v>
      </c>
      <c r="C111017" t="s">
        <v>42</v>
      </c>
      <c r="D111017" t="s">
        <v>11147</v>
      </c>
      <c r="E111017" t="s">
        <v>29254</v>
      </c>
      <c r="F111017" t="s">
        <v>7460</v>
      </c>
      <c r="J111017">
        <v>53757.09</v>
      </c>
      <c r="K111017">
        <v>53940</v>
      </c>
    </row>
    <row r="111018" spans="2:11" hidden="1" x14ac:dyDescent="0.35">
      <c r="B111018" t="s">
        <v>29573</v>
      </c>
      <c r="C111018" t="s">
        <v>42</v>
      </c>
      <c r="D111018" t="s">
        <v>11148</v>
      </c>
      <c r="E111018" t="s">
        <v>29574</v>
      </c>
      <c r="F111018" t="s">
        <v>29575</v>
      </c>
      <c r="J111018">
        <v>19241.79</v>
      </c>
      <c r="K111018">
        <v>38254</v>
      </c>
    </row>
    <row r="111019" spans="2:11" hidden="1" x14ac:dyDescent="0.35">
      <c r="B111019" t="s">
        <v>11150</v>
      </c>
      <c r="D111019" t="s">
        <v>11151</v>
      </c>
      <c r="E111019" t="s">
        <v>29193</v>
      </c>
      <c r="F111019" t="s">
        <v>11152</v>
      </c>
      <c r="J111019">
        <v>7224.15</v>
      </c>
      <c r="K111019">
        <v>21008</v>
      </c>
    </row>
    <row r="111020" spans="2:11" hidden="1" x14ac:dyDescent="0.35">
      <c r="B111020" t="s">
        <v>9565</v>
      </c>
      <c r="D111020" t="s">
        <v>11151</v>
      </c>
      <c r="E111020" t="s">
        <v>29576</v>
      </c>
      <c r="F111020" t="s">
        <v>1438</v>
      </c>
      <c r="J111020">
        <v>51486.02</v>
      </c>
      <c r="K111020">
        <v>52456</v>
      </c>
    </row>
    <row r="111021" spans="2:11" hidden="1" x14ac:dyDescent="0.35">
      <c r="B111021" t="s">
        <v>80</v>
      </c>
      <c r="C111021" t="s">
        <v>32</v>
      </c>
      <c r="D111021" t="s">
        <v>11151</v>
      </c>
      <c r="E111021" t="s">
        <v>23937</v>
      </c>
      <c r="F111021" t="s">
        <v>26960</v>
      </c>
      <c r="J111021">
        <v>58801.54</v>
      </c>
      <c r="K111021">
        <v>60700</v>
      </c>
    </row>
    <row r="111022" spans="2:11" hidden="1" x14ac:dyDescent="0.35">
      <c r="B111022" t="s">
        <v>4610</v>
      </c>
      <c r="C111022" t="s">
        <v>14</v>
      </c>
      <c r="D111022" t="s">
        <v>11153</v>
      </c>
      <c r="E111022" t="s">
        <v>29208</v>
      </c>
      <c r="F111022" t="s">
        <v>10128</v>
      </c>
      <c r="J111022">
        <v>92442.29</v>
      </c>
      <c r="K111022">
        <v>94700</v>
      </c>
    </row>
    <row r="111023" spans="2:11" hidden="1" x14ac:dyDescent="0.35">
      <c r="B111023" t="s">
        <v>1129</v>
      </c>
      <c r="C111023" t="s">
        <v>38</v>
      </c>
      <c r="D111023" t="s">
        <v>10988</v>
      </c>
      <c r="E111023" t="s">
        <v>29565</v>
      </c>
      <c r="F111023" t="s">
        <v>2608</v>
      </c>
      <c r="J111023">
        <v>58476.95</v>
      </c>
      <c r="K111023">
        <v>58144</v>
      </c>
    </row>
    <row r="111024" spans="2:11" hidden="1" x14ac:dyDescent="0.35">
      <c r="B111024" t="s">
        <v>3490</v>
      </c>
      <c r="C111024" t="s">
        <v>149</v>
      </c>
      <c r="D111024" t="s">
        <v>10988</v>
      </c>
      <c r="E111024" t="s">
        <v>23351</v>
      </c>
      <c r="F111024" t="s">
        <v>40</v>
      </c>
      <c r="J111024">
        <v>75578.36</v>
      </c>
      <c r="K111024">
        <v>64053</v>
      </c>
    </row>
    <row r="111025" spans="2:11" hidden="1" x14ac:dyDescent="0.35">
      <c r="B111025" t="s">
        <v>6781</v>
      </c>
      <c r="D111025" t="s">
        <v>10988</v>
      </c>
      <c r="E111025" t="s">
        <v>29203</v>
      </c>
      <c r="F111025" t="s">
        <v>11154</v>
      </c>
      <c r="J111025">
        <v>62231.72</v>
      </c>
      <c r="K111025">
        <v>64389</v>
      </c>
    </row>
    <row r="111026" spans="2:11" hidden="1" x14ac:dyDescent="0.35">
      <c r="B111026" t="s">
        <v>6781</v>
      </c>
      <c r="D111026" t="s">
        <v>10988</v>
      </c>
      <c r="E111026" t="s">
        <v>17657</v>
      </c>
      <c r="F111026" t="s">
        <v>19403</v>
      </c>
      <c r="J111026">
        <v>1394.04</v>
      </c>
      <c r="K111026">
        <v>76648</v>
      </c>
    </row>
    <row r="111027" spans="2:11" hidden="1" x14ac:dyDescent="0.35">
      <c r="B111027" t="s">
        <v>11155</v>
      </c>
      <c r="C111027" t="s">
        <v>42</v>
      </c>
      <c r="D111027" t="s">
        <v>10988</v>
      </c>
      <c r="E111027" t="s">
        <v>29490</v>
      </c>
      <c r="F111027" t="s">
        <v>224</v>
      </c>
      <c r="J111027">
        <v>92243.7</v>
      </c>
      <c r="K111027">
        <v>61790</v>
      </c>
    </row>
    <row r="111028" spans="2:11" hidden="1" x14ac:dyDescent="0.35">
      <c r="B111028" t="s">
        <v>8894</v>
      </c>
      <c r="C111028" t="s">
        <v>60</v>
      </c>
      <c r="D111028" t="s">
        <v>10988</v>
      </c>
      <c r="E111028" t="s">
        <v>29577</v>
      </c>
      <c r="F111028" t="s">
        <v>11157</v>
      </c>
      <c r="J111028">
        <v>62028.66</v>
      </c>
      <c r="K111028">
        <v>62167</v>
      </c>
    </row>
    <row r="111029" spans="2:11" hidden="1" x14ac:dyDescent="0.35">
      <c r="B111029" t="s">
        <v>1862</v>
      </c>
      <c r="C111029" t="s">
        <v>42</v>
      </c>
      <c r="D111029" t="s">
        <v>10988</v>
      </c>
      <c r="E111029" t="s">
        <v>29578</v>
      </c>
      <c r="F111029" t="s">
        <v>8216</v>
      </c>
      <c r="J111029">
        <v>55308.71</v>
      </c>
      <c r="K111029">
        <v>53862</v>
      </c>
    </row>
    <row r="111030" spans="2:11" hidden="1" x14ac:dyDescent="0.35">
      <c r="B111030" t="s">
        <v>2415</v>
      </c>
      <c r="C111030" t="s">
        <v>47</v>
      </c>
      <c r="D111030" t="s">
        <v>10988</v>
      </c>
      <c r="E111030" t="s">
        <v>29257</v>
      </c>
      <c r="F111030" t="s">
        <v>11158</v>
      </c>
      <c r="J111030">
        <v>55724.31</v>
      </c>
      <c r="K111030">
        <v>50079</v>
      </c>
    </row>
    <row r="111031" spans="2:11" hidden="1" x14ac:dyDescent="0.35">
      <c r="B111031" t="s">
        <v>8609</v>
      </c>
      <c r="C111031" t="s">
        <v>21</v>
      </c>
      <c r="D111031" t="s">
        <v>10988</v>
      </c>
      <c r="E111031" t="s">
        <v>1685</v>
      </c>
      <c r="F111031" t="s">
        <v>2004</v>
      </c>
      <c r="J111031">
        <v>151429.32</v>
      </c>
      <c r="K111031">
        <v>95616</v>
      </c>
    </row>
    <row r="111032" spans="2:11" hidden="1" x14ac:dyDescent="0.35">
      <c r="B111032" t="s">
        <v>11159</v>
      </c>
      <c r="C111032" t="s">
        <v>14</v>
      </c>
      <c r="D111032" t="s">
        <v>10988</v>
      </c>
      <c r="E111032" t="s">
        <v>16937</v>
      </c>
      <c r="F111032" t="s">
        <v>11160</v>
      </c>
      <c r="J111032">
        <v>12207.05</v>
      </c>
      <c r="K111032">
        <v>12619</v>
      </c>
    </row>
    <row r="111033" spans="2:11" hidden="1" x14ac:dyDescent="0.35">
      <c r="B111033" t="s">
        <v>436</v>
      </c>
      <c r="C111033" t="s">
        <v>42</v>
      </c>
      <c r="D111033" t="s">
        <v>11098</v>
      </c>
      <c r="E111033" t="s">
        <v>27864</v>
      </c>
      <c r="F111033" t="s">
        <v>11099</v>
      </c>
      <c r="J111033">
        <v>156836.76999999999</v>
      </c>
      <c r="K111033">
        <v>81358</v>
      </c>
    </row>
    <row r="111034" spans="2:11" hidden="1" x14ac:dyDescent="0.35">
      <c r="B111034" t="s">
        <v>4874</v>
      </c>
      <c r="C111034" t="s">
        <v>47</v>
      </c>
      <c r="D111034" t="s">
        <v>11098</v>
      </c>
      <c r="E111034" t="s">
        <v>29193</v>
      </c>
      <c r="F111034" t="s">
        <v>3480</v>
      </c>
      <c r="J111034">
        <v>12083.54</v>
      </c>
      <c r="K111034">
        <v>24960</v>
      </c>
    </row>
    <row r="111035" spans="2:11" hidden="1" x14ac:dyDescent="0.35">
      <c r="B111035" t="s">
        <v>4237</v>
      </c>
      <c r="C111035" t="s">
        <v>139</v>
      </c>
      <c r="D111035" t="s">
        <v>28081</v>
      </c>
      <c r="E111035" t="s">
        <v>29187</v>
      </c>
      <c r="F111035" t="s">
        <v>2536</v>
      </c>
      <c r="J111035">
        <v>32958.699999999997</v>
      </c>
      <c r="K111035">
        <v>36312</v>
      </c>
    </row>
    <row r="111036" spans="2:11" hidden="1" x14ac:dyDescent="0.35">
      <c r="B111036" t="s">
        <v>11111</v>
      </c>
      <c r="C111036" t="s">
        <v>134</v>
      </c>
      <c r="D111036" t="s">
        <v>11112</v>
      </c>
      <c r="E111036" t="s">
        <v>29579</v>
      </c>
      <c r="F111036" t="s">
        <v>2698</v>
      </c>
      <c r="J111036">
        <v>62294.93</v>
      </c>
      <c r="K111036">
        <v>56919</v>
      </c>
    </row>
    <row r="111037" spans="2:11" hidden="1" x14ac:dyDescent="0.35">
      <c r="B111037" t="s">
        <v>11115</v>
      </c>
      <c r="C111037" t="s">
        <v>427</v>
      </c>
      <c r="D111037" t="s">
        <v>11116</v>
      </c>
      <c r="E111037" t="s">
        <v>29426</v>
      </c>
      <c r="F111037" t="s">
        <v>555</v>
      </c>
      <c r="J111037">
        <v>64391.97</v>
      </c>
      <c r="K111037">
        <v>65700</v>
      </c>
    </row>
    <row r="111038" spans="2:11" hidden="1" x14ac:dyDescent="0.35">
      <c r="B111038" t="s">
        <v>3317</v>
      </c>
      <c r="C111038" t="s">
        <v>107</v>
      </c>
      <c r="D111038" t="s">
        <v>11178</v>
      </c>
      <c r="E111038" t="s">
        <v>29209</v>
      </c>
      <c r="F111038" t="s">
        <v>26977</v>
      </c>
      <c r="J111038">
        <v>31014.43</v>
      </c>
      <c r="K111038">
        <v>29638</v>
      </c>
    </row>
    <row r="111039" spans="2:11" hidden="1" x14ac:dyDescent="0.35">
      <c r="B111039" t="s">
        <v>5393</v>
      </c>
      <c r="D111039" t="s">
        <v>11178</v>
      </c>
      <c r="E111039" t="s">
        <v>1685</v>
      </c>
      <c r="F111039" t="s">
        <v>4837</v>
      </c>
      <c r="J111039">
        <v>114488.3</v>
      </c>
      <c r="K111039">
        <v>101526</v>
      </c>
    </row>
    <row r="111040" spans="2:11" hidden="1" x14ac:dyDescent="0.35">
      <c r="B111040" t="s">
        <v>1179</v>
      </c>
      <c r="D111040" t="s">
        <v>11178</v>
      </c>
      <c r="E111040" t="s">
        <v>28082</v>
      </c>
      <c r="F111040" t="s">
        <v>2732</v>
      </c>
      <c r="J111040">
        <v>52002.11</v>
      </c>
      <c r="K111040">
        <v>37689</v>
      </c>
    </row>
    <row r="111041" spans="2:11" hidden="1" x14ac:dyDescent="0.35">
      <c r="B111041" t="s">
        <v>11714</v>
      </c>
      <c r="C111041" t="s">
        <v>38</v>
      </c>
      <c r="D111041" t="s">
        <v>28083</v>
      </c>
      <c r="E111041" t="s">
        <v>29193</v>
      </c>
      <c r="F111041" t="s">
        <v>28084</v>
      </c>
      <c r="J111041">
        <v>3952</v>
      </c>
      <c r="K111041">
        <v>24960</v>
      </c>
    </row>
    <row r="111042" spans="2:11" hidden="1" x14ac:dyDescent="0.35">
      <c r="B111042" t="s">
        <v>759</v>
      </c>
      <c r="C111042" t="s">
        <v>47</v>
      </c>
      <c r="D111042" t="s">
        <v>20145</v>
      </c>
      <c r="E111042" t="s">
        <v>29193</v>
      </c>
      <c r="F111042" t="s">
        <v>28085</v>
      </c>
      <c r="J111042">
        <v>12295.79</v>
      </c>
      <c r="K111042">
        <v>27040</v>
      </c>
    </row>
    <row r="111043" spans="2:11" hidden="1" x14ac:dyDescent="0.35">
      <c r="B111043" t="s">
        <v>10305</v>
      </c>
      <c r="D111043" t="s">
        <v>20145</v>
      </c>
      <c r="E111043" t="s">
        <v>29194</v>
      </c>
      <c r="F111043" t="s">
        <v>26032</v>
      </c>
      <c r="J111043">
        <v>36209.730000000003</v>
      </c>
      <c r="K111043">
        <v>32292</v>
      </c>
    </row>
    <row r="111044" spans="2:11" hidden="1" x14ac:dyDescent="0.35">
      <c r="B111044" t="s">
        <v>7814</v>
      </c>
      <c r="D111044" t="s">
        <v>20145</v>
      </c>
      <c r="E111044" t="s">
        <v>28086</v>
      </c>
      <c r="F111044" t="s">
        <v>1816</v>
      </c>
      <c r="J111044">
        <v>40490.04</v>
      </c>
      <c r="K111044">
        <v>36323</v>
      </c>
    </row>
    <row r="111045" spans="2:11" hidden="1" x14ac:dyDescent="0.35">
      <c r="B111045" t="s">
        <v>5762</v>
      </c>
      <c r="D111045" t="s">
        <v>11244</v>
      </c>
      <c r="E111045" t="s">
        <v>29399</v>
      </c>
      <c r="F111045" t="s">
        <v>5411</v>
      </c>
      <c r="J111045">
        <v>56016.58</v>
      </c>
      <c r="K111045">
        <v>55436</v>
      </c>
    </row>
    <row r="111046" spans="2:11" hidden="1" x14ac:dyDescent="0.35">
      <c r="B111046" t="s">
        <v>80</v>
      </c>
      <c r="C111046" t="s">
        <v>124</v>
      </c>
      <c r="D111046" t="s">
        <v>26141</v>
      </c>
      <c r="E111046" t="s">
        <v>23351</v>
      </c>
      <c r="F111046" t="s">
        <v>2210</v>
      </c>
      <c r="J111046">
        <v>64751.94</v>
      </c>
      <c r="K111046">
        <v>64053</v>
      </c>
    </row>
    <row r="111047" spans="2:11" hidden="1" x14ac:dyDescent="0.35">
      <c r="B111047" t="s">
        <v>767</v>
      </c>
      <c r="C111047" t="s">
        <v>124</v>
      </c>
      <c r="D111047" t="s">
        <v>11295</v>
      </c>
      <c r="E111047" t="s">
        <v>27861</v>
      </c>
      <c r="F111047" t="s">
        <v>27001</v>
      </c>
      <c r="J111047">
        <v>35916.18</v>
      </c>
      <c r="K111047">
        <v>32734</v>
      </c>
    </row>
    <row r="111048" spans="2:11" hidden="1" x14ac:dyDescent="0.35">
      <c r="B111048" t="s">
        <v>1502</v>
      </c>
      <c r="D111048" t="s">
        <v>11295</v>
      </c>
      <c r="E111048" t="s">
        <v>29397</v>
      </c>
      <c r="F111048" t="s">
        <v>29444</v>
      </c>
      <c r="K111048">
        <v>22318</v>
      </c>
    </row>
    <row r="111049" spans="2:11" hidden="1" x14ac:dyDescent="0.35">
      <c r="B111049" t="s">
        <v>3188</v>
      </c>
      <c r="C111049" t="s">
        <v>112</v>
      </c>
      <c r="D111049" t="s">
        <v>11295</v>
      </c>
      <c r="E111049" t="s">
        <v>29580</v>
      </c>
      <c r="F111049" t="s">
        <v>40</v>
      </c>
      <c r="J111049">
        <v>4443.5200000000004</v>
      </c>
      <c r="K111049">
        <v>21840</v>
      </c>
    </row>
    <row r="111050" spans="2:11" hidden="1" x14ac:dyDescent="0.35">
      <c r="B111050" t="s">
        <v>11298</v>
      </c>
      <c r="D111050" t="s">
        <v>11295</v>
      </c>
      <c r="E111050" t="s">
        <v>29194</v>
      </c>
      <c r="F111050" t="s">
        <v>2106</v>
      </c>
      <c r="J111050">
        <v>58514.45</v>
      </c>
      <c r="K111050">
        <v>34247</v>
      </c>
    </row>
    <row r="111051" spans="2:11" hidden="1" x14ac:dyDescent="0.35">
      <c r="B111051" t="s">
        <v>11108</v>
      </c>
      <c r="C111051" t="s">
        <v>42</v>
      </c>
      <c r="D111051" t="s">
        <v>11295</v>
      </c>
      <c r="E111051" t="s">
        <v>29377</v>
      </c>
      <c r="F111051" t="s">
        <v>29581</v>
      </c>
      <c r="J111051">
        <v>18885.97</v>
      </c>
      <c r="K111051">
        <v>31488</v>
      </c>
    </row>
    <row r="111052" spans="2:11" hidden="1" x14ac:dyDescent="0.35">
      <c r="B111052" t="s">
        <v>3303</v>
      </c>
      <c r="D111052" t="s">
        <v>11295</v>
      </c>
      <c r="E111052" t="s">
        <v>29316</v>
      </c>
      <c r="F111052" t="s">
        <v>3020</v>
      </c>
      <c r="J111052">
        <v>29329.97</v>
      </c>
      <c r="K111052">
        <v>28313</v>
      </c>
    </row>
    <row r="111053" spans="2:11" hidden="1" x14ac:dyDescent="0.35">
      <c r="B111053" t="s">
        <v>3303</v>
      </c>
      <c r="D111053" t="s">
        <v>11295</v>
      </c>
      <c r="E111053" t="s">
        <v>19434</v>
      </c>
      <c r="F111053" t="s">
        <v>26972</v>
      </c>
      <c r="J111053">
        <v>1959.59</v>
      </c>
      <c r="K111053">
        <v>32094</v>
      </c>
    </row>
    <row r="111054" spans="2:11" hidden="1" x14ac:dyDescent="0.35">
      <c r="B111054" t="s">
        <v>1877</v>
      </c>
      <c r="C111054" t="s">
        <v>112</v>
      </c>
      <c r="D111054" t="s">
        <v>11295</v>
      </c>
      <c r="E111054" t="s">
        <v>29468</v>
      </c>
      <c r="F111054" t="s">
        <v>8295</v>
      </c>
      <c r="J111054">
        <v>41655.449999999997</v>
      </c>
      <c r="K111054">
        <v>37512</v>
      </c>
    </row>
    <row r="111055" spans="2:11" hidden="1" x14ac:dyDescent="0.35">
      <c r="B111055" t="s">
        <v>80</v>
      </c>
      <c r="C111055" t="s">
        <v>149</v>
      </c>
      <c r="D111055" t="s">
        <v>11295</v>
      </c>
      <c r="E111055" t="s">
        <v>29582</v>
      </c>
      <c r="F111055" t="s">
        <v>11305</v>
      </c>
      <c r="J111055">
        <v>60613.17</v>
      </c>
      <c r="K111055">
        <v>59587</v>
      </c>
    </row>
    <row r="111056" spans="2:11" hidden="1" x14ac:dyDescent="0.35">
      <c r="B111056" t="s">
        <v>1172</v>
      </c>
      <c r="C111056" t="s">
        <v>47</v>
      </c>
      <c r="D111056" t="s">
        <v>11038</v>
      </c>
      <c r="E111056" t="s">
        <v>27889</v>
      </c>
      <c r="F111056" t="s">
        <v>11039</v>
      </c>
      <c r="J111056">
        <v>43011.5</v>
      </c>
      <c r="K111056">
        <v>33342</v>
      </c>
    </row>
    <row r="111057" spans="2:11" hidden="1" x14ac:dyDescent="0.35">
      <c r="B111057" t="s">
        <v>408</v>
      </c>
      <c r="C111057" t="s">
        <v>21</v>
      </c>
      <c r="D111057" t="s">
        <v>11226</v>
      </c>
      <c r="E111057" t="s">
        <v>29277</v>
      </c>
      <c r="F111057" t="s">
        <v>29543</v>
      </c>
      <c r="J111057">
        <v>924</v>
      </c>
      <c r="K111057">
        <v>29120</v>
      </c>
    </row>
    <row r="111058" spans="2:11" hidden="1" x14ac:dyDescent="0.35">
      <c r="B111058" t="s">
        <v>867</v>
      </c>
      <c r="D111058" t="s">
        <v>10774</v>
      </c>
      <c r="E111058" t="s">
        <v>29326</v>
      </c>
      <c r="F111058" t="s">
        <v>831</v>
      </c>
      <c r="J111058">
        <v>77472.39</v>
      </c>
      <c r="K111058">
        <v>78428</v>
      </c>
    </row>
    <row r="111059" spans="2:11" hidden="1" x14ac:dyDescent="0.35">
      <c r="B111059" t="s">
        <v>2207</v>
      </c>
      <c r="C111059" t="s">
        <v>21</v>
      </c>
      <c r="D111059" t="s">
        <v>11012</v>
      </c>
      <c r="E111059" t="s">
        <v>27930</v>
      </c>
      <c r="F111059" t="s">
        <v>11013</v>
      </c>
      <c r="J111059">
        <v>35432.400000000001</v>
      </c>
      <c r="K111059">
        <v>33342</v>
      </c>
    </row>
    <row r="111060" spans="2:11" hidden="1" x14ac:dyDescent="0.35">
      <c r="B111060" t="s">
        <v>1249</v>
      </c>
      <c r="C111060" t="s">
        <v>47</v>
      </c>
      <c r="D111060" t="s">
        <v>11041</v>
      </c>
      <c r="E111060" t="s">
        <v>29312</v>
      </c>
      <c r="F111060" t="s">
        <v>1269</v>
      </c>
      <c r="J111060">
        <v>72599.8</v>
      </c>
      <c r="K111060">
        <v>70527</v>
      </c>
    </row>
    <row r="111061" spans="2:11" hidden="1" x14ac:dyDescent="0.35">
      <c r="B111061" t="s">
        <v>11014</v>
      </c>
      <c r="C111061" t="s">
        <v>42</v>
      </c>
      <c r="D111061" t="s">
        <v>11012</v>
      </c>
      <c r="E111061" t="s">
        <v>29415</v>
      </c>
      <c r="F111061" t="s">
        <v>7523</v>
      </c>
      <c r="J111061">
        <v>61689.74</v>
      </c>
      <c r="K111061">
        <v>61329</v>
      </c>
    </row>
    <row r="111062" spans="2:11" hidden="1" x14ac:dyDescent="0.35">
      <c r="B111062" t="s">
        <v>8733</v>
      </c>
      <c r="D111062" t="s">
        <v>29583</v>
      </c>
      <c r="E111062" t="s">
        <v>29206</v>
      </c>
      <c r="F111062" t="s">
        <v>29296</v>
      </c>
      <c r="J111062">
        <v>20681.990000000002</v>
      </c>
      <c r="K111062">
        <v>85000</v>
      </c>
    </row>
    <row r="111063" spans="2:11" hidden="1" x14ac:dyDescent="0.35">
      <c r="B111063" t="s">
        <v>664</v>
      </c>
      <c r="C111063" t="s">
        <v>21</v>
      </c>
      <c r="D111063" t="s">
        <v>11012</v>
      </c>
      <c r="E111063" t="s">
        <v>29458</v>
      </c>
      <c r="F111063" t="s">
        <v>11016</v>
      </c>
      <c r="J111063">
        <v>43430.51</v>
      </c>
      <c r="K111063">
        <v>42483</v>
      </c>
    </row>
    <row r="111064" spans="2:11" hidden="1" x14ac:dyDescent="0.35">
      <c r="B111064" t="s">
        <v>1129</v>
      </c>
      <c r="C111064" t="s">
        <v>149</v>
      </c>
      <c r="D111064" t="s">
        <v>11044</v>
      </c>
      <c r="E111064" t="s">
        <v>29480</v>
      </c>
      <c r="F111064" t="s">
        <v>1146</v>
      </c>
      <c r="J111064">
        <v>41143.9</v>
      </c>
      <c r="K111064">
        <v>40042</v>
      </c>
    </row>
    <row r="111065" spans="2:11" hidden="1" x14ac:dyDescent="0.35">
      <c r="B111065" t="s">
        <v>432</v>
      </c>
      <c r="C111065" t="s">
        <v>112</v>
      </c>
      <c r="D111065" t="s">
        <v>11012</v>
      </c>
      <c r="E111065" t="s">
        <v>29440</v>
      </c>
      <c r="F111065" t="s">
        <v>11018</v>
      </c>
      <c r="J111065">
        <v>46157.75</v>
      </c>
      <c r="K111065">
        <v>51799</v>
      </c>
    </row>
    <row r="111066" spans="2:11" hidden="1" x14ac:dyDescent="0.35">
      <c r="B111066" t="s">
        <v>339</v>
      </c>
      <c r="C111066" t="s">
        <v>427</v>
      </c>
      <c r="D111066" t="s">
        <v>28159</v>
      </c>
      <c r="E111066" t="s">
        <v>29208</v>
      </c>
      <c r="F111066" t="s">
        <v>28018</v>
      </c>
      <c r="J111066">
        <v>92463.47</v>
      </c>
      <c r="K111066">
        <v>94146</v>
      </c>
    </row>
    <row r="111067" spans="2:11" hidden="1" x14ac:dyDescent="0.35">
      <c r="B111067" t="s">
        <v>667</v>
      </c>
      <c r="C111067" t="s">
        <v>427</v>
      </c>
      <c r="D111067" t="s">
        <v>11012</v>
      </c>
      <c r="E111067" t="s">
        <v>29584</v>
      </c>
      <c r="F111067" t="s">
        <v>11019</v>
      </c>
      <c r="J111067">
        <v>75805.19</v>
      </c>
      <c r="K111067">
        <v>57040</v>
      </c>
    </row>
    <row r="111068" spans="2:11" hidden="1" x14ac:dyDescent="0.35">
      <c r="B111068" t="s">
        <v>237</v>
      </c>
      <c r="C111068" t="s">
        <v>32</v>
      </c>
      <c r="D111068" t="s">
        <v>17092</v>
      </c>
      <c r="E111068" t="s">
        <v>29585</v>
      </c>
      <c r="F111068" t="s">
        <v>17093</v>
      </c>
      <c r="J111068">
        <v>59485.68</v>
      </c>
      <c r="K111068">
        <v>53134</v>
      </c>
    </row>
    <row r="111069" spans="2:11" hidden="1" x14ac:dyDescent="0.35">
      <c r="B111069" t="s">
        <v>212</v>
      </c>
      <c r="C111069" t="s">
        <v>47</v>
      </c>
      <c r="D111069" t="s">
        <v>11012</v>
      </c>
      <c r="E111069" t="s">
        <v>27864</v>
      </c>
      <c r="F111069" t="s">
        <v>11020</v>
      </c>
      <c r="J111069">
        <v>135372.31</v>
      </c>
      <c r="K111069">
        <v>86397</v>
      </c>
    </row>
    <row r="111070" spans="2:11" hidden="1" x14ac:dyDescent="0.35">
      <c r="B111070" t="s">
        <v>2235</v>
      </c>
      <c r="C111070" t="s">
        <v>47</v>
      </c>
      <c r="D111070" t="s">
        <v>28161</v>
      </c>
      <c r="E111070" t="s">
        <v>27947</v>
      </c>
      <c r="F111070" t="s">
        <v>27868</v>
      </c>
      <c r="J111070">
        <v>55584.94</v>
      </c>
      <c r="K111070">
        <v>46813</v>
      </c>
    </row>
    <row r="111071" spans="2:11" hidden="1" x14ac:dyDescent="0.35">
      <c r="B111071" t="s">
        <v>3202</v>
      </c>
      <c r="C111071" t="s">
        <v>60</v>
      </c>
      <c r="D111071" t="s">
        <v>11012</v>
      </c>
      <c r="E111071" t="s">
        <v>16937</v>
      </c>
      <c r="F111071" t="s">
        <v>16955</v>
      </c>
      <c r="J111071">
        <v>10773.69</v>
      </c>
      <c r="K111071">
        <v>10974</v>
      </c>
    </row>
    <row r="111072" spans="2:11" hidden="1" x14ac:dyDescent="0.35">
      <c r="B111072" t="s">
        <v>5443</v>
      </c>
      <c r="C111072" t="s">
        <v>47</v>
      </c>
      <c r="D111072" t="s">
        <v>11046</v>
      </c>
      <c r="E111072" t="s">
        <v>27858</v>
      </c>
      <c r="F111072" t="s">
        <v>1721</v>
      </c>
      <c r="J111072">
        <v>105385.59</v>
      </c>
      <c r="K111072">
        <v>74611</v>
      </c>
    </row>
    <row r="111073" spans="2:11" hidden="1" x14ac:dyDescent="0.35">
      <c r="B111073" t="s">
        <v>335</v>
      </c>
      <c r="D111073" t="s">
        <v>10986</v>
      </c>
      <c r="E111073" t="s">
        <v>27864</v>
      </c>
      <c r="F111073" t="s">
        <v>9127</v>
      </c>
      <c r="J111073">
        <v>78486.080000000002</v>
      </c>
      <c r="K111073">
        <v>73554</v>
      </c>
    </row>
    <row r="111074" spans="2:11" hidden="1" x14ac:dyDescent="0.35">
      <c r="B111074" t="s">
        <v>212</v>
      </c>
      <c r="C111074" t="s">
        <v>42</v>
      </c>
      <c r="D111074" t="s">
        <v>28168</v>
      </c>
      <c r="E111074" t="s">
        <v>27864</v>
      </c>
      <c r="F111074" t="s">
        <v>26169</v>
      </c>
      <c r="J111074">
        <v>75508.429999999993</v>
      </c>
      <c r="K111074">
        <v>60732</v>
      </c>
    </row>
    <row r="111075" spans="2:11" hidden="1" x14ac:dyDescent="0.35">
      <c r="B111075" t="s">
        <v>1423</v>
      </c>
      <c r="C111075" t="s">
        <v>21</v>
      </c>
      <c r="D111075" t="s">
        <v>20175</v>
      </c>
      <c r="E111075" t="s">
        <v>26240</v>
      </c>
      <c r="F111075" t="s">
        <v>20025</v>
      </c>
      <c r="J111075">
        <v>61681.07</v>
      </c>
      <c r="K111075">
        <v>61000</v>
      </c>
    </row>
    <row r="111076" spans="2:11" hidden="1" x14ac:dyDescent="0.35">
      <c r="B111076" t="s">
        <v>10976</v>
      </c>
      <c r="C111076" t="s">
        <v>47</v>
      </c>
      <c r="D111076" t="s">
        <v>11053</v>
      </c>
      <c r="E111076" t="s">
        <v>29208</v>
      </c>
      <c r="F111076" t="s">
        <v>26953</v>
      </c>
      <c r="J111076">
        <v>66096.710000000006</v>
      </c>
      <c r="K111076">
        <v>68600</v>
      </c>
    </row>
    <row r="111077" spans="2:11" hidden="1" x14ac:dyDescent="0.35">
      <c r="B111077" t="s">
        <v>7549</v>
      </c>
      <c r="C111077" t="s">
        <v>124</v>
      </c>
      <c r="D111077" t="s">
        <v>11029</v>
      </c>
      <c r="E111077" t="s">
        <v>29555</v>
      </c>
      <c r="F111077" t="s">
        <v>9141</v>
      </c>
      <c r="J111077">
        <v>7998.8</v>
      </c>
      <c r="K111077">
        <v>8062</v>
      </c>
    </row>
    <row r="111078" spans="2:11" hidden="1" x14ac:dyDescent="0.35">
      <c r="B111078" t="s">
        <v>3646</v>
      </c>
      <c r="C111078" t="s">
        <v>21</v>
      </c>
      <c r="D111078" t="s">
        <v>11053</v>
      </c>
      <c r="E111078" t="s">
        <v>27852</v>
      </c>
      <c r="F111078" t="s">
        <v>1801</v>
      </c>
      <c r="J111078">
        <v>125639.33</v>
      </c>
      <c r="K111078">
        <v>97693</v>
      </c>
    </row>
    <row r="111079" spans="2:11" hidden="1" x14ac:dyDescent="0.35">
      <c r="B111079" t="s">
        <v>759</v>
      </c>
      <c r="C111079" t="s">
        <v>42</v>
      </c>
      <c r="D111079" t="s">
        <v>11029</v>
      </c>
      <c r="E111079" t="s">
        <v>28181</v>
      </c>
      <c r="F111079" t="s">
        <v>1841</v>
      </c>
      <c r="J111079">
        <v>45286.080000000002</v>
      </c>
      <c r="K111079">
        <v>33865</v>
      </c>
    </row>
    <row r="111080" spans="2:11" hidden="1" x14ac:dyDescent="0.35">
      <c r="B111080" t="s">
        <v>123</v>
      </c>
      <c r="C111080" t="s">
        <v>197</v>
      </c>
      <c r="D111080" t="s">
        <v>11053</v>
      </c>
      <c r="E111080" t="s">
        <v>29586</v>
      </c>
      <c r="F111080" t="s">
        <v>11056</v>
      </c>
      <c r="J111080">
        <v>71764.679999999993</v>
      </c>
      <c r="K111080">
        <v>72320</v>
      </c>
    </row>
    <row r="111081" spans="2:11" hidden="1" x14ac:dyDescent="0.35">
      <c r="B111081" t="s">
        <v>3949</v>
      </c>
      <c r="C111081" t="s">
        <v>14</v>
      </c>
      <c r="D111081" t="s">
        <v>11029</v>
      </c>
      <c r="E111081" t="s">
        <v>27864</v>
      </c>
      <c r="F111081" t="s">
        <v>17180</v>
      </c>
      <c r="J111081">
        <v>59199.62</v>
      </c>
      <c r="K111081">
        <v>68788</v>
      </c>
    </row>
    <row r="111082" spans="2:11" hidden="1" x14ac:dyDescent="0.35">
      <c r="B111082" t="s">
        <v>551</v>
      </c>
      <c r="D111082" t="s">
        <v>11053</v>
      </c>
      <c r="E111082" t="s">
        <v>17657</v>
      </c>
      <c r="F111082" t="s">
        <v>25973</v>
      </c>
      <c r="J111082">
        <v>5545.2</v>
      </c>
      <c r="K111082">
        <v>66747</v>
      </c>
    </row>
    <row r="111083" spans="2:11" hidden="1" x14ac:dyDescent="0.35">
      <c r="B111083" t="s">
        <v>1673</v>
      </c>
      <c r="C111083" t="s">
        <v>8</v>
      </c>
      <c r="D111083" t="s">
        <v>11031</v>
      </c>
      <c r="E111083" t="s">
        <v>23351</v>
      </c>
      <c r="F111083" t="s">
        <v>422</v>
      </c>
      <c r="J111083">
        <v>78902.289999999994</v>
      </c>
      <c r="K111083">
        <v>68608</v>
      </c>
    </row>
    <row r="111084" spans="2:11" hidden="1" x14ac:dyDescent="0.35">
      <c r="B111084" t="s">
        <v>119</v>
      </c>
      <c r="C111084" t="s">
        <v>112</v>
      </c>
      <c r="D111084" t="s">
        <v>11059</v>
      </c>
      <c r="E111084" t="s">
        <v>23826</v>
      </c>
      <c r="F111084" t="s">
        <v>11060</v>
      </c>
      <c r="J111084">
        <v>120528.83</v>
      </c>
      <c r="K111084">
        <v>103250</v>
      </c>
    </row>
    <row r="111085" spans="2:11" hidden="1" x14ac:dyDescent="0.35">
      <c r="B111085" t="s">
        <v>697</v>
      </c>
      <c r="C111085" t="s">
        <v>21</v>
      </c>
      <c r="D111085" t="s">
        <v>11033</v>
      </c>
      <c r="E111085" t="s">
        <v>29206</v>
      </c>
      <c r="F111085" t="s">
        <v>1993</v>
      </c>
      <c r="J111085">
        <v>39930.03</v>
      </c>
      <c r="K111085">
        <v>70470</v>
      </c>
    </row>
    <row r="111086" spans="2:11" hidden="1" x14ac:dyDescent="0.35">
      <c r="B111086" t="s">
        <v>15505</v>
      </c>
      <c r="C111086" t="s">
        <v>134</v>
      </c>
      <c r="D111086" t="s">
        <v>11061</v>
      </c>
      <c r="E111086" t="s">
        <v>27943</v>
      </c>
      <c r="F111086" t="s">
        <v>28018</v>
      </c>
      <c r="J111086">
        <v>34682.550000000003</v>
      </c>
      <c r="K111086">
        <v>34192</v>
      </c>
    </row>
    <row r="111087" spans="2:11" hidden="1" x14ac:dyDescent="0.35">
      <c r="B111087" t="s">
        <v>11032</v>
      </c>
      <c r="C111087" t="s">
        <v>42</v>
      </c>
      <c r="D111087" t="s">
        <v>11033</v>
      </c>
      <c r="E111087" t="s">
        <v>23651</v>
      </c>
      <c r="F111087" t="s">
        <v>2006</v>
      </c>
      <c r="J111087">
        <v>42507.65</v>
      </c>
      <c r="K111087">
        <v>41599</v>
      </c>
    </row>
    <row r="111088" spans="2:11" hidden="1" x14ac:dyDescent="0.35">
      <c r="B111088" t="s">
        <v>997</v>
      </c>
      <c r="C111088" t="s">
        <v>149</v>
      </c>
      <c r="D111088" t="s">
        <v>11061</v>
      </c>
      <c r="E111088" t="s">
        <v>25948</v>
      </c>
      <c r="F111088" t="s">
        <v>11062</v>
      </c>
      <c r="J111088">
        <v>78318.69</v>
      </c>
      <c r="K111088">
        <v>74943</v>
      </c>
    </row>
    <row r="111089" spans="2:11" hidden="1" x14ac:dyDescent="0.35">
      <c r="B111089" t="s">
        <v>3025</v>
      </c>
      <c r="C111089" t="s">
        <v>14</v>
      </c>
      <c r="D111089" t="s">
        <v>11034</v>
      </c>
      <c r="E111089" t="s">
        <v>29461</v>
      </c>
      <c r="F111089" t="s">
        <v>7626</v>
      </c>
      <c r="J111089">
        <v>55034.92</v>
      </c>
      <c r="K111089">
        <v>53984</v>
      </c>
    </row>
    <row r="111090" spans="2:11" hidden="1" x14ac:dyDescent="0.35">
      <c r="B111090" t="s">
        <v>2434</v>
      </c>
      <c r="C111090" t="s">
        <v>42</v>
      </c>
      <c r="D111090" t="s">
        <v>11036</v>
      </c>
      <c r="E111090" t="s">
        <v>29316</v>
      </c>
      <c r="F111090" t="s">
        <v>1765</v>
      </c>
      <c r="J111090">
        <v>30263.53</v>
      </c>
      <c r="K111090">
        <v>29162</v>
      </c>
    </row>
    <row r="111091" spans="2:11" hidden="1" x14ac:dyDescent="0.35">
      <c r="B111091" t="s">
        <v>2434</v>
      </c>
      <c r="C111091" t="s">
        <v>42</v>
      </c>
      <c r="D111091" t="s">
        <v>11036</v>
      </c>
      <c r="E111091" t="s">
        <v>19434</v>
      </c>
      <c r="F111091" t="s">
        <v>17533</v>
      </c>
      <c r="J111091">
        <v>1573.84</v>
      </c>
      <c r="K111091">
        <v>32094</v>
      </c>
    </row>
    <row r="111092" spans="2:11" hidden="1" x14ac:dyDescent="0.35">
      <c r="B111092" t="s">
        <v>1241</v>
      </c>
      <c r="C111092" t="s">
        <v>47</v>
      </c>
      <c r="D111092" t="s">
        <v>11036</v>
      </c>
      <c r="E111092" t="s">
        <v>29194</v>
      </c>
      <c r="F111092" t="s">
        <v>914</v>
      </c>
      <c r="J111092">
        <v>46295.77</v>
      </c>
      <c r="K111092">
        <v>34247</v>
      </c>
    </row>
    <row r="111093" spans="2:11" hidden="1" x14ac:dyDescent="0.35">
      <c r="B111093" t="s">
        <v>866</v>
      </c>
      <c r="C111093" t="s">
        <v>47</v>
      </c>
      <c r="D111093" t="s">
        <v>11036</v>
      </c>
      <c r="E111093" t="s">
        <v>27864</v>
      </c>
      <c r="F111093" t="s">
        <v>11037</v>
      </c>
      <c r="J111093">
        <v>90065.38</v>
      </c>
      <c r="K111093">
        <v>84238</v>
      </c>
    </row>
    <row r="111094" spans="2:11" hidden="1" x14ac:dyDescent="0.35">
      <c r="B111094" t="s">
        <v>2990</v>
      </c>
      <c r="D111094" t="s">
        <v>11036</v>
      </c>
      <c r="E111094" t="s">
        <v>26037</v>
      </c>
      <c r="F111094" t="s">
        <v>1710</v>
      </c>
      <c r="J111094">
        <v>135706.04</v>
      </c>
      <c r="K111094">
        <v>138210</v>
      </c>
    </row>
    <row r="111095" spans="2:11" hidden="1" x14ac:dyDescent="0.35">
      <c r="B111095" t="s">
        <v>20246</v>
      </c>
      <c r="C111095" t="s">
        <v>112</v>
      </c>
      <c r="D111095" t="s">
        <v>11036</v>
      </c>
      <c r="E111095" t="s">
        <v>29193</v>
      </c>
      <c r="F111095" t="s">
        <v>16780</v>
      </c>
      <c r="J111095">
        <v>11783.3</v>
      </c>
      <c r="K111095">
        <v>21008</v>
      </c>
    </row>
    <row r="111096" spans="2:11" hidden="1" x14ac:dyDescent="0.35">
      <c r="B111096" t="s">
        <v>11113</v>
      </c>
      <c r="C111096" t="s">
        <v>112</v>
      </c>
      <c r="D111096" t="s">
        <v>11036</v>
      </c>
      <c r="E111096" t="s">
        <v>26025</v>
      </c>
      <c r="F111096" t="s">
        <v>821</v>
      </c>
      <c r="J111096">
        <v>84934.27</v>
      </c>
      <c r="K111096">
        <v>72087</v>
      </c>
    </row>
    <row r="111097" spans="2:11" hidden="1" x14ac:dyDescent="0.35">
      <c r="B111097" t="s">
        <v>11117</v>
      </c>
      <c r="D111097" t="s">
        <v>11036</v>
      </c>
      <c r="E111097" t="s">
        <v>29587</v>
      </c>
      <c r="F111097" t="s">
        <v>2035</v>
      </c>
      <c r="J111097">
        <v>118631.94</v>
      </c>
      <c r="K111097">
        <v>43429</v>
      </c>
    </row>
    <row r="111098" spans="2:11" hidden="1" x14ac:dyDescent="0.35">
      <c r="B111098" t="s">
        <v>23685</v>
      </c>
      <c r="C111098" t="s">
        <v>47</v>
      </c>
      <c r="D111098" t="s">
        <v>11036</v>
      </c>
      <c r="E111098" t="s">
        <v>29414</v>
      </c>
      <c r="F111098" t="s">
        <v>23326</v>
      </c>
      <c r="K111098">
        <v>6240</v>
      </c>
    </row>
    <row r="111099" spans="2:11" hidden="1" x14ac:dyDescent="0.35">
      <c r="B111099" t="s">
        <v>3588</v>
      </c>
      <c r="C111099" t="s">
        <v>112</v>
      </c>
      <c r="D111099" t="s">
        <v>11036</v>
      </c>
      <c r="E111099" t="s">
        <v>28186</v>
      </c>
      <c r="F111099" t="s">
        <v>2525</v>
      </c>
      <c r="J111099">
        <v>141674.97</v>
      </c>
      <c r="K111099">
        <v>84599</v>
      </c>
    </row>
    <row r="111100" spans="2:11" hidden="1" x14ac:dyDescent="0.35">
      <c r="B111100" t="s">
        <v>1884</v>
      </c>
      <c r="C111100" t="s">
        <v>47</v>
      </c>
      <c r="D111100" t="s">
        <v>11036</v>
      </c>
      <c r="E111100" t="s">
        <v>29194</v>
      </c>
      <c r="F111100" t="s">
        <v>27120</v>
      </c>
      <c r="J111100">
        <v>31616.37</v>
      </c>
      <c r="K111100">
        <v>31256</v>
      </c>
    </row>
    <row r="111101" spans="2:11" hidden="1" x14ac:dyDescent="0.35">
      <c r="B111101" t="s">
        <v>1358</v>
      </c>
      <c r="D111101" t="s">
        <v>11036</v>
      </c>
      <c r="E111101" t="s">
        <v>29588</v>
      </c>
      <c r="F111101" t="s">
        <v>7733</v>
      </c>
      <c r="J111101">
        <v>72230.62</v>
      </c>
      <c r="K111101">
        <v>61104</v>
      </c>
    </row>
    <row r="111102" spans="2:11" hidden="1" x14ac:dyDescent="0.35">
      <c r="B111102" t="s">
        <v>11181</v>
      </c>
      <c r="C111102" t="s">
        <v>32</v>
      </c>
      <c r="D111102" t="s">
        <v>11182</v>
      </c>
      <c r="E111102" t="s">
        <v>29589</v>
      </c>
      <c r="F111102" t="s">
        <v>6424</v>
      </c>
      <c r="J111102">
        <v>42165.73</v>
      </c>
      <c r="K111102">
        <v>40042</v>
      </c>
    </row>
    <row r="111103" spans="2:11" hidden="1" x14ac:dyDescent="0.35">
      <c r="B111103" t="s">
        <v>11192</v>
      </c>
      <c r="D111103" t="s">
        <v>11193</v>
      </c>
      <c r="E111103" t="s">
        <v>27864</v>
      </c>
      <c r="F111103" t="s">
        <v>6064</v>
      </c>
      <c r="J111103">
        <v>88733.92</v>
      </c>
      <c r="K111103">
        <v>76358</v>
      </c>
    </row>
    <row r="111104" spans="2:11" hidden="1" x14ac:dyDescent="0.35">
      <c r="B111104" t="s">
        <v>4601</v>
      </c>
      <c r="C111104" t="s">
        <v>32</v>
      </c>
      <c r="D111104" t="s">
        <v>11193</v>
      </c>
      <c r="E111104" t="s">
        <v>3659</v>
      </c>
      <c r="F111104" t="s">
        <v>29569</v>
      </c>
      <c r="J111104">
        <v>24477.69</v>
      </c>
      <c r="K111104">
        <v>34993</v>
      </c>
    </row>
    <row r="111105" spans="2:11" hidden="1" x14ac:dyDescent="0.35">
      <c r="B111105" t="s">
        <v>3041</v>
      </c>
      <c r="C111105" t="s">
        <v>21</v>
      </c>
      <c r="D111105" t="s">
        <v>11193</v>
      </c>
      <c r="E111105" t="s">
        <v>29187</v>
      </c>
      <c r="F111105" t="s">
        <v>6965</v>
      </c>
      <c r="J111105">
        <v>40965.46</v>
      </c>
      <c r="K111105">
        <v>39579</v>
      </c>
    </row>
    <row r="111106" spans="2:11" hidden="1" x14ac:dyDescent="0.35">
      <c r="B111106" t="s">
        <v>2152</v>
      </c>
      <c r="D111106" t="s">
        <v>11193</v>
      </c>
      <c r="E111106" t="s">
        <v>29194</v>
      </c>
      <c r="F111106" t="s">
        <v>2324</v>
      </c>
      <c r="J111106">
        <v>38184.959999999999</v>
      </c>
      <c r="K111106">
        <v>34247</v>
      </c>
    </row>
    <row r="111107" spans="2:11" hidden="1" x14ac:dyDescent="0.35">
      <c r="B111107" t="s">
        <v>9221</v>
      </c>
      <c r="C111107" t="s">
        <v>107</v>
      </c>
      <c r="D111107" t="s">
        <v>11202</v>
      </c>
      <c r="E111107" t="s">
        <v>27864</v>
      </c>
      <c r="F111107" t="s">
        <v>516</v>
      </c>
      <c r="J111107">
        <v>75521.69</v>
      </c>
      <c r="K111107">
        <v>73554</v>
      </c>
    </row>
    <row r="111108" spans="2:11" hidden="1" x14ac:dyDescent="0.35">
      <c r="B111108" t="s">
        <v>6682</v>
      </c>
      <c r="C111108" t="s">
        <v>14</v>
      </c>
      <c r="D111108" t="s">
        <v>11202</v>
      </c>
      <c r="E111108" t="s">
        <v>905</v>
      </c>
      <c r="F111108" t="s">
        <v>821</v>
      </c>
      <c r="J111108">
        <v>82708.429999999993</v>
      </c>
      <c r="K111108">
        <v>71198</v>
      </c>
    </row>
    <row r="111109" spans="2:11" hidden="1" x14ac:dyDescent="0.35">
      <c r="B111109" t="s">
        <v>11203</v>
      </c>
      <c r="C111109" t="s">
        <v>134</v>
      </c>
      <c r="D111109" t="s">
        <v>11202</v>
      </c>
      <c r="E111109" t="s">
        <v>27920</v>
      </c>
      <c r="F111109" t="s">
        <v>5264</v>
      </c>
      <c r="J111109">
        <v>64077.71</v>
      </c>
      <c r="K111109">
        <v>48260</v>
      </c>
    </row>
    <row r="111110" spans="2:11" hidden="1" x14ac:dyDescent="0.35">
      <c r="B111110" t="s">
        <v>23692</v>
      </c>
      <c r="C111110" t="s">
        <v>107</v>
      </c>
      <c r="D111110" t="s">
        <v>11202</v>
      </c>
      <c r="E111110" t="s">
        <v>29193</v>
      </c>
      <c r="F111110" t="s">
        <v>7798</v>
      </c>
      <c r="J111110">
        <v>20221.97</v>
      </c>
      <c r="K111110">
        <v>27040</v>
      </c>
    </row>
    <row r="111111" spans="2:11" hidden="1" x14ac:dyDescent="0.35">
      <c r="B111111" t="s">
        <v>408</v>
      </c>
      <c r="C111111" t="s">
        <v>427</v>
      </c>
      <c r="D111111" t="s">
        <v>11202</v>
      </c>
      <c r="E111111" t="s">
        <v>29590</v>
      </c>
      <c r="F111111" t="s">
        <v>27121</v>
      </c>
      <c r="J111111">
        <v>74121.69</v>
      </c>
      <c r="K111111">
        <v>54300</v>
      </c>
    </row>
    <row r="111112" spans="2:11" hidden="1" x14ac:dyDescent="0.35">
      <c r="B111112" t="s">
        <v>4614</v>
      </c>
      <c r="C111112" t="s">
        <v>8</v>
      </c>
      <c r="D111112" t="s">
        <v>28187</v>
      </c>
      <c r="E111112" t="s">
        <v>29184</v>
      </c>
      <c r="F111112" t="s">
        <v>28061</v>
      </c>
      <c r="J111112">
        <v>68829.94</v>
      </c>
      <c r="K111112">
        <v>69600</v>
      </c>
    </row>
    <row r="111113" spans="2:11" hidden="1" x14ac:dyDescent="0.35">
      <c r="B111113" t="s">
        <v>11210</v>
      </c>
      <c r="C111113" t="s">
        <v>112</v>
      </c>
      <c r="D111113" t="s">
        <v>11211</v>
      </c>
      <c r="E111113" t="s">
        <v>29591</v>
      </c>
      <c r="F111113" t="s">
        <v>11212</v>
      </c>
      <c r="J111113">
        <v>59092.78</v>
      </c>
      <c r="K111113">
        <v>50448</v>
      </c>
    </row>
    <row r="111114" spans="2:11" hidden="1" x14ac:dyDescent="0.35">
      <c r="B111114" t="s">
        <v>3325</v>
      </c>
      <c r="D111114" t="s">
        <v>11211</v>
      </c>
      <c r="E111114" t="s">
        <v>29592</v>
      </c>
      <c r="F111114" t="s">
        <v>2285</v>
      </c>
      <c r="J111114">
        <v>68601.440000000002</v>
      </c>
      <c r="K111114">
        <v>68442</v>
      </c>
    </row>
    <row r="111115" spans="2:11" hidden="1" x14ac:dyDescent="0.35">
      <c r="B111115" t="s">
        <v>941</v>
      </c>
      <c r="C111115" t="s">
        <v>124</v>
      </c>
      <c r="D111115" t="s">
        <v>29593</v>
      </c>
      <c r="E111115" t="s">
        <v>29196</v>
      </c>
      <c r="F111115" t="s">
        <v>29444</v>
      </c>
      <c r="K111115">
        <v>42131</v>
      </c>
    </row>
    <row r="111116" spans="2:11" hidden="1" x14ac:dyDescent="0.35">
      <c r="B111116" t="s">
        <v>28077</v>
      </c>
      <c r="C111116" t="s">
        <v>139</v>
      </c>
      <c r="D111116" t="s">
        <v>28078</v>
      </c>
      <c r="E111116" t="s">
        <v>29594</v>
      </c>
      <c r="F111116" t="s">
        <v>27911</v>
      </c>
      <c r="J111116">
        <v>44259.88</v>
      </c>
      <c r="K111116">
        <v>43856</v>
      </c>
    </row>
    <row r="111117" spans="2:11" hidden="1" x14ac:dyDescent="0.35">
      <c r="B111117" t="s">
        <v>797</v>
      </c>
      <c r="C111117" t="s">
        <v>47</v>
      </c>
      <c r="D111117" t="s">
        <v>11331</v>
      </c>
      <c r="E111117" t="s">
        <v>23460</v>
      </c>
      <c r="F111117" t="s">
        <v>352</v>
      </c>
      <c r="J111117">
        <v>75117.87</v>
      </c>
      <c r="K111117">
        <v>70595</v>
      </c>
    </row>
    <row r="111118" spans="2:11" hidden="1" x14ac:dyDescent="0.35">
      <c r="B111118" t="s">
        <v>3664</v>
      </c>
      <c r="C111118" t="s">
        <v>38</v>
      </c>
      <c r="D111118" t="s">
        <v>11061</v>
      </c>
      <c r="E111118" t="s">
        <v>23351</v>
      </c>
      <c r="F111118" t="s">
        <v>609</v>
      </c>
      <c r="J111118">
        <v>78434.44</v>
      </c>
      <c r="K111118">
        <v>68608</v>
      </c>
    </row>
    <row r="111119" spans="2:11" hidden="1" x14ac:dyDescent="0.35">
      <c r="B111119" t="s">
        <v>478</v>
      </c>
      <c r="C111119" t="s">
        <v>112</v>
      </c>
      <c r="D111119" t="s">
        <v>11061</v>
      </c>
      <c r="E111119" t="s">
        <v>27877</v>
      </c>
      <c r="F111119" t="s">
        <v>6356</v>
      </c>
      <c r="J111119">
        <v>44633.99</v>
      </c>
      <c r="K111119">
        <v>37401</v>
      </c>
    </row>
    <row r="111120" spans="2:11" hidden="1" x14ac:dyDescent="0.35">
      <c r="B111120" t="s">
        <v>1101</v>
      </c>
      <c r="C111120" t="s">
        <v>139</v>
      </c>
      <c r="D111120" t="s">
        <v>28179</v>
      </c>
      <c r="E111120" t="s">
        <v>7855</v>
      </c>
      <c r="F111120" t="s">
        <v>28180</v>
      </c>
      <c r="J111120">
        <v>50010.25</v>
      </c>
      <c r="K111120">
        <v>49884</v>
      </c>
    </row>
    <row r="111121" spans="2:11" hidden="1" x14ac:dyDescent="0.35">
      <c r="B111121" t="s">
        <v>11064</v>
      </c>
      <c r="C111121" t="s">
        <v>47</v>
      </c>
      <c r="D111121" t="s">
        <v>11065</v>
      </c>
      <c r="E111121" t="s">
        <v>27864</v>
      </c>
      <c r="F111121" t="s">
        <v>9271</v>
      </c>
      <c r="J111121">
        <v>137447.67999999999</v>
      </c>
      <c r="K111121">
        <v>86397</v>
      </c>
    </row>
    <row r="111122" spans="2:11" hidden="1" x14ac:dyDescent="0.35">
      <c r="B111122" t="s">
        <v>2434</v>
      </c>
      <c r="C111122" t="s">
        <v>42</v>
      </c>
      <c r="D111122" t="s">
        <v>20201</v>
      </c>
      <c r="E111122" t="s">
        <v>29342</v>
      </c>
      <c r="F111122" t="s">
        <v>1839</v>
      </c>
      <c r="J111122">
        <v>2701.75</v>
      </c>
      <c r="K111122">
        <v>5512</v>
      </c>
    </row>
    <row r="111123" spans="2:11" hidden="1" x14ac:dyDescent="0.35">
      <c r="B111123" t="s">
        <v>27101</v>
      </c>
      <c r="C111123" t="s">
        <v>47</v>
      </c>
      <c r="D111123" t="s">
        <v>20204</v>
      </c>
      <c r="E111123" t="s">
        <v>29206</v>
      </c>
      <c r="F111123" t="s">
        <v>27102</v>
      </c>
      <c r="J111123">
        <v>9171.7999999999993</v>
      </c>
      <c r="K111123">
        <v>21008</v>
      </c>
    </row>
    <row r="111124" spans="2:11" hidden="1" x14ac:dyDescent="0.35">
      <c r="B111124" t="s">
        <v>436</v>
      </c>
      <c r="C111124" t="s">
        <v>38</v>
      </c>
      <c r="D111124" t="s">
        <v>11068</v>
      </c>
      <c r="E111124" t="s">
        <v>27864</v>
      </c>
      <c r="F111124" t="s">
        <v>11069</v>
      </c>
      <c r="J111124">
        <v>94528.320000000007</v>
      </c>
      <c r="K111124">
        <v>72857</v>
      </c>
    </row>
    <row r="111125" spans="2:11" hidden="1" x14ac:dyDescent="0.35">
      <c r="B111125" t="s">
        <v>26156</v>
      </c>
      <c r="D111125" t="s">
        <v>11068</v>
      </c>
      <c r="E111125" t="s">
        <v>29206</v>
      </c>
      <c r="F111125" t="s">
        <v>26157</v>
      </c>
      <c r="J111125">
        <v>36634.300000000003</v>
      </c>
      <c r="K111125">
        <v>41600</v>
      </c>
    </row>
    <row r="111126" spans="2:11" hidden="1" x14ac:dyDescent="0.35">
      <c r="B111126" t="s">
        <v>11070</v>
      </c>
      <c r="C111126" t="s">
        <v>112</v>
      </c>
      <c r="D111126" t="s">
        <v>11068</v>
      </c>
      <c r="E111126" t="s">
        <v>29268</v>
      </c>
      <c r="F111126" t="s">
        <v>1335</v>
      </c>
      <c r="J111126">
        <v>92980.91</v>
      </c>
      <c r="K111126">
        <v>78345</v>
      </c>
    </row>
    <row r="111127" spans="2:11" hidden="1" x14ac:dyDescent="0.35">
      <c r="B111127" t="s">
        <v>536</v>
      </c>
      <c r="C111127" t="s">
        <v>149</v>
      </c>
      <c r="D111127" t="s">
        <v>11068</v>
      </c>
      <c r="E111127" t="s">
        <v>29277</v>
      </c>
      <c r="F111127" t="s">
        <v>1274</v>
      </c>
      <c r="J111127">
        <v>11756.21</v>
      </c>
      <c r="K111127">
        <v>24960</v>
      </c>
    </row>
    <row r="111128" spans="2:11" hidden="1" x14ac:dyDescent="0.35">
      <c r="B111128" t="s">
        <v>2014</v>
      </c>
      <c r="C111128" t="s">
        <v>21</v>
      </c>
      <c r="D111128" t="s">
        <v>11071</v>
      </c>
      <c r="E111128" t="s">
        <v>27864</v>
      </c>
      <c r="F111128" t="s">
        <v>17097</v>
      </c>
      <c r="J111128">
        <v>110842.76</v>
      </c>
      <c r="K111128">
        <v>68788</v>
      </c>
    </row>
    <row r="111129" spans="2:11" hidden="1" x14ac:dyDescent="0.35">
      <c r="B111129" t="s">
        <v>29595</v>
      </c>
      <c r="C111129" t="s">
        <v>124</v>
      </c>
      <c r="D111129" t="s">
        <v>11071</v>
      </c>
      <c r="E111129" t="s">
        <v>29596</v>
      </c>
      <c r="F111129" t="s">
        <v>29395</v>
      </c>
      <c r="J111129">
        <v>11131.55</v>
      </c>
      <c r="K111129">
        <v>73440</v>
      </c>
    </row>
    <row r="111130" spans="2:11" hidden="1" x14ac:dyDescent="0.35">
      <c r="B111130" t="s">
        <v>1107</v>
      </c>
      <c r="C111130" t="s">
        <v>14</v>
      </c>
      <c r="D111130" t="s">
        <v>11071</v>
      </c>
      <c r="E111130" t="s">
        <v>29480</v>
      </c>
      <c r="F111130" t="s">
        <v>29597</v>
      </c>
      <c r="J111130">
        <v>10119.200000000001</v>
      </c>
      <c r="K111130">
        <v>33048</v>
      </c>
    </row>
    <row r="111131" spans="2:11" hidden="1" x14ac:dyDescent="0.35">
      <c r="B111131" t="s">
        <v>4046</v>
      </c>
      <c r="C111131" t="s">
        <v>197</v>
      </c>
      <c r="D111131" t="s">
        <v>11071</v>
      </c>
      <c r="E111131" t="s">
        <v>29198</v>
      </c>
      <c r="F111131" t="s">
        <v>11072</v>
      </c>
      <c r="J111131">
        <v>43942.13</v>
      </c>
      <c r="K111131">
        <v>43540</v>
      </c>
    </row>
    <row r="111132" spans="2:11" hidden="1" x14ac:dyDescent="0.35">
      <c r="B111132" t="s">
        <v>667</v>
      </c>
      <c r="C111132" t="s">
        <v>375</v>
      </c>
      <c r="D111132" t="s">
        <v>11071</v>
      </c>
      <c r="E111132" t="s">
        <v>1685</v>
      </c>
      <c r="F111132" t="s">
        <v>11074</v>
      </c>
      <c r="J111132">
        <v>110835.81</v>
      </c>
      <c r="K111132">
        <v>95616</v>
      </c>
    </row>
    <row r="111133" spans="2:11" hidden="1" x14ac:dyDescent="0.35">
      <c r="B111133" t="s">
        <v>6688</v>
      </c>
      <c r="D111133" t="s">
        <v>11075</v>
      </c>
      <c r="E111133" t="s">
        <v>29277</v>
      </c>
      <c r="F111133" t="s">
        <v>20247</v>
      </c>
      <c r="J111133">
        <v>12097.71</v>
      </c>
      <c r="K111133">
        <v>21008</v>
      </c>
    </row>
    <row r="111134" spans="2:11" hidden="1" x14ac:dyDescent="0.35">
      <c r="B111134" t="s">
        <v>10362</v>
      </c>
      <c r="C111134" t="s">
        <v>42</v>
      </c>
      <c r="D111134" t="s">
        <v>11075</v>
      </c>
      <c r="E111134" t="s">
        <v>29217</v>
      </c>
      <c r="F111134" t="s">
        <v>11076</v>
      </c>
      <c r="J111134">
        <v>63228.66</v>
      </c>
      <c r="K111134">
        <v>62224</v>
      </c>
    </row>
    <row r="111135" spans="2:11" hidden="1" x14ac:dyDescent="0.35">
      <c r="B111135" t="s">
        <v>4753</v>
      </c>
      <c r="C111135" t="s">
        <v>149</v>
      </c>
      <c r="D111135" t="s">
        <v>11077</v>
      </c>
      <c r="E111135" t="s">
        <v>29598</v>
      </c>
      <c r="F111135" t="s">
        <v>722</v>
      </c>
      <c r="J111135">
        <v>64689.08</v>
      </c>
      <c r="K111135">
        <v>65000</v>
      </c>
    </row>
    <row r="111136" spans="2:11" hidden="1" x14ac:dyDescent="0.35">
      <c r="B111136" t="s">
        <v>4493</v>
      </c>
      <c r="D111136" t="s">
        <v>11078</v>
      </c>
      <c r="E111136" t="s">
        <v>29193</v>
      </c>
      <c r="F111136" t="s">
        <v>1069</v>
      </c>
      <c r="J111136">
        <v>13748.15</v>
      </c>
      <c r="K111136">
        <v>27040</v>
      </c>
    </row>
    <row r="111137" spans="2:11" hidden="1" x14ac:dyDescent="0.35">
      <c r="B111137" t="s">
        <v>26</v>
      </c>
      <c r="C111137" t="s">
        <v>47</v>
      </c>
      <c r="D111137" t="s">
        <v>23659</v>
      </c>
      <c r="E111137" t="s">
        <v>29396</v>
      </c>
      <c r="F111137" t="s">
        <v>2944</v>
      </c>
      <c r="J111137">
        <v>62693.69</v>
      </c>
      <c r="K111137">
        <v>55436</v>
      </c>
    </row>
    <row r="111138" spans="2:11" hidden="1" x14ac:dyDescent="0.35">
      <c r="B111138" t="s">
        <v>1832</v>
      </c>
      <c r="D111138" t="s">
        <v>28184</v>
      </c>
      <c r="E111138" t="s">
        <v>29185</v>
      </c>
      <c r="F111138" t="s">
        <v>28080</v>
      </c>
      <c r="J111138">
        <v>32615.54</v>
      </c>
      <c r="K111138">
        <v>35383</v>
      </c>
    </row>
    <row r="111139" spans="2:11" hidden="1" x14ac:dyDescent="0.35">
      <c r="B111139" t="s">
        <v>10775</v>
      </c>
      <c r="C111139" t="s">
        <v>197</v>
      </c>
      <c r="D111139" t="s">
        <v>10776</v>
      </c>
      <c r="E111139" t="s">
        <v>29461</v>
      </c>
      <c r="F111139" t="s">
        <v>696</v>
      </c>
      <c r="J111139">
        <v>53685.33</v>
      </c>
      <c r="K111139">
        <v>52456</v>
      </c>
    </row>
    <row r="111140" spans="2:11" hidden="1" x14ac:dyDescent="0.35">
      <c r="B111140" t="s">
        <v>6320</v>
      </c>
      <c r="C111140" t="s">
        <v>149</v>
      </c>
      <c r="D111140" t="s">
        <v>28110</v>
      </c>
      <c r="E111140" t="s">
        <v>29206</v>
      </c>
      <c r="F111140" t="s">
        <v>27909</v>
      </c>
      <c r="J111140">
        <v>84706</v>
      </c>
      <c r="K111140">
        <v>170560</v>
      </c>
    </row>
    <row r="111141" spans="2:11" hidden="1" x14ac:dyDescent="0.35">
      <c r="B111141" t="s">
        <v>17252</v>
      </c>
      <c r="C111141" t="s">
        <v>21</v>
      </c>
      <c r="D111141" t="s">
        <v>11332</v>
      </c>
      <c r="E111141" t="s">
        <v>29209</v>
      </c>
      <c r="F111141" t="s">
        <v>28120</v>
      </c>
      <c r="J111141">
        <v>33607.49</v>
      </c>
      <c r="K111141">
        <v>29638</v>
      </c>
    </row>
    <row r="111142" spans="2:11" hidden="1" x14ac:dyDescent="0.35">
      <c r="B111142" t="s">
        <v>2323</v>
      </c>
      <c r="D111142" t="s">
        <v>11332</v>
      </c>
      <c r="E111142" t="s">
        <v>29594</v>
      </c>
      <c r="F111142" t="s">
        <v>27958</v>
      </c>
      <c r="J111142">
        <v>43926.64</v>
      </c>
      <c r="K111142">
        <v>43856</v>
      </c>
    </row>
    <row r="111143" spans="2:11" hidden="1" x14ac:dyDescent="0.35">
      <c r="B111143" t="s">
        <v>11335</v>
      </c>
      <c r="C111143" t="s">
        <v>197</v>
      </c>
      <c r="D111143" t="s">
        <v>11336</v>
      </c>
      <c r="E111143" t="s">
        <v>3659</v>
      </c>
      <c r="F111143" t="s">
        <v>2568</v>
      </c>
      <c r="J111143">
        <v>43241.48</v>
      </c>
      <c r="K111143">
        <v>37327</v>
      </c>
    </row>
    <row r="111144" spans="2:11" hidden="1" x14ac:dyDescent="0.35">
      <c r="B111144" t="s">
        <v>1267</v>
      </c>
      <c r="C111144" t="s">
        <v>197</v>
      </c>
      <c r="D111144" t="s">
        <v>11337</v>
      </c>
      <c r="E111144" t="s">
        <v>27852</v>
      </c>
      <c r="F111144" t="s">
        <v>7337</v>
      </c>
      <c r="J111144">
        <v>95821.15</v>
      </c>
      <c r="K111144">
        <v>85263</v>
      </c>
    </row>
    <row r="111145" spans="2:11" hidden="1" x14ac:dyDescent="0.35">
      <c r="B111145" t="s">
        <v>6474</v>
      </c>
      <c r="D111145" t="s">
        <v>11337</v>
      </c>
      <c r="E111145" t="s">
        <v>25960</v>
      </c>
      <c r="F111145" t="s">
        <v>628</v>
      </c>
      <c r="J111145">
        <v>68633.64</v>
      </c>
      <c r="K111145">
        <v>68900</v>
      </c>
    </row>
    <row r="111146" spans="2:11" hidden="1" x14ac:dyDescent="0.35">
      <c r="B111146" t="s">
        <v>4958</v>
      </c>
      <c r="C111146" t="s">
        <v>21</v>
      </c>
      <c r="D111146" t="s">
        <v>11339</v>
      </c>
      <c r="E111146" t="s">
        <v>29599</v>
      </c>
      <c r="F111146" t="s">
        <v>3774</v>
      </c>
      <c r="J111146">
        <v>55191.93</v>
      </c>
      <c r="K111146">
        <v>53134</v>
      </c>
    </row>
    <row r="111147" spans="2:11" hidden="1" x14ac:dyDescent="0.35">
      <c r="B111147" t="s">
        <v>5792</v>
      </c>
      <c r="D111147" t="s">
        <v>11341</v>
      </c>
      <c r="E111147" t="s">
        <v>29206</v>
      </c>
      <c r="F111147" t="s">
        <v>27103</v>
      </c>
      <c r="J111147">
        <v>27722.83</v>
      </c>
      <c r="K111147">
        <v>27040</v>
      </c>
    </row>
    <row r="111148" spans="2:11" hidden="1" x14ac:dyDescent="0.35">
      <c r="B111148" t="s">
        <v>693</v>
      </c>
      <c r="D111148" t="s">
        <v>11341</v>
      </c>
      <c r="E111148" t="s">
        <v>29194</v>
      </c>
      <c r="F111148" t="s">
        <v>1710</v>
      </c>
      <c r="J111148">
        <v>34754.519999999997</v>
      </c>
      <c r="K111148">
        <v>33270</v>
      </c>
    </row>
    <row r="111149" spans="2:11" hidden="1" x14ac:dyDescent="0.35">
      <c r="B111149" t="s">
        <v>6186</v>
      </c>
      <c r="C111149" t="s">
        <v>42</v>
      </c>
      <c r="D111149" t="s">
        <v>11341</v>
      </c>
      <c r="E111149" t="s">
        <v>29208</v>
      </c>
      <c r="F111149" t="s">
        <v>26965</v>
      </c>
      <c r="J111149">
        <v>69055.73</v>
      </c>
      <c r="K111149">
        <v>70600</v>
      </c>
    </row>
    <row r="111150" spans="2:11" hidden="1" x14ac:dyDescent="0.35">
      <c r="B111150" t="s">
        <v>220</v>
      </c>
      <c r="C111150" t="s">
        <v>124</v>
      </c>
      <c r="D111150" t="s">
        <v>11023</v>
      </c>
      <c r="E111150" t="s">
        <v>23327</v>
      </c>
      <c r="F111150" t="s">
        <v>992</v>
      </c>
      <c r="J111150">
        <v>102799.03999999999</v>
      </c>
      <c r="K111150">
        <v>80098</v>
      </c>
    </row>
    <row r="111151" spans="2:11" hidden="1" x14ac:dyDescent="0.35">
      <c r="B111151" t="s">
        <v>6320</v>
      </c>
      <c r="C111151" t="s">
        <v>21</v>
      </c>
      <c r="D111151" t="s">
        <v>11023</v>
      </c>
      <c r="E111151" t="s">
        <v>29196</v>
      </c>
      <c r="F111151" t="s">
        <v>1232</v>
      </c>
      <c r="J111151">
        <v>49644.160000000003</v>
      </c>
      <c r="K111151">
        <v>52456</v>
      </c>
    </row>
    <row r="111152" spans="2:11" hidden="1" x14ac:dyDescent="0.35">
      <c r="B111152" t="s">
        <v>1025</v>
      </c>
      <c r="C111152" t="s">
        <v>21</v>
      </c>
      <c r="D111152" t="s">
        <v>11091</v>
      </c>
      <c r="E111152" t="s">
        <v>27861</v>
      </c>
      <c r="F111152" t="s">
        <v>1215</v>
      </c>
      <c r="J111152">
        <v>37100.15</v>
      </c>
      <c r="K111152">
        <v>34439</v>
      </c>
    </row>
    <row r="111153" spans="2:11" hidden="1" x14ac:dyDescent="0.35">
      <c r="B111153" t="s">
        <v>754</v>
      </c>
      <c r="D111153" t="s">
        <v>11091</v>
      </c>
      <c r="E111153" t="s">
        <v>29440</v>
      </c>
      <c r="F111153" t="s">
        <v>5413</v>
      </c>
      <c r="J111153">
        <v>55505.3</v>
      </c>
      <c r="K111153">
        <v>52700</v>
      </c>
    </row>
    <row r="111154" spans="2:11" hidden="1" x14ac:dyDescent="0.35">
      <c r="B111154" t="s">
        <v>2235</v>
      </c>
      <c r="C111154" t="s">
        <v>42</v>
      </c>
      <c r="D111154" t="s">
        <v>11162</v>
      </c>
      <c r="E111154" t="s">
        <v>27864</v>
      </c>
      <c r="F111154" t="s">
        <v>26048</v>
      </c>
      <c r="J111154">
        <v>36038.44</v>
      </c>
      <c r="K111154">
        <v>60732</v>
      </c>
    </row>
    <row r="111155" spans="2:11" hidden="1" x14ac:dyDescent="0.35">
      <c r="B111155" t="s">
        <v>667</v>
      </c>
      <c r="C111155" t="s">
        <v>8</v>
      </c>
      <c r="D111155" t="s">
        <v>11172</v>
      </c>
      <c r="E111155" t="s">
        <v>29600</v>
      </c>
      <c r="F111155" t="s">
        <v>11174</v>
      </c>
      <c r="J111155">
        <v>72519.3</v>
      </c>
      <c r="K111155">
        <v>78948</v>
      </c>
    </row>
    <row r="111156" spans="2:11" hidden="1" x14ac:dyDescent="0.35">
      <c r="B111156" t="s">
        <v>11179</v>
      </c>
      <c r="C111156" t="s">
        <v>42</v>
      </c>
      <c r="D111156" t="s">
        <v>11180</v>
      </c>
      <c r="E111156" t="s">
        <v>29419</v>
      </c>
      <c r="F111156" t="s">
        <v>3765</v>
      </c>
      <c r="J111156">
        <v>42253.120000000003</v>
      </c>
      <c r="K111156">
        <v>42847</v>
      </c>
    </row>
    <row r="111157" spans="2:11" hidden="1" x14ac:dyDescent="0.35">
      <c r="B111157" t="s">
        <v>1165</v>
      </c>
      <c r="C111157" t="s">
        <v>47</v>
      </c>
      <c r="D111157" t="s">
        <v>11189</v>
      </c>
      <c r="E111157" t="s">
        <v>28135</v>
      </c>
      <c r="F111157" t="s">
        <v>11090</v>
      </c>
      <c r="J111157">
        <v>139412.78</v>
      </c>
      <c r="K111157">
        <v>142000</v>
      </c>
    </row>
    <row r="111158" spans="2:11" hidden="1" x14ac:dyDescent="0.35">
      <c r="B111158" t="s">
        <v>3830</v>
      </c>
      <c r="C111158" t="s">
        <v>427</v>
      </c>
      <c r="D111158" t="s">
        <v>28136</v>
      </c>
      <c r="E111158" t="s">
        <v>29601</v>
      </c>
      <c r="F111158" t="s">
        <v>28001</v>
      </c>
      <c r="J111158">
        <v>48012.4</v>
      </c>
      <c r="K111158">
        <v>51708</v>
      </c>
    </row>
    <row r="111159" spans="2:11" hidden="1" x14ac:dyDescent="0.35">
      <c r="B111159" t="s">
        <v>10075</v>
      </c>
      <c r="C111159" t="s">
        <v>124</v>
      </c>
      <c r="D111159" t="s">
        <v>11248</v>
      </c>
      <c r="E111159" t="s">
        <v>29250</v>
      </c>
      <c r="F111159" t="s">
        <v>29494</v>
      </c>
      <c r="J111159">
        <v>31580.19</v>
      </c>
      <c r="K111159">
        <v>64823</v>
      </c>
    </row>
    <row r="111160" spans="2:11" hidden="1" x14ac:dyDescent="0.35">
      <c r="B111160" t="s">
        <v>220</v>
      </c>
      <c r="C111160" t="s">
        <v>42</v>
      </c>
      <c r="D111160" t="s">
        <v>11278</v>
      </c>
      <c r="E111160" t="s">
        <v>29441</v>
      </c>
      <c r="F111160" t="s">
        <v>6229</v>
      </c>
      <c r="J111160">
        <v>112170.1</v>
      </c>
      <c r="K111160">
        <v>114800</v>
      </c>
    </row>
    <row r="111161" spans="2:11" hidden="1" x14ac:dyDescent="0.35">
      <c r="B111161" t="s">
        <v>408</v>
      </c>
      <c r="C111161" t="s">
        <v>927</v>
      </c>
      <c r="D111161" t="s">
        <v>11279</v>
      </c>
      <c r="E111161" t="s">
        <v>29602</v>
      </c>
      <c r="F111161" t="s">
        <v>11280</v>
      </c>
      <c r="J111161">
        <v>68807.039999999994</v>
      </c>
      <c r="K111161">
        <v>67694</v>
      </c>
    </row>
    <row r="111162" spans="2:11" hidden="1" x14ac:dyDescent="0.35">
      <c r="B111162" t="s">
        <v>556</v>
      </c>
      <c r="C111162" t="s">
        <v>107</v>
      </c>
      <c r="D111162" t="s">
        <v>11281</v>
      </c>
      <c r="E111162" t="s">
        <v>23366</v>
      </c>
      <c r="F111162" t="s">
        <v>69</v>
      </c>
      <c r="J111162">
        <v>105900.99</v>
      </c>
      <c r="K111162">
        <v>94923</v>
      </c>
    </row>
    <row r="111163" spans="2:11" hidden="1" x14ac:dyDescent="0.35">
      <c r="B111163" t="s">
        <v>408</v>
      </c>
      <c r="C111163" t="s">
        <v>42</v>
      </c>
      <c r="D111163" t="s">
        <v>11283</v>
      </c>
      <c r="E111163" t="s">
        <v>29312</v>
      </c>
      <c r="F111163" t="s">
        <v>352</v>
      </c>
      <c r="J111163">
        <v>89670.35</v>
      </c>
      <c r="K111163">
        <v>70527</v>
      </c>
    </row>
    <row r="111164" spans="2:11" hidden="1" x14ac:dyDescent="0.35">
      <c r="B111164" t="s">
        <v>10645</v>
      </c>
      <c r="C111164" t="s">
        <v>14</v>
      </c>
      <c r="D111164" t="s">
        <v>11285</v>
      </c>
      <c r="E111164" t="s">
        <v>27947</v>
      </c>
      <c r="F111164" t="s">
        <v>29564</v>
      </c>
      <c r="J111164">
        <v>14089.97</v>
      </c>
      <c r="K111164">
        <v>46813</v>
      </c>
    </row>
    <row r="111165" spans="2:11" hidden="1" x14ac:dyDescent="0.35">
      <c r="B111165" t="s">
        <v>2809</v>
      </c>
      <c r="C111165" t="s">
        <v>112</v>
      </c>
      <c r="D111165" t="s">
        <v>11291</v>
      </c>
      <c r="E111165" t="s">
        <v>855</v>
      </c>
      <c r="F111165" t="s">
        <v>6848</v>
      </c>
      <c r="J111165">
        <v>26912.98</v>
      </c>
      <c r="K111165">
        <v>28403</v>
      </c>
    </row>
    <row r="111166" spans="2:11" hidden="1" x14ac:dyDescent="0.35">
      <c r="B111166" t="s">
        <v>3041</v>
      </c>
      <c r="C111166" t="s">
        <v>47</v>
      </c>
      <c r="D111166" t="s">
        <v>11291</v>
      </c>
      <c r="E111166" t="s">
        <v>27920</v>
      </c>
      <c r="F111166" t="s">
        <v>10128</v>
      </c>
      <c r="J111166">
        <v>41301.42</v>
      </c>
      <c r="K111166">
        <v>35672</v>
      </c>
    </row>
    <row r="111167" spans="2:11" hidden="1" x14ac:dyDescent="0.35">
      <c r="B111167" t="s">
        <v>1813</v>
      </c>
      <c r="C111167" t="s">
        <v>149</v>
      </c>
      <c r="D111167" t="s">
        <v>11292</v>
      </c>
      <c r="E111167" t="s">
        <v>29390</v>
      </c>
      <c r="F111167" t="s">
        <v>1065</v>
      </c>
      <c r="J111167">
        <v>72283.929999999993</v>
      </c>
      <c r="K111167">
        <v>72518</v>
      </c>
    </row>
    <row r="111168" spans="2:11" hidden="1" x14ac:dyDescent="0.35">
      <c r="B111168" t="s">
        <v>492</v>
      </c>
      <c r="C111168" t="s">
        <v>38</v>
      </c>
      <c r="D111168" t="s">
        <v>11292</v>
      </c>
      <c r="E111168" t="s">
        <v>23460</v>
      </c>
      <c r="F111168" t="s">
        <v>208</v>
      </c>
      <c r="J111168">
        <v>85801.91</v>
      </c>
      <c r="K111168">
        <v>72959</v>
      </c>
    </row>
    <row r="111169" spans="2:11" hidden="1" x14ac:dyDescent="0.35">
      <c r="B111169" t="s">
        <v>225</v>
      </c>
      <c r="C111169" t="s">
        <v>197</v>
      </c>
      <c r="D111169" t="s">
        <v>10778</v>
      </c>
      <c r="E111169" t="s">
        <v>29603</v>
      </c>
      <c r="F111169" t="s">
        <v>304</v>
      </c>
      <c r="J111169">
        <v>100513.82</v>
      </c>
      <c r="K111169">
        <v>91305</v>
      </c>
    </row>
    <row r="111170" spans="2:11" hidden="1" x14ac:dyDescent="0.35">
      <c r="B111170" t="s">
        <v>27088</v>
      </c>
      <c r="C111170" t="s">
        <v>21</v>
      </c>
      <c r="D111170" t="s">
        <v>27089</v>
      </c>
      <c r="E111170" t="s">
        <v>27864</v>
      </c>
      <c r="F111170" t="s">
        <v>27090</v>
      </c>
      <c r="J111170">
        <v>74320.210000000006</v>
      </c>
      <c r="K111170">
        <v>51328</v>
      </c>
    </row>
    <row r="111171" spans="2:11" hidden="1" x14ac:dyDescent="0.35">
      <c r="B111171" t="s">
        <v>10779</v>
      </c>
      <c r="C111171" t="s">
        <v>197</v>
      </c>
      <c r="D111171" t="s">
        <v>10780</v>
      </c>
      <c r="E111171" t="s">
        <v>29602</v>
      </c>
      <c r="F111171" t="s">
        <v>5784</v>
      </c>
      <c r="J111171">
        <v>65573.88</v>
      </c>
      <c r="K111171">
        <v>59593</v>
      </c>
    </row>
    <row r="111172" spans="2:11" hidden="1" x14ac:dyDescent="0.35">
      <c r="B111172" t="s">
        <v>10781</v>
      </c>
      <c r="C111172" t="s">
        <v>297</v>
      </c>
      <c r="D111172" t="s">
        <v>10782</v>
      </c>
      <c r="E111172" t="s">
        <v>27855</v>
      </c>
      <c r="F111172" t="s">
        <v>7542</v>
      </c>
      <c r="J111172">
        <v>45485.120000000003</v>
      </c>
      <c r="K111172">
        <v>44095</v>
      </c>
    </row>
    <row r="111173" spans="2:11" hidden="1" x14ac:dyDescent="0.35">
      <c r="B111173" t="s">
        <v>10783</v>
      </c>
      <c r="C111173" t="s">
        <v>8</v>
      </c>
      <c r="D111173" t="s">
        <v>10784</v>
      </c>
      <c r="E111173" t="s">
        <v>29525</v>
      </c>
      <c r="F111173" t="s">
        <v>5824</v>
      </c>
      <c r="J111173">
        <v>73684.05</v>
      </c>
      <c r="K111173">
        <v>72535</v>
      </c>
    </row>
    <row r="111174" spans="2:11" hidden="1" x14ac:dyDescent="0.35">
      <c r="B111174" t="s">
        <v>28105</v>
      </c>
      <c r="C111174" t="s">
        <v>21</v>
      </c>
      <c r="D111174" t="s">
        <v>20080</v>
      </c>
      <c r="E111174" t="s">
        <v>23214</v>
      </c>
      <c r="F111174" t="s">
        <v>28029</v>
      </c>
      <c r="J111174">
        <v>80972.36</v>
      </c>
      <c r="K111174">
        <v>82212</v>
      </c>
    </row>
    <row r="111175" spans="2:11" hidden="1" x14ac:dyDescent="0.35">
      <c r="B111175" t="s">
        <v>29604</v>
      </c>
      <c r="C111175" t="s">
        <v>375</v>
      </c>
      <c r="D111175" t="s">
        <v>20080</v>
      </c>
      <c r="E111175" t="s">
        <v>29461</v>
      </c>
      <c r="F111175" t="s">
        <v>29202</v>
      </c>
      <c r="J111175">
        <v>9531.91</v>
      </c>
      <c r="K111175">
        <v>42131</v>
      </c>
    </row>
    <row r="111176" spans="2:11" hidden="1" x14ac:dyDescent="0.35">
      <c r="B111176" t="s">
        <v>8843</v>
      </c>
      <c r="C111176" t="s">
        <v>297</v>
      </c>
      <c r="D111176" t="s">
        <v>27092</v>
      </c>
      <c r="E111176" t="s">
        <v>27947</v>
      </c>
      <c r="F111176" t="s">
        <v>27093</v>
      </c>
      <c r="J111176">
        <v>57055.86</v>
      </c>
      <c r="K111176">
        <v>53279</v>
      </c>
    </row>
    <row r="111177" spans="2:11" hidden="1" x14ac:dyDescent="0.35">
      <c r="B111177" t="s">
        <v>11397</v>
      </c>
      <c r="C111177" t="s">
        <v>21</v>
      </c>
      <c r="D111177" t="s">
        <v>23632</v>
      </c>
      <c r="E111177" t="s">
        <v>26059</v>
      </c>
      <c r="F111177" t="s">
        <v>5719</v>
      </c>
      <c r="J111177">
        <v>66447.02</v>
      </c>
      <c r="K111177">
        <v>71500</v>
      </c>
    </row>
    <row r="111178" spans="2:11" hidden="1" x14ac:dyDescent="0.35">
      <c r="B111178" t="s">
        <v>1813</v>
      </c>
      <c r="C111178" t="s">
        <v>197</v>
      </c>
      <c r="D111178" t="s">
        <v>10790</v>
      </c>
      <c r="E111178" t="s">
        <v>29390</v>
      </c>
      <c r="F111178" t="s">
        <v>1710</v>
      </c>
      <c r="J111178">
        <v>83079.94</v>
      </c>
      <c r="K111178">
        <v>70168</v>
      </c>
    </row>
    <row r="111179" spans="2:11" hidden="1" x14ac:dyDescent="0.35">
      <c r="B111179" t="s">
        <v>10791</v>
      </c>
      <c r="C111179" t="s">
        <v>124</v>
      </c>
      <c r="D111179" t="s">
        <v>10790</v>
      </c>
      <c r="E111179" t="s">
        <v>3637</v>
      </c>
      <c r="F111179" t="s">
        <v>211</v>
      </c>
      <c r="J111179">
        <v>107895.09</v>
      </c>
      <c r="K111179">
        <v>92684</v>
      </c>
    </row>
    <row r="111180" spans="2:11" hidden="1" x14ac:dyDescent="0.35">
      <c r="B111180" t="s">
        <v>4612</v>
      </c>
      <c r="C111180" t="s">
        <v>112</v>
      </c>
      <c r="D111180" t="s">
        <v>29605</v>
      </c>
      <c r="E111180" t="s">
        <v>29274</v>
      </c>
      <c r="F111180" t="s">
        <v>29606</v>
      </c>
      <c r="J111180">
        <v>17145.88</v>
      </c>
      <c r="K111180">
        <v>41262</v>
      </c>
    </row>
    <row r="111181" spans="2:11" hidden="1" x14ac:dyDescent="0.35">
      <c r="B111181" t="s">
        <v>5172</v>
      </c>
      <c r="C111181" t="s">
        <v>38</v>
      </c>
      <c r="D111181" t="s">
        <v>17066</v>
      </c>
      <c r="E111181" t="s">
        <v>23351</v>
      </c>
      <c r="F111181" t="s">
        <v>16831</v>
      </c>
      <c r="J111181">
        <v>69518.179999999993</v>
      </c>
      <c r="K111181">
        <v>66310</v>
      </c>
    </row>
    <row r="111182" spans="2:11" hidden="1" x14ac:dyDescent="0.35">
      <c r="B111182" t="s">
        <v>1423</v>
      </c>
      <c r="C111182" t="s">
        <v>124</v>
      </c>
      <c r="D111182" t="s">
        <v>17066</v>
      </c>
      <c r="E111182" t="s">
        <v>27947</v>
      </c>
      <c r="F111182" t="s">
        <v>26038</v>
      </c>
      <c r="J111182">
        <v>79592.56</v>
      </c>
      <c r="K111182">
        <v>69312</v>
      </c>
    </row>
    <row r="111183" spans="2:11" hidden="1" x14ac:dyDescent="0.35">
      <c r="B111183" t="s">
        <v>212</v>
      </c>
      <c r="C111183" t="s">
        <v>124</v>
      </c>
      <c r="D111183" t="s">
        <v>10793</v>
      </c>
      <c r="E111183" t="s">
        <v>29268</v>
      </c>
      <c r="F111183" t="s">
        <v>2661</v>
      </c>
      <c r="J111183">
        <v>105236.99</v>
      </c>
      <c r="K111183">
        <v>94635</v>
      </c>
    </row>
    <row r="111184" spans="2:11" hidden="1" x14ac:dyDescent="0.35">
      <c r="B111184" t="s">
        <v>554</v>
      </c>
      <c r="C111184" t="s">
        <v>42</v>
      </c>
      <c r="D111184" t="s">
        <v>10794</v>
      </c>
      <c r="E111184" t="s">
        <v>27920</v>
      </c>
      <c r="F111184" t="s">
        <v>2875</v>
      </c>
      <c r="J111184">
        <v>105347.95</v>
      </c>
      <c r="K111184">
        <v>46967</v>
      </c>
    </row>
    <row r="111185" spans="2:11" hidden="1" x14ac:dyDescent="0.35">
      <c r="B111185" t="s">
        <v>11086</v>
      </c>
      <c r="C111185" t="s">
        <v>21</v>
      </c>
      <c r="D111185" t="s">
        <v>10794</v>
      </c>
      <c r="E111185" t="s">
        <v>27864</v>
      </c>
      <c r="F111185" t="s">
        <v>9888</v>
      </c>
      <c r="J111185">
        <v>106423.25</v>
      </c>
      <c r="K111185">
        <v>74257</v>
      </c>
    </row>
    <row r="111186" spans="2:11" hidden="1" x14ac:dyDescent="0.35">
      <c r="B111186" t="s">
        <v>6849</v>
      </c>
      <c r="C111186" t="s">
        <v>112</v>
      </c>
      <c r="D111186" t="s">
        <v>10794</v>
      </c>
      <c r="E111186" t="s">
        <v>29463</v>
      </c>
      <c r="F111186" t="s">
        <v>2194</v>
      </c>
      <c r="J111186">
        <v>50015.51</v>
      </c>
      <c r="K111186">
        <v>40327</v>
      </c>
    </row>
    <row r="111187" spans="2:11" hidden="1" x14ac:dyDescent="0.35">
      <c r="B111187" t="s">
        <v>11094</v>
      </c>
      <c r="D111187" t="s">
        <v>11089</v>
      </c>
      <c r="E111187" t="s">
        <v>26025</v>
      </c>
      <c r="F111187" t="s">
        <v>1117</v>
      </c>
      <c r="J111187">
        <v>83607.789999999994</v>
      </c>
      <c r="K111187">
        <v>72087</v>
      </c>
    </row>
    <row r="111188" spans="2:11" hidden="1" x14ac:dyDescent="0.35">
      <c r="B111188" t="s">
        <v>3581</v>
      </c>
      <c r="D111188" t="s">
        <v>26105</v>
      </c>
      <c r="E111188" t="s">
        <v>29193</v>
      </c>
      <c r="F111188" t="s">
        <v>25973</v>
      </c>
      <c r="J111188">
        <v>380</v>
      </c>
      <c r="K111188">
        <v>21008</v>
      </c>
    </row>
    <row r="111189" spans="2:11" hidden="1" x14ac:dyDescent="0.35">
      <c r="B111189" t="s">
        <v>3681</v>
      </c>
      <c r="C111189" t="s">
        <v>112</v>
      </c>
      <c r="D111189" t="s">
        <v>11097</v>
      </c>
      <c r="E111189" t="s">
        <v>29212</v>
      </c>
      <c r="F111189" t="s">
        <v>17862</v>
      </c>
      <c r="J111189">
        <v>34316.71</v>
      </c>
      <c r="K111189">
        <v>29638</v>
      </c>
    </row>
    <row r="111190" spans="2:11" hidden="1" x14ac:dyDescent="0.35">
      <c r="B111190" t="s">
        <v>4965</v>
      </c>
      <c r="D111190" t="s">
        <v>23421</v>
      </c>
      <c r="E111190" t="s">
        <v>27856</v>
      </c>
      <c r="F111190" t="s">
        <v>29607</v>
      </c>
      <c r="J111190">
        <v>27898.959999999999</v>
      </c>
      <c r="K111190">
        <v>50440</v>
      </c>
    </row>
    <row r="111191" spans="2:11" hidden="1" x14ac:dyDescent="0.35">
      <c r="B111191" t="s">
        <v>220</v>
      </c>
      <c r="C111191" t="s">
        <v>375</v>
      </c>
      <c r="D111191" t="s">
        <v>11102</v>
      </c>
      <c r="E111191" t="s">
        <v>23366</v>
      </c>
      <c r="F111191" t="s">
        <v>3051</v>
      </c>
      <c r="J111191">
        <v>130998.41</v>
      </c>
      <c r="K111191">
        <v>107227</v>
      </c>
    </row>
    <row r="111192" spans="2:11" hidden="1" x14ac:dyDescent="0.35">
      <c r="B111192" t="s">
        <v>1241</v>
      </c>
      <c r="C111192" t="s">
        <v>42</v>
      </c>
      <c r="D111192" t="s">
        <v>11102</v>
      </c>
      <c r="E111192" t="s">
        <v>25948</v>
      </c>
      <c r="F111192" t="s">
        <v>525</v>
      </c>
      <c r="J111192">
        <v>88586.74</v>
      </c>
      <c r="K111192">
        <v>74943</v>
      </c>
    </row>
    <row r="111193" spans="2:11" hidden="1" x14ac:dyDescent="0.35">
      <c r="B111193" t="s">
        <v>29608</v>
      </c>
      <c r="C111193" t="s">
        <v>32</v>
      </c>
      <c r="D111193" t="s">
        <v>29609</v>
      </c>
      <c r="E111193" t="s">
        <v>27856</v>
      </c>
      <c r="F111193" t="s">
        <v>29467</v>
      </c>
      <c r="J111193">
        <v>2328.0500000000002</v>
      </c>
      <c r="K111193">
        <v>50440</v>
      </c>
    </row>
    <row r="111194" spans="2:11" hidden="1" x14ac:dyDescent="0.35">
      <c r="B111194" t="s">
        <v>382</v>
      </c>
      <c r="C111194" t="s">
        <v>32</v>
      </c>
      <c r="D111194" t="s">
        <v>11114</v>
      </c>
      <c r="E111194" t="s">
        <v>29193</v>
      </c>
      <c r="F111194" t="s">
        <v>5066</v>
      </c>
      <c r="J111194">
        <v>786.27</v>
      </c>
      <c r="K111194">
        <v>21008</v>
      </c>
    </row>
    <row r="111195" spans="2:11" hidden="1" x14ac:dyDescent="0.35">
      <c r="B111195" t="s">
        <v>301</v>
      </c>
      <c r="C111195" t="s">
        <v>8</v>
      </c>
      <c r="D111195" t="s">
        <v>11118</v>
      </c>
      <c r="E111195" t="s">
        <v>27858</v>
      </c>
      <c r="F111195" t="s">
        <v>4762</v>
      </c>
      <c r="J111195">
        <v>93333.96</v>
      </c>
      <c r="K111195">
        <v>84796</v>
      </c>
    </row>
    <row r="111196" spans="2:11" hidden="1" x14ac:dyDescent="0.35">
      <c r="B111196" t="s">
        <v>5751</v>
      </c>
      <c r="D111196" t="s">
        <v>11119</v>
      </c>
      <c r="E111196" t="s">
        <v>29411</v>
      </c>
      <c r="F111196" t="s">
        <v>5832</v>
      </c>
      <c r="J111196">
        <v>72936.27</v>
      </c>
      <c r="K111196">
        <v>74400</v>
      </c>
    </row>
    <row r="111197" spans="2:11" hidden="1" x14ac:dyDescent="0.35">
      <c r="B111197" t="s">
        <v>27111</v>
      </c>
      <c r="C111197" t="s">
        <v>149</v>
      </c>
      <c r="D111197" t="s">
        <v>23594</v>
      </c>
      <c r="E111197" t="s">
        <v>29277</v>
      </c>
      <c r="F111197" t="s">
        <v>27026</v>
      </c>
      <c r="J111197">
        <v>2615.4499999999998</v>
      </c>
      <c r="K111197">
        <v>21008</v>
      </c>
    </row>
    <row r="111198" spans="2:11" hidden="1" x14ac:dyDescent="0.35">
      <c r="B111198" t="s">
        <v>138</v>
      </c>
      <c r="C111198" t="s">
        <v>21</v>
      </c>
      <c r="D111198" t="s">
        <v>23595</v>
      </c>
      <c r="E111198" t="s">
        <v>27864</v>
      </c>
      <c r="F111198" t="s">
        <v>23321</v>
      </c>
      <c r="J111198">
        <v>99733.14</v>
      </c>
      <c r="K111198">
        <v>64556</v>
      </c>
    </row>
    <row r="111199" spans="2:11" hidden="1" x14ac:dyDescent="0.35">
      <c r="B111199" t="s">
        <v>12968</v>
      </c>
      <c r="D111199" t="s">
        <v>11122</v>
      </c>
      <c r="E111199" t="s">
        <v>29397</v>
      </c>
      <c r="F111199" t="s">
        <v>29404</v>
      </c>
      <c r="J111199">
        <v>4823.7</v>
      </c>
      <c r="K111199">
        <v>29120</v>
      </c>
    </row>
    <row r="111200" spans="2:11" hidden="1" x14ac:dyDescent="0.35">
      <c r="B111200" t="s">
        <v>11123</v>
      </c>
      <c r="C111200" t="s">
        <v>124</v>
      </c>
      <c r="D111200" t="s">
        <v>11122</v>
      </c>
      <c r="E111200" t="s">
        <v>29293</v>
      </c>
      <c r="F111200" t="s">
        <v>6386</v>
      </c>
      <c r="J111200">
        <v>54863.9</v>
      </c>
      <c r="K111200">
        <v>53487</v>
      </c>
    </row>
    <row r="111201" spans="2:11" hidden="1" x14ac:dyDescent="0.35">
      <c r="B111201" t="s">
        <v>3169</v>
      </c>
      <c r="C111201" t="s">
        <v>42</v>
      </c>
      <c r="D111201" t="s">
        <v>11124</v>
      </c>
      <c r="E111201" t="s">
        <v>26044</v>
      </c>
      <c r="F111201" t="s">
        <v>26153</v>
      </c>
      <c r="J111201">
        <v>123365.64</v>
      </c>
      <c r="K111201">
        <v>125800</v>
      </c>
    </row>
    <row r="111202" spans="2:11" hidden="1" x14ac:dyDescent="0.35">
      <c r="B111202" t="s">
        <v>2442</v>
      </c>
      <c r="C111202" t="s">
        <v>42</v>
      </c>
      <c r="D111202" t="s">
        <v>11124</v>
      </c>
      <c r="E111202" t="s">
        <v>29610</v>
      </c>
      <c r="F111202" t="s">
        <v>1758</v>
      </c>
      <c r="J111202">
        <v>90172.47</v>
      </c>
      <c r="K111202">
        <v>53984</v>
      </c>
    </row>
    <row r="111203" spans="2:11" hidden="1" x14ac:dyDescent="0.35">
      <c r="B111203" t="s">
        <v>4493</v>
      </c>
      <c r="D111203" t="s">
        <v>11124</v>
      </c>
      <c r="E111203" t="s">
        <v>29342</v>
      </c>
      <c r="F111203" t="s">
        <v>27112</v>
      </c>
      <c r="J111203">
        <v>1978.43</v>
      </c>
      <c r="K111203">
        <v>5512</v>
      </c>
    </row>
    <row r="111204" spans="2:11" hidden="1" x14ac:dyDescent="0.35">
      <c r="B111204" t="s">
        <v>28130</v>
      </c>
      <c r="C111204" t="s">
        <v>134</v>
      </c>
      <c r="D111204" t="s">
        <v>28131</v>
      </c>
      <c r="E111204" t="s">
        <v>26044</v>
      </c>
      <c r="F111204" t="s">
        <v>28132</v>
      </c>
      <c r="J111204">
        <v>129535.79</v>
      </c>
      <c r="K111204">
        <v>145900</v>
      </c>
    </row>
    <row r="111205" spans="2:11" hidden="1" x14ac:dyDescent="0.35">
      <c r="B111205" t="s">
        <v>1326</v>
      </c>
      <c r="C111205" t="s">
        <v>21</v>
      </c>
      <c r="D111205" t="s">
        <v>28133</v>
      </c>
      <c r="E111205" t="s">
        <v>29461</v>
      </c>
      <c r="F111205" t="s">
        <v>28080</v>
      </c>
      <c r="J111205">
        <v>31866.5</v>
      </c>
      <c r="K111205">
        <v>42131</v>
      </c>
    </row>
    <row r="111206" spans="2:11" hidden="1" x14ac:dyDescent="0.35">
      <c r="B111206" t="s">
        <v>5841</v>
      </c>
      <c r="C111206" t="s">
        <v>21</v>
      </c>
      <c r="D111206" t="s">
        <v>27113</v>
      </c>
      <c r="E111206" t="s">
        <v>26496</v>
      </c>
      <c r="F111206" t="s">
        <v>821</v>
      </c>
      <c r="J111206">
        <v>62550.65</v>
      </c>
      <c r="K111206">
        <v>63568</v>
      </c>
    </row>
    <row r="111207" spans="2:11" hidden="1" x14ac:dyDescent="0.35">
      <c r="B111207" t="s">
        <v>1666</v>
      </c>
      <c r="C111207" t="s">
        <v>47</v>
      </c>
      <c r="D111207" t="s">
        <v>28134</v>
      </c>
      <c r="E111207" t="s">
        <v>27864</v>
      </c>
      <c r="F111207" t="s">
        <v>26017</v>
      </c>
      <c r="J111207">
        <v>84137.54</v>
      </c>
      <c r="K111207">
        <v>60732</v>
      </c>
    </row>
    <row r="111208" spans="2:11" hidden="1" x14ac:dyDescent="0.35">
      <c r="B111208" t="s">
        <v>220</v>
      </c>
      <c r="C111208" t="s">
        <v>21</v>
      </c>
      <c r="D111208" t="s">
        <v>11127</v>
      </c>
      <c r="E111208" t="s">
        <v>29307</v>
      </c>
      <c r="F111208" t="s">
        <v>1497</v>
      </c>
      <c r="J111208">
        <v>91385.35</v>
      </c>
      <c r="K111208">
        <v>64967</v>
      </c>
    </row>
    <row r="111209" spans="2:11" hidden="1" x14ac:dyDescent="0.35">
      <c r="B111209" t="s">
        <v>220</v>
      </c>
      <c r="C111209" t="s">
        <v>21</v>
      </c>
      <c r="D111209" t="s">
        <v>11128</v>
      </c>
      <c r="E111209" t="s">
        <v>29307</v>
      </c>
      <c r="F111209" t="s">
        <v>11129</v>
      </c>
      <c r="J111209">
        <v>83159.58</v>
      </c>
      <c r="K111209">
        <v>72535</v>
      </c>
    </row>
    <row r="111210" spans="2:11" hidden="1" x14ac:dyDescent="0.35">
      <c r="B111210" t="s">
        <v>832</v>
      </c>
      <c r="C111210" t="s">
        <v>112</v>
      </c>
      <c r="D111210" t="s">
        <v>11394</v>
      </c>
      <c r="E111210" t="s">
        <v>29277</v>
      </c>
      <c r="F111210" t="s">
        <v>27898</v>
      </c>
      <c r="J111210">
        <v>11601.54</v>
      </c>
      <c r="K111210">
        <v>24960</v>
      </c>
    </row>
    <row r="111211" spans="2:11" hidden="1" x14ac:dyDescent="0.35">
      <c r="B111211" t="s">
        <v>870</v>
      </c>
      <c r="C111211" t="s">
        <v>21</v>
      </c>
      <c r="D111211" t="s">
        <v>11394</v>
      </c>
      <c r="E111211" t="s">
        <v>29611</v>
      </c>
      <c r="F111211" t="s">
        <v>23726</v>
      </c>
      <c r="J111211">
        <v>27101.83</v>
      </c>
      <c r="K111211">
        <v>26171</v>
      </c>
    </row>
    <row r="111212" spans="2:11" hidden="1" x14ac:dyDescent="0.35">
      <c r="B111212" t="s">
        <v>15983</v>
      </c>
      <c r="D111212" t="s">
        <v>20377</v>
      </c>
      <c r="E111212" t="s">
        <v>15772</v>
      </c>
      <c r="F111212" t="s">
        <v>28073</v>
      </c>
      <c r="J111212">
        <v>67792</v>
      </c>
      <c r="K111212">
        <v>67626</v>
      </c>
    </row>
    <row r="111213" spans="2:11" hidden="1" x14ac:dyDescent="0.35">
      <c r="B111213" t="s">
        <v>870</v>
      </c>
      <c r="C111213" t="s">
        <v>21</v>
      </c>
      <c r="D111213" t="s">
        <v>11394</v>
      </c>
      <c r="E111213" t="s">
        <v>27091</v>
      </c>
      <c r="F111213" t="s">
        <v>26063</v>
      </c>
      <c r="J111213">
        <v>1914.63</v>
      </c>
      <c r="K111213">
        <v>29682</v>
      </c>
    </row>
    <row r="111214" spans="2:11" hidden="1" x14ac:dyDescent="0.35">
      <c r="B111214" t="s">
        <v>17214</v>
      </c>
      <c r="D111214" t="s">
        <v>11394</v>
      </c>
      <c r="E111214" t="s">
        <v>29193</v>
      </c>
      <c r="F111214" t="s">
        <v>17196</v>
      </c>
      <c r="J111214">
        <v>10532.04</v>
      </c>
      <c r="K111214">
        <v>24960</v>
      </c>
    </row>
    <row r="111215" spans="2:11" hidden="1" x14ac:dyDescent="0.35">
      <c r="B111215" t="s">
        <v>11396</v>
      </c>
      <c r="D111215" t="s">
        <v>11394</v>
      </c>
      <c r="E111215" t="s">
        <v>29194</v>
      </c>
      <c r="F111215" t="s">
        <v>4656</v>
      </c>
      <c r="J111215">
        <v>36606.93</v>
      </c>
      <c r="K111215">
        <v>31720</v>
      </c>
    </row>
    <row r="111216" spans="2:11" hidden="1" x14ac:dyDescent="0.35">
      <c r="B111216" t="s">
        <v>20785</v>
      </c>
      <c r="C111216" t="s">
        <v>139</v>
      </c>
      <c r="D111216" t="s">
        <v>20379</v>
      </c>
      <c r="E111216" t="s">
        <v>29279</v>
      </c>
      <c r="F111216" t="s">
        <v>23322</v>
      </c>
      <c r="J111216">
        <v>69867.259999999995</v>
      </c>
      <c r="K111216">
        <v>34632</v>
      </c>
    </row>
    <row r="111217" spans="2:11" hidden="1" x14ac:dyDescent="0.35">
      <c r="B111217" t="s">
        <v>6233</v>
      </c>
      <c r="C111217" t="s">
        <v>112</v>
      </c>
      <c r="D111217" t="s">
        <v>11374</v>
      </c>
      <c r="E111217" t="s">
        <v>23351</v>
      </c>
      <c r="F111217" t="s">
        <v>1828</v>
      </c>
      <c r="J111217">
        <v>76064.12</v>
      </c>
      <c r="K111217">
        <v>70906</v>
      </c>
    </row>
    <row r="111218" spans="2:11" hidden="1" x14ac:dyDescent="0.35">
      <c r="B111218" t="s">
        <v>11166</v>
      </c>
      <c r="C111218" t="s">
        <v>21</v>
      </c>
      <c r="D111218" t="s">
        <v>11104</v>
      </c>
      <c r="E111218" t="s">
        <v>29612</v>
      </c>
      <c r="F111218" t="s">
        <v>2968</v>
      </c>
      <c r="J111218">
        <v>44582.69</v>
      </c>
      <c r="K111218">
        <v>42181</v>
      </c>
    </row>
    <row r="111219" spans="2:11" hidden="1" x14ac:dyDescent="0.35">
      <c r="B111219" t="s">
        <v>31</v>
      </c>
      <c r="C111219" t="s">
        <v>21</v>
      </c>
      <c r="D111219" t="s">
        <v>11394</v>
      </c>
      <c r="E111219" t="s">
        <v>855</v>
      </c>
      <c r="F111219" t="s">
        <v>7866</v>
      </c>
      <c r="J111219">
        <v>44968.94</v>
      </c>
      <c r="K111219">
        <v>44241</v>
      </c>
    </row>
    <row r="111220" spans="2:11" hidden="1" x14ac:dyDescent="0.35">
      <c r="B111220" t="s">
        <v>11451</v>
      </c>
      <c r="D111220" t="s">
        <v>11452</v>
      </c>
      <c r="E111220" t="s">
        <v>27991</v>
      </c>
      <c r="F111220" t="s">
        <v>8283</v>
      </c>
      <c r="J111220">
        <v>48963.88</v>
      </c>
      <c r="K111220">
        <v>46107</v>
      </c>
    </row>
    <row r="111221" spans="2:11" hidden="1" x14ac:dyDescent="0.35">
      <c r="B111221" t="s">
        <v>2431</v>
      </c>
      <c r="D111221" t="s">
        <v>11374</v>
      </c>
      <c r="E111221" t="s">
        <v>29194</v>
      </c>
      <c r="F111221" t="s">
        <v>27133</v>
      </c>
      <c r="J111221">
        <v>31777.96</v>
      </c>
      <c r="K111221">
        <v>31720</v>
      </c>
    </row>
    <row r="111222" spans="2:11" hidden="1" x14ac:dyDescent="0.35">
      <c r="B111222" t="s">
        <v>11143</v>
      </c>
      <c r="C111222" t="s">
        <v>21</v>
      </c>
      <c r="D111222" t="s">
        <v>11374</v>
      </c>
      <c r="E111222" t="s">
        <v>29277</v>
      </c>
      <c r="F111222" t="s">
        <v>28001</v>
      </c>
      <c r="J111222">
        <v>26986.41</v>
      </c>
      <c r="K111222">
        <v>27040</v>
      </c>
    </row>
    <row r="111223" spans="2:11" hidden="1" x14ac:dyDescent="0.35">
      <c r="B111223" t="s">
        <v>29613</v>
      </c>
      <c r="C111223" t="s">
        <v>297</v>
      </c>
      <c r="D111223" t="s">
        <v>11104</v>
      </c>
      <c r="E111223" t="s">
        <v>29209</v>
      </c>
      <c r="F111223" t="s">
        <v>40</v>
      </c>
      <c r="J111223">
        <v>12278.57</v>
      </c>
      <c r="K111223">
        <v>29638</v>
      </c>
    </row>
    <row r="111224" spans="2:11" hidden="1" x14ac:dyDescent="0.35">
      <c r="B111224" t="s">
        <v>225</v>
      </c>
      <c r="C111224" t="s">
        <v>21</v>
      </c>
      <c r="D111224" t="s">
        <v>11394</v>
      </c>
      <c r="E111224" t="s">
        <v>29614</v>
      </c>
      <c r="F111224" t="s">
        <v>2469</v>
      </c>
      <c r="J111224">
        <v>80783.67</v>
      </c>
      <c r="K111224">
        <v>80700</v>
      </c>
    </row>
    <row r="111225" spans="2:11" hidden="1" x14ac:dyDescent="0.35">
      <c r="B111225" t="s">
        <v>2852</v>
      </c>
      <c r="C111225" t="s">
        <v>668</v>
      </c>
      <c r="D111225" t="s">
        <v>20277</v>
      </c>
      <c r="E111225" t="s">
        <v>27861</v>
      </c>
      <c r="F111225" t="s">
        <v>19958</v>
      </c>
      <c r="J111225">
        <v>35647.160000000003</v>
      </c>
      <c r="K111225">
        <v>33441</v>
      </c>
    </row>
    <row r="111226" spans="2:11" hidden="1" x14ac:dyDescent="0.35">
      <c r="B111226" t="s">
        <v>28170</v>
      </c>
      <c r="D111226" t="s">
        <v>28171</v>
      </c>
      <c r="E111226" t="s">
        <v>26094</v>
      </c>
      <c r="F111226" t="s">
        <v>27935</v>
      </c>
      <c r="J111226">
        <v>98546.31</v>
      </c>
      <c r="K111226">
        <v>98800</v>
      </c>
    </row>
    <row r="111227" spans="2:11" hidden="1" x14ac:dyDescent="0.35">
      <c r="B111227" t="s">
        <v>11522</v>
      </c>
      <c r="C111227" t="s">
        <v>47</v>
      </c>
      <c r="D111227" t="s">
        <v>11374</v>
      </c>
      <c r="E111227" t="s">
        <v>29615</v>
      </c>
      <c r="F111227" t="s">
        <v>11524</v>
      </c>
      <c r="J111227">
        <v>70572.960000000006</v>
      </c>
      <c r="K111227">
        <v>69472</v>
      </c>
    </row>
    <row r="111228" spans="2:11" hidden="1" x14ac:dyDescent="0.35">
      <c r="B111228" t="s">
        <v>705</v>
      </c>
      <c r="C111228" t="s">
        <v>112</v>
      </c>
      <c r="D111228" t="s">
        <v>11374</v>
      </c>
      <c r="E111228" t="s">
        <v>27864</v>
      </c>
      <c r="F111228" t="s">
        <v>27109</v>
      </c>
      <c r="J111228">
        <v>84893.96</v>
      </c>
      <c r="K111228">
        <v>51328</v>
      </c>
    </row>
    <row r="111229" spans="2:11" hidden="1" x14ac:dyDescent="0.35">
      <c r="B111229" t="s">
        <v>11458</v>
      </c>
      <c r="C111229" t="s">
        <v>124</v>
      </c>
      <c r="D111229" t="s">
        <v>11457</v>
      </c>
      <c r="E111229" t="s">
        <v>28143</v>
      </c>
      <c r="F111229" t="s">
        <v>11459</v>
      </c>
      <c r="J111229">
        <v>39219.33</v>
      </c>
      <c r="K111229">
        <v>38792</v>
      </c>
    </row>
    <row r="111230" spans="2:11" hidden="1" x14ac:dyDescent="0.35">
      <c r="B111230" t="s">
        <v>63</v>
      </c>
      <c r="C111230">
        <v>1</v>
      </c>
      <c r="E111230" t="s">
        <v>64</v>
      </c>
      <c r="F111230" t="s">
        <v>1144</v>
      </c>
      <c r="J111230">
        <v>103427.13</v>
      </c>
      <c r="K111230">
        <v>73554</v>
      </c>
    </row>
    <row r="111231" spans="2:11" hidden="1" x14ac:dyDescent="0.35">
      <c r="B111231" t="s">
        <v>2701</v>
      </c>
      <c r="D111231" t="s">
        <v>11104</v>
      </c>
      <c r="E111231" t="s">
        <v>29193</v>
      </c>
      <c r="F111231" t="s">
        <v>11169</v>
      </c>
      <c r="J111231">
        <v>13486.48</v>
      </c>
      <c r="K111231">
        <v>29120</v>
      </c>
    </row>
    <row r="111232" spans="2:11" hidden="1" x14ac:dyDescent="0.35">
      <c r="B111232" t="s">
        <v>1369</v>
      </c>
      <c r="C111232" t="s">
        <v>21</v>
      </c>
      <c r="D111232" t="s">
        <v>11394</v>
      </c>
      <c r="E111232" t="s">
        <v>29196</v>
      </c>
      <c r="F111232" t="s">
        <v>29484</v>
      </c>
      <c r="J111232">
        <v>23854.86</v>
      </c>
      <c r="K111232">
        <v>42131</v>
      </c>
    </row>
    <row r="111233" spans="2:11" hidden="1" x14ac:dyDescent="0.35">
      <c r="B111233" t="s">
        <v>2494</v>
      </c>
      <c r="C111233" t="s">
        <v>124</v>
      </c>
      <c r="D111233" t="s">
        <v>11022</v>
      </c>
      <c r="E111233" t="s">
        <v>23460</v>
      </c>
      <c r="F111233" t="s">
        <v>422</v>
      </c>
      <c r="J111233">
        <v>74182.38</v>
      </c>
      <c r="K111233">
        <v>70595</v>
      </c>
    </row>
    <row r="111234" spans="2:11" hidden="1" x14ac:dyDescent="0.35">
      <c r="B111234" t="s">
        <v>473</v>
      </c>
      <c r="C111234" t="s">
        <v>32</v>
      </c>
      <c r="D111234" t="s">
        <v>20382</v>
      </c>
      <c r="E111234" t="s">
        <v>27966</v>
      </c>
      <c r="F111234" t="s">
        <v>20383</v>
      </c>
      <c r="J111234">
        <v>39676.050000000003</v>
      </c>
      <c r="K111234">
        <v>37502</v>
      </c>
    </row>
    <row r="111235" spans="2:11" hidden="1" x14ac:dyDescent="0.35">
      <c r="B111235" t="s">
        <v>26192</v>
      </c>
      <c r="D111235" t="s">
        <v>11374</v>
      </c>
      <c r="E111235" t="s">
        <v>29193</v>
      </c>
      <c r="F111235" t="s">
        <v>26058</v>
      </c>
      <c r="J111235">
        <v>9759</v>
      </c>
      <c r="K111235">
        <v>21008</v>
      </c>
    </row>
    <row r="111236" spans="2:11" hidden="1" x14ac:dyDescent="0.35">
      <c r="B111236" t="s">
        <v>705</v>
      </c>
      <c r="C111236" t="s">
        <v>14</v>
      </c>
      <c r="D111236" t="s">
        <v>11374</v>
      </c>
      <c r="E111236" t="s">
        <v>28116</v>
      </c>
      <c r="F111236" t="s">
        <v>29202</v>
      </c>
      <c r="J111236">
        <v>8525.01</v>
      </c>
      <c r="K111236">
        <v>32273</v>
      </c>
    </row>
    <row r="111237" spans="2:11" hidden="1" x14ac:dyDescent="0.35">
      <c r="B111237" t="s">
        <v>408</v>
      </c>
      <c r="C111237" t="s">
        <v>38</v>
      </c>
      <c r="D111237" t="s">
        <v>11457</v>
      </c>
      <c r="E111237" t="s">
        <v>23645</v>
      </c>
      <c r="F111237" t="s">
        <v>992</v>
      </c>
      <c r="J111237">
        <v>100158.11</v>
      </c>
      <c r="K111237">
        <v>84575</v>
      </c>
    </row>
    <row r="111238" spans="2:11" hidden="1" x14ac:dyDescent="0.35">
      <c r="B111238" t="s">
        <v>63</v>
      </c>
      <c r="C111238">
        <v>2</v>
      </c>
      <c r="E111238" t="s">
        <v>64</v>
      </c>
      <c r="F111238" t="s">
        <v>7064</v>
      </c>
      <c r="J111238">
        <v>68251.039999999994</v>
      </c>
      <c r="K111238">
        <v>72857</v>
      </c>
    </row>
    <row r="111239" spans="2:11" hidden="1" x14ac:dyDescent="0.35">
      <c r="B111239" t="s">
        <v>888</v>
      </c>
      <c r="C111239" t="s">
        <v>8</v>
      </c>
      <c r="D111239" t="s">
        <v>11191</v>
      </c>
      <c r="E111239" t="s">
        <v>29481</v>
      </c>
      <c r="F111239" t="s">
        <v>8245</v>
      </c>
      <c r="J111239">
        <v>37259.14</v>
      </c>
      <c r="K111239">
        <v>34701</v>
      </c>
    </row>
    <row r="111240" spans="2:11" hidden="1" x14ac:dyDescent="0.35">
      <c r="B111240" t="s">
        <v>478</v>
      </c>
      <c r="C111240" t="s">
        <v>38</v>
      </c>
      <c r="D111240" t="s">
        <v>11394</v>
      </c>
      <c r="E111240" t="s">
        <v>29397</v>
      </c>
      <c r="F111240" t="s">
        <v>29543</v>
      </c>
      <c r="J111240">
        <v>1246</v>
      </c>
      <c r="K111240">
        <v>29120</v>
      </c>
    </row>
    <row r="111241" spans="2:11" hidden="1" x14ac:dyDescent="0.35">
      <c r="B111241" t="s">
        <v>1129</v>
      </c>
      <c r="C111241" t="s">
        <v>47</v>
      </c>
      <c r="D111241" t="s">
        <v>11022</v>
      </c>
      <c r="E111241" t="s">
        <v>27871</v>
      </c>
      <c r="F111241" t="s">
        <v>28085</v>
      </c>
      <c r="J111241">
        <v>7999.22</v>
      </c>
      <c r="K111241">
        <v>21008</v>
      </c>
    </row>
    <row r="111242" spans="2:11" hidden="1" x14ac:dyDescent="0.35">
      <c r="B111242" t="s">
        <v>6262</v>
      </c>
      <c r="D111242" t="s">
        <v>11505</v>
      </c>
      <c r="E111242" t="s">
        <v>29458</v>
      </c>
      <c r="F111242" t="s">
        <v>11506</v>
      </c>
      <c r="J111242">
        <v>42405.760000000002</v>
      </c>
      <c r="K111242">
        <v>41757</v>
      </c>
    </row>
    <row r="111243" spans="2:11" hidden="1" x14ac:dyDescent="0.35">
      <c r="B111243" t="s">
        <v>63</v>
      </c>
      <c r="C111243">
        <v>3</v>
      </c>
      <c r="E111243" t="s">
        <v>64</v>
      </c>
      <c r="F111243" t="s">
        <v>2412</v>
      </c>
      <c r="J111243">
        <v>120365.35</v>
      </c>
      <c r="K111243">
        <v>86397</v>
      </c>
    </row>
    <row r="111244" spans="2:11" hidden="1" x14ac:dyDescent="0.35">
      <c r="B111244" t="s">
        <v>526</v>
      </c>
      <c r="C111244" t="s">
        <v>38</v>
      </c>
      <c r="D111244" t="s">
        <v>11374</v>
      </c>
      <c r="E111244" t="s">
        <v>27858</v>
      </c>
      <c r="F111244" t="s">
        <v>23581</v>
      </c>
      <c r="J111244">
        <v>72520.649999999994</v>
      </c>
      <c r="K111244">
        <v>66258</v>
      </c>
    </row>
    <row r="111245" spans="2:11" hidden="1" x14ac:dyDescent="0.35">
      <c r="B111245" t="s">
        <v>705</v>
      </c>
      <c r="C111245" t="s">
        <v>38</v>
      </c>
      <c r="D111245" t="s">
        <v>11374</v>
      </c>
      <c r="E111245" t="s">
        <v>29285</v>
      </c>
      <c r="F111245" t="s">
        <v>11554</v>
      </c>
      <c r="J111245">
        <v>56423.35</v>
      </c>
      <c r="K111245">
        <v>56143</v>
      </c>
    </row>
    <row r="111246" spans="2:11" hidden="1" x14ac:dyDescent="0.35">
      <c r="B111246" t="s">
        <v>705</v>
      </c>
      <c r="C111246" t="s">
        <v>149</v>
      </c>
      <c r="D111246" t="s">
        <v>7220</v>
      </c>
      <c r="E111246" t="s">
        <v>23351</v>
      </c>
      <c r="F111246" t="s">
        <v>27868</v>
      </c>
      <c r="J111246">
        <v>41166.629999999997</v>
      </c>
      <c r="K111246">
        <v>41083</v>
      </c>
    </row>
    <row r="111247" spans="2:11" hidden="1" x14ac:dyDescent="0.35">
      <c r="B111247" t="s">
        <v>7579</v>
      </c>
      <c r="C111247" t="s">
        <v>21</v>
      </c>
      <c r="D111247" t="s">
        <v>11374</v>
      </c>
      <c r="E111247" t="s">
        <v>23460</v>
      </c>
      <c r="F111247" t="s">
        <v>400</v>
      </c>
      <c r="J111247">
        <v>92353.24</v>
      </c>
      <c r="K111247">
        <v>77688</v>
      </c>
    </row>
    <row r="111248" spans="2:11" hidden="1" x14ac:dyDescent="0.35">
      <c r="B111248" t="s">
        <v>25917</v>
      </c>
      <c r="D111248" t="s">
        <v>11374</v>
      </c>
      <c r="E111248" t="s">
        <v>29193</v>
      </c>
      <c r="F111248" t="s">
        <v>29329</v>
      </c>
      <c r="J111248">
        <v>5195.5200000000004</v>
      </c>
      <c r="K111248">
        <v>22880</v>
      </c>
    </row>
    <row r="111249" spans="2:11" hidden="1" x14ac:dyDescent="0.35">
      <c r="B111249" t="s">
        <v>63</v>
      </c>
      <c r="C111249">
        <v>4</v>
      </c>
      <c r="E111249" t="s">
        <v>64</v>
      </c>
      <c r="F111249" t="s">
        <v>2756</v>
      </c>
      <c r="J111249">
        <v>95515</v>
      </c>
      <c r="K111249">
        <v>83323</v>
      </c>
    </row>
    <row r="111250" spans="2:11" hidden="1" x14ac:dyDescent="0.35">
      <c r="B111250" t="s">
        <v>20292</v>
      </c>
      <c r="C111250" t="s">
        <v>7708</v>
      </c>
      <c r="D111250" t="s">
        <v>11196</v>
      </c>
      <c r="E111250" t="s">
        <v>29588</v>
      </c>
      <c r="F111250" t="s">
        <v>19734</v>
      </c>
      <c r="J111250">
        <v>60936.68</v>
      </c>
      <c r="K111250">
        <v>53134</v>
      </c>
    </row>
    <row r="111251" spans="2:11" hidden="1" x14ac:dyDescent="0.35">
      <c r="B111251" t="s">
        <v>28172</v>
      </c>
      <c r="D111251" t="s">
        <v>11394</v>
      </c>
      <c r="E111251" t="s">
        <v>27966</v>
      </c>
      <c r="F111251" t="s">
        <v>27854</v>
      </c>
      <c r="J111251">
        <v>50238.81</v>
      </c>
      <c r="K111251">
        <v>36399</v>
      </c>
    </row>
    <row r="111252" spans="2:11" hidden="1" x14ac:dyDescent="0.35">
      <c r="B111252" t="s">
        <v>4736</v>
      </c>
      <c r="D111252" t="s">
        <v>11022</v>
      </c>
      <c r="E111252" t="s">
        <v>29611</v>
      </c>
      <c r="F111252" t="s">
        <v>3020</v>
      </c>
      <c r="J111252">
        <v>28585.94</v>
      </c>
      <c r="K111252">
        <v>26171</v>
      </c>
    </row>
    <row r="111253" spans="2:11" hidden="1" x14ac:dyDescent="0.35">
      <c r="B111253" t="s">
        <v>28178</v>
      </c>
      <c r="D111253" t="s">
        <v>11511</v>
      </c>
      <c r="E111253" t="s">
        <v>27943</v>
      </c>
      <c r="F111253" t="s">
        <v>28142</v>
      </c>
      <c r="J111253">
        <v>34713.839999999997</v>
      </c>
      <c r="K111253">
        <v>33048</v>
      </c>
    </row>
    <row r="111254" spans="2:11" hidden="1" x14ac:dyDescent="0.35">
      <c r="B111254" t="s">
        <v>11326</v>
      </c>
      <c r="C111254" t="s">
        <v>383</v>
      </c>
      <c r="D111254" t="s">
        <v>11511</v>
      </c>
      <c r="E111254" t="s">
        <v>29199</v>
      </c>
      <c r="F111254" t="s">
        <v>17177</v>
      </c>
      <c r="J111254">
        <v>39515.11</v>
      </c>
      <c r="K111254">
        <v>38876</v>
      </c>
    </row>
    <row r="111255" spans="2:11" hidden="1" x14ac:dyDescent="0.35">
      <c r="B111255" t="s">
        <v>63</v>
      </c>
      <c r="C111255">
        <v>5</v>
      </c>
      <c r="E111255" t="s">
        <v>64</v>
      </c>
      <c r="F111255" t="s">
        <v>8003</v>
      </c>
      <c r="J111255">
        <v>129792.28</v>
      </c>
      <c r="K111255">
        <v>99860</v>
      </c>
    </row>
    <row r="111256" spans="2:11" hidden="1" x14ac:dyDescent="0.35">
      <c r="B111256" t="s">
        <v>1165</v>
      </c>
      <c r="C111256" t="s">
        <v>42</v>
      </c>
      <c r="D111256" t="s">
        <v>11374</v>
      </c>
      <c r="E111256" t="s">
        <v>29279</v>
      </c>
      <c r="F111256" t="s">
        <v>17256</v>
      </c>
      <c r="J111256">
        <v>35015.620000000003</v>
      </c>
      <c r="K111256">
        <v>34632</v>
      </c>
    </row>
    <row r="111257" spans="2:11" hidden="1" x14ac:dyDescent="0.35">
      <c r="B111257" t="s">
        <v>3924</v>
      </c>
      <c r="C111257" t="s">
        <v>38</v>
      </c>
      <c r="D111257" t="s">
        <v>11511</v>
      </c>
      <c r="E111257" t="s">
        <v>29215</v>
      </c>
      <c r="F111257" t="s">
        <v>11512</v>
      </c>
      <c r="J111257">
        <v>43981.120000000003</v>
      </c>
      <c r="K111257">
        <v>41208</v>
      </c>
    </row>
    <row r="111258" spans="2:11" hidden="1" x14ac:dyDescent="0.35">
      <c r="B111258" t="s">
        <v>8536</v>
      </c>
      <c r="C111258" t="s">
        <v>21</v>
      </c>
      <c r="D111258" t="s">
        <v>11394</v>
      </c>
      <c r="E111258" t="s">
        <v>29257</v>
      </c>
      <c r="F111258" t="s">
        <v>23727</v>
      </c>
      <c r="J111258">
        <v>50971.37</v>
      </c>
      <c r="K111258">
        <v>45209</v>
      </c>
    </row>
    <row r="111259" spans="2:11" hidden="1" x14ac:dyDescent="0.35">
      <c r="B111259" t="s">
        <v>4230</v>
      </c>
      <c r="D111259" t="s">
        <v>11374</v>
      </c>
      <c r="E111259" t="s">
        <v>29463</v>
      </c>
      <c r="F111259" t="s">
        <v>4500</v>
      </c>
      <c r="J111259">
        <v>57860.22</v>
      </c>
      <c r="K111259">
        <v>46377</v>
      </c>
    </row>
    <row r="111260" spans="2:11" hidden="1" x14ac:dyDescent="0.35">
      <c r="B111260" t="s">
        <v>63</v>
      </c>
      <c r="C111260">
        <v>6</v>
      </c>
      <c r="E111260" t="s">
        <v>64</v>
      </c>
      <c r="F111260" t="s">
        <v>20956</v>
      </c>
      <c r="J111260">
        <v>107842.57</v>
      </c>
      <c r="K111260">
        <v>83519</v>
      </c>
    </row>
    <row r="111261" spans="2:11" hidden="1" x14ac:dyDescent="0.35">
      <c r="B111261" t="s">
        <v>23755</v>
      </c>
      <c r="C111261" t="s">
        <v>21</v>
      </c>
      <c r="D111261" t="s">
        <v>11374</v>
      </c>
      <c r="E111261" t="s">
        <v>29216</v>
      </c>
      <c r="F111261" t="s">
        <v>23483</v>
      </c>
      <c r="J111261">
        <v>60962.15</v>
      </c>
      <c r="K111261">
        <v>50103</v>
      </c>
    </row>
    <row r="111262" spans="2:11" hidden="1" x14ac:dyDescent="0.35">
      <c r="B111262" t="s">
        <v>17200</v>
      </c>
      <c r="C111262" t="s">
        <v>42</v>
      </c>
      <c r="D111262" t="s">
        <v>7220</v>
      </c>
      <c r="E111262" t="s">
        <v>29187</v>
      </c>
      <c r="F111262" t="s">
        <v>17043</v>
      </c>
      <c r="J111262">
        <v>40624.769999999997</v>
      </c>
      <c r="K111262">
        <v>36312</v>
      </c>
    </row>
    <row r="111263" spans="2:11" hidden="1" x14ac:dyDescent="0.35">
      <c r="B111263" t="s">
        <v>196</v>
      </c>
      <c r="C111263" t="s">
        <v>927</v>
      </c>
      <c r="D111263" t="s">
        <v>11511</v>
      </c>
      <c r="E111263" t="s">
        <v>23351</v>
      </c>
      <c r="F111263" t="s">
        <v>16799</v>
      </c>
      <c r="J111263">
        <v>86088.51</v>
      </c>
      <c r="K111263">
        <v>66310</v>
      </c>
    </row>
    <row r="111264" spans="2:11" hidden="1" x14ac:dyDescent="0.35">
      <c r="B111264" t="s">
        <v>11615</v>
      </c>
      <c r="D111264" t="s">
        <v>11394</v>
      </c>
      <c r="E111264" t="s">
        <v>28603</v>
      </c>
      <c r="F111264" t="s">
        <v>5999</v>
      </c>
      <c r="J111264">
        <v>39689.730000000003</v>
      </c>
      <c r="K111264">
        <v>42588</v>
      </c>
    </row>
    <row r="111265" spans="2:11" hidden="1" x14ac:dyDescent="0.35">
      <c r="B111265" t="s">
        <v>8819</v>
      </c>
      <c r="D111265" t="s">
        <v>11374</v>
      </c>
      <c r="E111265" t="s">
        <v>29440</v>
      </c>
      <c r="F111265" t="s">
        <v>5923</v>
      </c>
      <c r="J111265">
        <v>70467.17</v>
      </c>
      <c r="K111265">
        <v>49097</v>
      </c>
    </row>
    <row r="111266" spans="2:11" hidden="1" x14ac:dyDescent="0.35">
      <c r="B111266" t="s">
        <v>63</v>
      </c>
      <c r="C111266">
        <v>7</v>
      </c>
      <c r="E111266" t="s">
        <v>64</v>
      </c>
      <c r="F111266" t="s">
        <v>11685</v>
      </c>
      <c r="J111266">
        <v>110732.98</v>
      </c>
      <c r="K111266">
        <v>84057</v>
      </c>
    </row>
    <row r="111267" spans="2:11" hidden="1" x14ac:dyDescent="0.35">
      <c r="B111267" t="s">
        <v>23756</v>
      </c>
      <c r="C111267" t="s">
        <v>124</v>
      </c>
      <c r="D111267" t="s">
        <v>11374</v>
      </c>
      <c r="E111267" t="s">
        <v>29196</v>
      </c>
      <c r="F111267" t="s">
        <v>23362</v>
      </c>
      <c r="J111267">
        <v>50762.03</v>
      </c>
      <c r="K111267">
        <v>50103</v>
      </c>
    </row>
    <row r="111268" spans="2:11" hidden="1" x14ac:dyDescent="0.35">
      <c r="B111268" t="s">
        <v>20339</v>
      </c>
      <c r="C111268" t="s">
        <v>197</v>
      </c>
      <c r="D111268" t="s">
        <v>7220</v>
      </c>
      <c r="E111268" t="s">
        <v>27864</v>
      </c>
      <c r="F111268" t="s">
        <v>19989</v>
      </c>
      <c r="J111268">
        <v>72813.36</v>
      </c>
      <c r="K111268">
        <v>68106</v>
      </c>
    </row>
    <row r="111269" spans="2:11" hidden="1" x14ac:dyDescent="0.35">
      <c r="B111269" t="s">
        <v>314</v>
      </c>
      <c r="C111269" t="s">
        <v>375</v>
      </c>
      <c r="D111269" t="s">
        <v>11515</v>
      </c>
      <c r="E111269" t="s">
        <v>27858</v>
      </c>
      <c r="F111269" t="s">
        <v>11516</v>
      </c>
      <c r="J111269">
        <v>137182.49</v>
      </c>
      <c r="K111269">
        <v>84057</v>
      </c>
    </row>
    <row r="111270" spans="2:11" hidden="1" x14ac:dyDescent="0.35">
      <c r="B111270" t="s">
        <v>29616</v>
      </c>
      <c r="C111270" t="s">
        <v>634</v>
      </c>
      <c r="D111270" t="s">
        <v>11394</v>
      </c>
      <c r="E111270" t="s">
        <v>29455</v>
      </c>
      <c r="F111270" t="s">
        <v>27872</v>
      </c>
      <c r="J111270">
        <v>1278.81</v>
      </c>
      <c r="K111270">
        <v>21008</v>
      </c>
    </row>
    <row r="111271" spans="2:11" hidden="1" x14ac:dyDescent="0.35">
      <c r="B111271" t="s">
        <v>16920</v>
      </c>
      <c r="C111271" t="s">
        <v>38</v>
      </c>
      <c r="D111271" t="s">
        <v>11374</v>
      </c>
      <c r="E111271" t="s">
        <v>27864</v>
      </c>
      <c r="F111271" t="s">
        <v>23428</v>
      </c>
      <c r="J111271">
        <v>85178.99</v>
      </c>
      <c r="K111271">
        <v>64556</v>
      </c>
    </row>
    <row r="111272" spans="2:11" hidden="1" x14ac:dyDescent="0.35">
      <c r="B111272" t="s">
        <v>63</v>
      </c>
      <c r="C111272">
        <v>3</v>
      </c>
      <c r="E111272" t="s">
        <v>64</v>
      </c>
      <c r="F111272" t="s">
        <v>4983</v>
      </c>
      <c r="J111272">
        <v>79176.06</v>
      </c>
      <c r="K111272">
        <v>75658</v>
      </c>
    </row>
    <row r="111273" spans="2:11" hidden="1" x14ac:dyDescent="0.35">
      <c r="B111273" t="s">
        <v>301</v>
      </c>
      <c r="C111273" t="s">
        <v>42</v>
      </c>
      <c r="D111273" t="s">
        <v>11374</v>
      </c>
      <c r="E111273" t="s">
        <v>29617</v>
      </c>
      <c r="F111273" t="s">
        <v>25989</v>
      </c>
      <c r="J111273">
        <v>40820.46</v>
      </c>
      <c r="K111273">
        <v>31454</v>
      </c>
    </row>
    <row r="111274" spans="2:11" hidden="1" x14ac:dyDescent="0.35">
      <c r="B111274" t="s">
        <v>1216</v>
      </c>
      <c r="C111274" t="s">
        <v>42</v>
      </c>
      <c r="D111274" t="s">
        <v>7220</v>
      </c>
      <c r="E111274" t="s">
        <v>29211</v>
      </c>
      <c r="F111274" t="s">
        <v>11461</v>
      </c>
      <c r="J111274">
        <v>70617.17</v>
      </c>
      <c r="K111274">
        <v>47025</v>
      </c>
    </row>
    <row r="111275" spans="2:11" hidden="1" x14ac:dyDescent="0.35">
      <c r="B111275" t="s">
        <v>510</v>
      </c>
      <c r="C111275" t="s">
        <v>427</v>
      </c>
      <c r="D111275" t="s">
        <v>11521</v>
      </c>
      <c r="E111275" t="s">
        <v>1759</v>
      </c>
      <c r="F111275" t="s">
        <v>1166</v>
      </c>
      <c r="J111275">
        <v>43213.71</v>
      </c>
      <c r="K111275">
        <v>40042</v>
      </c>
    </row>
    <row r="111276" spans="2:11" hidden="1" x14ac:dyDescent="0.35">
      <c r="B111276" t="s">
        <v>667</v>
      </c>
      <c r="C111276" t="s">
        <v>21</v>
      </c>
      <c r="D111276" t="s">
        <v>11394</v>
      </c>
      <c r="E111276" t="s">
        <v>29310</v>
      </c>
      <c r="F111276" t="s">
        <v>11630</v>
      </c>
      <c r="J111276">
        <v>65232.86</v>
      </c>
      <c r="K111276">
        <v>38490</v>
      </c>
    </row>
    <row r="111277" spans="2:11" hidden="1" x14ac:dyDescent="0.35">
      <c r="B111277" t="s">
        <v>997</v>
      </c>
      <c r="C111277" t="s">
        <v>38</v>
      </c>
      <c r="D111277" t="s">
        <v>11374</v>
      </c>
      <c r="E111277" t="s">
        <v>29268</v>
      </c>
      <c r="F111277" t="s">
        <v>11613</v>
      </c>
      <c r="J111277">
        <v>95253.51</v>
      </c>
      <c r="K111277">
        <v>89205</v>
      </c>
    </row>
    <row r="111278" spans="2:11" hidden="1" x14ac:dyDescent="0.35">
      <c r="B111278" t="s">
        <v>63</v>
      </c>
      <c r="C111278">
        <v>4</v>
      </c>
      <c r="E111278" t="s">
        <v>64</v>
      </c>
      <c r="F111278" t="s">
        <v>1226</v>
      </c>
      <c r="J111278">
        <v>81363.520000000004</v>
      </c>
      <c r="K111278">
        <v>72857</v>
      </c>
    </row>
    <row r="111279" spans="2:11" hidden="1" x14ac:dyDescent="0.35">
      <c r="B111279" t="s">
        <v>3897</v>
      </c>
      <c r="C111279" t="s">
        <v>375</v>
      </c>
      <c r="D111279" t="s">
        <v>11374</v>
      </c>
      <c r="E111279" t="s">
        <v>29310</v>
      </c>
      <c r="F111279" t="s">
        <v>11478</v>
      </c>
      <c r="J111279">
        <v>50132.1</v>
      </c>
      <c r="K111279">
        <v>36839</v>
      </c>
    </row>
    <row r="111280" spans="2:11" hidden="1" x14ac:dyDescent="0.35">
      <c r="B111280" t="s">
        <v>7902</v>
      </c>
      <c r="C111280" t="s">
        <v>60</v>
      </c>
      <c r="D111280" t="s">
        <v>7220</v>
      </c>
      <c r="E111280" t="s">
        <v>29254</v>
      </c>
      <c r="F111280" t="s">
        <v>10088</v>
      </c>
      <c r="J111280">
        <v>51511.34</v>
      </c>
      <c r="K111280">
        <v>51126</v>
      </c>
    </row>
    <row r="111281" spans="2:11" hidden="1" x14ac:dyDescent="0.35">
      <c r="B111281" t="s">
        <v>7717</v>
      </c>
      <c r="C111281" t="s">
        <v>375</v>
      </c>
      <c r="D111281" t="s">
        <v>11527</v>
      </c>
      <c r="E111281" t="s">
        <v>29209</v>
      </c>
      <c r="F111281" t="s">
        <v>29444</v>
      </c>
      <c r="K111281">
        <v>29638</v>
      </c>
    </row>
    <row r="111282" spans="2:11" hidden="1" x14ac:dyDescent="0.35">
      <c r="B111282" t="s">
        <v>3890</v>
      </c>
      <c r="C111282" t="s">
        <v>42</v>
      </c>
      <c r="D111282" t="s">
        <v>11527</v>
      </c>
      <c r="E111282" t="s">
        <v>29316</v>
      </c>
      <c r="F111282" t="s">
        <v>29618</v>
      </c>
      <c r="J111282">
        <v>24910.53</v>
      </c>
      <c r="K111282">
        <v>26542</v>
      </c>
    </row>
    <row r="111283" spans="2:11" hidden="1" x14ac:dyDescent="0.35">
      <c r="B111283" t="s">
        <v>3890</v>
      </c>
      <c r="C111283" t="s">
        <v>42</v>
      </c>
      <c r="D111283" t="s">
        <v>11527</v>
      </c>
      <c r="E111283" t="s">
        <v>19434</v>
      </c>
      <c r="F111283" t="s">
        <v>29318</v>
      </c>
      <c r="K111283">
        <v>30098</v>
      </c>
    </row>
    <row r="111284" spans="2:11" hidden="1" x14ac:dyDescent="0.35">
      <c r="B111284" t="s">
        <v>1107</v>
      </c>
      <c r="C111284" t="s">
        <v>14</v>
      </c>
      <c r="D111284" t="s">
        <v>29619</v>
      </c>
      <c r="E111284" t="s">
        <v>27858</v>
      </c>
      <c r="F111284" t="s">
        <v>28001</v>
      </c>
      <c r="J111284">
        <v>66231.179999999993</v>
      </c>
      <c r="K111284">
        <v>51184</v>
      </c>
    </row>
    <row r="111285" spans="2:11" hidden="1" x14ac:dyDescent="0.35">
      <c r="B111285" t="s">
        <v>2872</v>
      </c>
      <c r="C111285" t="s">
        <v>32</v>
      </c>
      <c r="D111285" t="s">
        <v>11531</v>
      </c>
      <c r="E111285" t="s">
        <v>28100</v>
      </c>
      <c r="F111285" t="s">
        <v>2469</v>
      </c>
      <c r="J111285">
        <v>39478.04</v>
      </c>
      <c r="K111285">
        <v>38669</v>
      </c>
    </row>
    <row r="111286" spans="2:11" hidden="1" x14ac:dyDescent="0.35">
      <c r="B111286" t="s">
        <v>4553</v>
      </c>
      <c r="C111286" t="s">
        <v>297</v>
      </c>
      <c r="D111286" t="s">
        <v>11531</v>
      </c>
      <c r="E111286" t="s">
        <v>29184</v>
      </c>
      <c r="F111286" t="s">
        <v>27129</v>
      </c>
      <c r="J111286">
        <v>34951.39</v>
      </c>
      <c r="K111286">
        <v>71100</v>
      </c>
    </row>
    <row r="111287" spans="2:11" hidden="1" x14ac:dyDescent="0.35">
      <c r="B111287" t="s">
        <v>6744</v>
      </c>
      <c r="C111287" t="s">
        <v>14</v>
      </c>
      <c r="D111287" t="s">
        <v>11531</v>
      </c>
      <c r="E111287" t="s">
        <v>11228</v>
      </c>
      <c r="F111287" t="s">
        <v>28185</v>
      </c>
      <c r="J111287">
        <v>140299.23000000001</v>
      </c>
      <c r="K111287">
        <v>147500</v>
      </c>
    </row>
    <row r="111288" spans="2:11" hidden="1" x14ac:dyDescent="0.35">
      <c r="B111288" t="s">
        <v>705</v>
      </c>
      <c r="C111288" t="s">
        <v>124</v>
      </c>
      <c r="D111288" t="s">
        <v>11533</v>
      </c>
      <c r="E111288" t="s">
        <v>27852</v>
      </c>
      <c r="F111288" t="s">
        <v>7227</v>
      </c>
      <c r="J111288">
        <v>105120.68</v>
      </c>
      <c r="K111288">
        <v>96041</v>
      </c>
    </row>
    <row r="111289" spans="2:11" hidden="1" x14ac:dyDescent="0.35">
      <c r="B111289" t="s">
        <v>11536</v>
      </c>
      <c r="C111289" t="s">
        <v>112</v>
      </c>
      <c r="D111289" t="s">
        <v>11537</v>
      </c>
      <c r="E111289" t="s">
        <v>27947</v>
      </c>
      <c r="F111289" t="s">
        <v>1395</v>
      </c>
      <c r="J111289">
        <v>98057.26</v>
      </c>
      <c r="K111289">
        <v>81704</v>
      </c>
    </row>
    <row r="111290" spans="2:11" hidden="1" x14ac:dyDescent="0.35">
      <c r="B111290" t="s">
        <v>9133</v>
      </c>
      <c r="C111290" t="s">
        <v>47</v>
      </c>
      <c r="D111290" t="s">
        <v>11537</v>
      </c>
      <c r="E111290" t="s">
        <v>29193</v>
      </c>
      <c r="F111290" t="s">
        <v>27443</v>
      </c>
      <c r="J111290">
        <v>4446.7</v>
      </c>
      <c r="K111290">
        <v>21008</v>
      </c>
    </row>
    <row r="111291" spans="2:11" hidden="1" x14ac:dyDescent="0.35">
      <c r="B111291" t="s">
        <v>11538</v>
      </c>
      <c r="C111291" t="s">
        <v>197</v>
      </c>
      <c r="D111291" t="s">
        <v>11537</v>
      </c>
      <c r="E111291" t="s">
        <v>27852</v>
      </c>
      <c r="F111291" t="s">
        <v>5953</v>
      </c>
      <c r="J111291">
        <v>109504.92</v>
      </c>
      <c r="K111291">
        <v>88776</v>
      </c>
    </row>
    <row r="111292" spans="2:11" hidden="1" x14ac:dyDescent="0.35">
      <c r="B111292" t="s">
        <v>478</v>
      </c>
      <c r="C111292" t="s">
        <v>47</v>
      </c>
      <c r="D111292" t="s">
        <v>11539</v>
      </c>
      <c r="E111292" t="s">
        <v>29620</v>
      </c>
      <c r="F111292" t="s">
        <v>689</v>
      </c>
      <c r="J111292">
        <v>94342.77</v>
      </c>
      <c r="K111292">
        <v>81649</v>
      </c>
    </row>
    <row r="111293" spans="2:11" hidden="1" x14ac:dyDescent="0.35">
      <c r="B111293" t="s">
        <v>2278</v>
      </c>
      <c r="C111293" t="s">
        <v>14</v>
      </c>
      <c r="D111293" t="s">
        <v>11394</v>
      </c>
      <c r="E111293" t="s">
        <v>29541</v>
      </c>
      <c r="F111293" t="s">
        <v>3580</v>
      </c>
      <c r="J111293">
        <v>44716.87</v>
      </c>
      <c r="K111293">
        <v>36436</v>
      </c>
    </row>
    <row r="111294" spans="2:11" hidden="1" x14ac:dyDescent="0.35">
      <c r="B111294" t="s">
        <v>469</v>
      </c>
      <c r="C111294" t="s">
        <v>112</v>
      </c>
      <c r="D111294" t="s">
        <v>11394</v>
      </c>
      <c r="E111294" t="s">
        <v>26095</v>
      </c>
      <c r="F111294" t="s">
        <v>26096</v>
      </c>
      <c r="J111294">
        <v>52378.12</v>
      </c>
      <c r="K111294">
        <v>48085</v>
      </c>
    </row>
    <row r="111295" spans="2:11" hidden="1" x14ac:dyDescent="0.35">
      <c r="B111295" t="s">
        <v>858</v>
      </c>
      <c r="C111295" t="s">
        <v>149</v>
      </c>
      <c r="D111295" t="s">
        <v>11394</v>
      </c>
      <c r="E111295" t="s">
        <v>27864</v>
      </c>
      <c r="F111295" t="s">
        <v>11541</v>
      </c>
      <c r="J111295">
        <v>126130.31</v>
      </c>
      <c r="K111295">
        <v>84959</v>
      </c>
    </row>
    <row r="111296" spans="2:11" hidden="1" x14ac:dyDescent="0.35">
      <c r="B111296" t="s">
        <v>616</v>
      </c>
      <c r="C111296" t="s">
        <v>14</v>
      </c>
      <c r="D111296" t="s">
        <v>11394</v>
      </c>
      <c r="E111296" t="s">
        <v>29185</v>
      </c>
      <c r="F111296" t="s">
        <v>3968</v>
      </c>
      <c r="J111296">
        <v>51547.86</v>
      </c>
      <c r="K111296">
        <v>38846</v>
      </c>
    </row>
    <row r="111297" spans="2:11" hidden="1" x14ac:dyDescent="0.35">
      <c r="B111297" t="s">
        <v>8811</v>
      </c>
      <c r="C111297" t="s">
        <v>383</v>
      </c>
      <c r="D111297" t="s">
        <v>11394</v>
      </c>
      <c r="E111297" t="s">
        <v>29621</v>
      </c>
      <c r="F111297" t="s">
        <v>2528</v>
      </c>
      <c r="J111297">
        <v>56606.06</v>
      </c>
      <c r="K111297">
        <v>54696</v>
      </c>
    </row>
    <row r="111298" spans="2:11" hidden="1" x14ac:dyDescent="0.35">
      <c r="B111298" t="s">
        <v>7828</v>
      </c>
      <c r="C111298" t="s">
        <v>47</v>
      </c>
      <c r="D111298" t="s">
        <v>11394</v>
      </c>
      <c r="E111298" t="s">
        <v>29435</v>
      </c>
      <c r="F111298" t="s">
        <v>3126</v>
      </c>
      <c r="J111298">
        <v>50983.73</v>
      </c>
      <c r="K111298">
        <v>50103</v>
      </c>
    </row>
    <row r="111299" spans="2:11" hidden="1" x14ac:dyDescent="0.35">
      <c r="B111299" t="s">
        <v>3188</v>
      </c>
      <c r="C111299" t="s">
        <v>112</v>
      </c>
      <c r="D111299" t="s">
        <v>11394</v>
      </c>
      <c r="E111299" t="s">
        <v>27856</v>
      </c>
      <c r="F111299" t="s">
        <v>27862</v>
      </c>
      <c r="J111299">
        <v>46773.3</v>
      </c>
      <c r="K111299">
        <v>50440</v>
      </c>
    </row>
    <row r="111300" spans="2:11" hidden="1" x14ac:dyDescent="0.35">
      <c r="B111300" t="s">
        <v>11546</v>
      </c>
      <c r="C111300" t="s">
        <v>112</v>
      </c>
      <c r="D111300" t="s">
        <v>11394</v>
      </c>
      <c r="E111300" t="s">
        <v>27864</v>
      </c>
      <c r="F111300" t="s">
        <v>11547</v>
      </c>
      <c r="J111300">
        <v>149088.60999999999</v>
      </c>
      <c r="K111300">
        <v>86397</v>
      </c>
    </row>
    <row r="111301" spans="2:11" hidden="1" x14ac:dyDescent="0.35">
      <c r="B111301" t="s">
        <v>26197</v>
      </c>
      <c r="D111301" t="s">
        <v>11394</v>
      </c>
      <c r="E111301" t="s">
        <v>29622</v>
      </c>
      <c r="F111301" t="s">
        <v>2610</v>
      </c>
      <c r="J111301">
        <v>44754.93</v>
      </c>
      <c r="K111301">
        <v>43957</v>
      </c>
    </row>
    <row r="111302" spans="2:11" hidden="1" x14ac:dyDescent="0.35">
      <c r="B111302" t="s">
        <v>1063</v>
      </c>
      <c r="D111302" t="s">
        <v>11394</v>
      </c>
      <c r="E111302" t="s">
        <v>28100</v>
      </c>
      <c r="F111302" t="s">
        <v>2670</v>
      </c>
      <c r="J111302">
        <v>56407.41</v>
      </c>
      <c r="K111302">
        <v>43173</v>
      </c>
    </row>
    <row r="111303" spans="2:11" hidden="1" x14ac:dyDescent="0.35">
      <c r="B111303" t="s">
        <v>3025</v>
      </c>
      <c r="C111303" t="s">
        <v>112</v>
      </c>
      <c r="D111303" t="s">
        <v>11394</v>
      </c>
      <c r="E111303" t="s">
        <v>29187</v>
      </c>
      <c r="F111303" t="s">
        <v>639</v>
      </c>
      <c r="J111303">
        <v>41268.550000000003</v>
      </c>
      <c r="K111303">
        <v>37401</v>
      </c>
    </row>
    <row r="111304" spans="2:11" hidden="1" x14ac:dyDescent="0.35">
      <c r="B111304" t="s">
        <v>1931</v>
      </c>
      <c r="C111304" t="s">
        <v>124</v>
      </c>
      <c r="D111304" t="s">
        <v>11394</v>
      </c>
      <c r="E111304" t="s">
        <v>23327</v>
      </c>
      <c r="F111304" t="s">
        <v>1899</v>
      </c>
      <c r="J111304">
        <v>90100.44</v>
      </c>
      <c r="K111304">
        <v>75502</v>
      </c>
    </row>
    <row r="111305" spans="2:11" hidden="1" x14ac:dyDescent="0.35">
      <c r="B111305" t="s">
        <v>2765</v>
      </c>
      <c r="C111305" t="s">
        <v>47</v>
      </c>
      <c r="D111305" t="s">
        <v>11394</v>
      </c>
      <c r="E111305" t="s">
        <v>29194</v>
      </c>
      <c r="F111305" t="s">
        <v>5378</v>
      </c>
      <c r="J111305">
        <v>37414.959999999999</v>
      </c>
      <c r="K111305">
        <v>32292</v>
      </c>
    </row>
    <row r="111306" spans="2:11" hidden="1" x14ac:dyDescent="0.35">
      <c r="B111306" t="s">
        <v>2848</v>
      </c>
      <c r="C111306" t="s">
        <v>14</v>
      </c>
      <c r="D111306" t="s">
        <v>11394</v>
      </c>
      <c r="E111306" t="s">
        <v>29623</v>
      </c>
      <c r="F111306" t="s">
        <v>8797</v>
      </c>
      <c r="J111306">
        <v>64032.9</v>
      </c>
      <c r="K111306">
        <v>63751</v>
      </c>
    </row>
    <row r="111307" spans="2:11" hidden="1" x14ac:dyDescent="0.35">
      <c r="B111307" t="s">
        <v>8279</v>
      </c>
      <c r="C111307" t="s">
        <v>47</v>
      </c>
      <c r="D111307" t="s">
        <v>11394</v>
      </c>
      <c r="E111307" t="s">
        <v>29274</v>
      </c>
      <c r="F111307" t="s">
        <v>11549</v>
      </c>
      <c r="J111307">
        <v>50443.02</v>
      </c>
      <c r="K111307">
        <v>49719</v>
      </c>
    </row>
    <row r="111308" spans="2:11" hidden="1" x14ac:dyDescent="0.35">
      <c r="B111308" t="s">
        <v>11393</v>
      </c>
      <c r="D111308" t="s">
        <v>11394</v>
      </c>
      <c r="E111308" t="s">
        <v>16937</v>
      </c>
      <c r="F111308" t="s">
        <v>3150</v>
      </c>
      <c r="J111308">
        <v>10787.72</v>
      </c>
      <c r="K111308">
        <v>10974</v>
      </c>
    </row>
    <row r="111309" spans="2:11" hidden="1" x14ac:dyDescent="0.35">
      <c r="B111309" t="s">
        <v>3090</v>
      </c>
      <c r="C111309" t="s">
        <v>38</v>
      </c>
      <c r="D111309" t="s">
        <v>11394</v>
      </c>
      <c r="E111309" t="s">
        <v>29297</v>
      </c>
      <c r="F111309" t="s">
        <v>4406</v>
      </c>
      <c r="J111309">
        <v>61578.49</v>
      </c>
      <c r="K111309">
        <v>62100</v>
      </c>
    </row>
    <row r="111310" spans="2:11" hidden="1" x14ac:dyDescent="0.35">
      <c r="B111310" t="s">
        <v>705</v>
      </c>
      <c r="C111310" t="s">
        <v>47</v>
      </c>
      <c r="D111310" t="s">
        <v>11394</v>
      </c>
      <c r="E111310" t="s">
        <v>27864</v>
      </c>
      <c r="F111310" t="s">
        <v>8803</v>
      </c>
      <c r="J111310">
        <v>86254.04</v>
      </c>
      <c r="K111310">
        <v>83519</v>
      </c>
    </row>
    <row r="111311" spans="2:11" hidden="1" x14ac:dyDescent="0.35">
      <c r="B111311" t="s">
        <v>2964</v>
      </c>
      <c r="C111311" t="s">
        <v>21</v>
      </c>
      <c r="D111311" t="s">
        <v>11394</v>
      </c>
      <c r="E111311" t="s">
        <v>3637</v>
      </c>
      <c r="F111311" t="s">
        <v>525</v>
      </c>
      <c r="J111311">
        <v>133161.51999999999</v>
      </c>
      <c r="K111311">
        <v>92684</v>
      </c>
    </row>
    <row r="111312" spans="2:11" hidden="1" x14ac:dyDescent="0.35">
      <c r="B111312" t="s">
        <v>4056</v>
      </c>
      <c r="C111312" t="s">
        <v>21</v>
      </c>
      <c r="D111312" t="s">
        <v>11394</v>
      </c>
      <c r="E111312" t="s">
        <v>29193</v>
      </c>
      <c r="F111312" t="s">
        <v>27231</v>
      </c>
      <c r="J111312">
        <v>1428</v>
      </c>
      <c r="K111312">
        <v>24960</v>
      </c>
    </row>
    <row r="111313" spans="2:11" hidden="1" x14ac:dyDescent="0.35">
      <c r="B111313" t="s">
        <v>2793</v>
      </c>
      <c r="D111313" t="s">
        <v>11394</v>
      </c>
      <c r="E111313" t="s">
        <v>29194</v>
      </c>
      <c r="F111313" t="s">
        <v>8976</v>
      </c>
      <c r="J111313">
        <v>38407.480000000003</v>
      </c>
      <c r="K111313">
        <v>33270</v>
      </c>
    </row>
    <row r="111314" spans="2:11" hidden="1" x14ac:dyDescent="0.35">
      <c r="B111314" t="s">
        <v>459</v>
      </c>
      <c r="C111314" t="s">
        <v>8</v>
      </c>
      <c r="D111314" t="s">
        <v>11394</v>
      </c>
      <c r="E111314" t="s">
        <v>23351</v>
      </c>
      <c r="F111314" t="s">
        <v>2711</v>
      </c>
      <c r="J111314">
        <v>80849.850000000006</v>
      </c>
      <c r="K111314">
        <v>66310</v>
      </c>
    </row>
    <row r="111315" spans="2:11" hidden="1" x14ac:dyDescent="0.35">
      <c r="B111315" t="s">
        <v>459</v>
      </c>
      <c r="C111315" t="s">
        <v>42</v>
      </c>
      <c r="D111315" t="s">
        <v>11394</v>
      </c>
      <c r="E111315" t="s">
        <v>29624</v>
      </c>
      <c r="F111315" t="s">
        <v>5824</v>
      </c>
      <c r="J111315">
        <v>63207.61</v>
      </c>
      <c r="K111315">
        <v>61104</v>
      </c>
    </row>
    <row r="111316" spans="2:11" hidden="1" x14ac:dyDescent="0.35">
      <c r="B111316" t="s">
        <v>563</v>
      </c>
      <c r="D111316" t="s">
        <v>11394</v>
      </c>
      <c r="E111316" t="s">
        <v>29194</v>
      </c>
      <c r="F111316" t="s">
        <v>1705</v>
      </c>
      <c r="J111316">
        <v>63838.16</v>
      </c>
      <c r="K111316">
        <v>33270</v>
      </c>
    </row>
    <row r="111317" spans="2:11" hidden="1" x14ac:dyDescent="0.35">
      <c r="B111317" t="s">
        <v>4736</v>
      </c>
      <c r="D111317" t="s">
        <v>11022</v>
      </c>
      <c r="E111317" t="s">
        <v>27091</v>
      </c>
      <c r="F111317" t="s">
        <v>19553</v>
      </c>
      <c r="J111317">
        <v>1190.81</v>
      </c>
      <c r="K111317">
        <v>29682</v>
      </c>
    </row>
    <row r="111318" spans="2:11" hidden="1" x14ac:dyDescent="0.35">
      <c r="B111318" t="s">
        <v>1310</v>
      </c>
      <c r="C111318" t="s">
        <v>427</v>
      </c>
      <c r="D111318" t="s">
        <v>11201</v>
      </c>
      <c r="E111318" t="s">
        <v>29625</v>
      </c>
      <c r="F111318" t="s">
        <v>3891</v>
      </c>
      <c r="J111318">
        <v>96735.679999999993</v>
      </c>
      <c r="K111318">
        <v>97818</v>
      </c>
    </row>
    <row r="111319" spans="2:11" hidden="1" x14ac:dyDescent="0.35">
      <c r="B111319" t="s">
        <v>510</v>
      </c>
      <c r="C111319" t="s">
        <v>21</v>
      </c>
      <c r="D111319" t="s">
        <v>11394</v>
      </c>
      <c r="E111319" t="s">
        <v>28156</v>
      </c>
      <c r="F111319" t="s">
        <v>11509</v>
      </c>
      <c r="J111319">
        <v>40302.019999999997</v>
      </c>
      <c r="K111319">
        <v>42047</v>
      </c>
    </row>
    <row r="111320" spans="2:11" hidden="1" x14ac:dyDescent="0.35">
      <c r="B111320" t="s">
        <v>510</v>
      </c>
      <c r="C111320" t="s">
        <v>149</v>
      </c>
      <c r="D111320" t="s">
        <v>11394</v>
      </c>
      <c r="E111320" t="s">
        <v>29194</v>
      </c>
      <c r="F111320" t="s">
        <v>17083</v>
      </c>
      <c r="J111320">
        <v>32639.119999999999</v>
      </c>
      <c r="K111320">
        <v>32292</v>
      </c>
    </row>
    <row r="111321" spans="2:11" hidden="1" x14ac:dyDescent="0.35">
      <c r="B111321" t="s">
        <v>11011</v>
      </c>
      <c r="D111321" t="s">
        <v>11462</v>
      </c>
      <c r="E111321" t="s">
        <v>29277</v>
      </c>
      <c r="F111321" t="s">
        <v>27093</v>
      </c>
      <c r="J111321">
        <v>12592.75</v>
      </c>
      <c r="K111321">
        <v>21008</v>
      </c>
    </row>
    <row r="111322" spans="2:11" hidden="1" x14ac:dyDescent="0.35">
      <c r="B111322" t="s">
        <v>783</v>
      </c>
      <c r="C111322" t="s">
        <v>124</v>
      </c>
      <c r="D111322" t="s">
        <v>11374</v>
      </c>
      <c r="E111322" t="s">
        <v>29390</v>
      </c>
      <c r="F111322" t="s">
        <v>3804</v>
      </c>
      <c r="J111322">
        <v>88661.85</v>
      </c>
      <c r="K111322">
        <v>81918</v>
      </c>
    </row>
    <row r="111323" spans="2:11" hidden="1" x14ac:dyDescent="0.35">
      <c r="B111323" t="s">
        <v>11633</v>
      </c>
      <c r="C111323" t="s">
        <v>8</v>
      </c>
      <c r="D111323" t="s">
        <v>11394</v>
      </c>
      <c r="E111323" t="s">
        <v>29279</v>
      </c>
      <c r="F111323" t="s">
        <v>10140</v>
      </c>
      <c r="J111323">
        <v>39637.879999999997</v>
      </c>
      <c r="K111323">
        <v>36712</v>
      </c>
    </row>
    <row r="111324" spans="2:11" hidden="1" x14ac:dyDescent="0.35">
      <c r="B111324" t="s">
        <v>633</v>
      </c>
      <c r="C111324" t="s">
        <v>112</v>
      </c>
      <c r="D111324" t="s">
        <v>11374</v>
      </c>
      <c r="E111324" t="s">
        <v>16937</v>
      </c>
      <c r="F111324" t="s">
        <v>7958</v>
      </c>
      <c r="J111324">
        <v>10865.82</v>
      </c>
      <c r="K111324">
        <v>11303</v>
      </c>
    </row>
    <row r="111325" spans="2:11" hidden="1" x14ac:dyDescent="0.35">
      <c r="B111325" t="s">
        <v>63</v>
      </c>
      <c r="C111325">
        <v>5</v>
      </c>
      <c r="E111325" t="s">
        <v>64</v>
      </c>
      <c r="F111325" t="s">
        <v>17052</v>
      </c>
      <c r="J111325">
        <v>98368.79</v>
      </c>
      <c r="K111325">
        <v>68788</v>
      </c>
    </row>
    <row r="111326" spans="2:11" hidden="1" x14ac:dyDescent="0.35">
      <c r="B111326" t="s">
        <v>5133</v>
      </c>
      <c r="C111326" t="s">
        <v>134</v>
      </c>
      <c r="D111326" t="s">
        <v>11462</v>
      </c>
      <c r="E111326" t="s">
        <v>26077</v>
      </c>
      <c r="F111326" t="s">
        <v>605</v>
      </c>
      <c r="J111326">
        <v>183503.07</v>
      </c>
      <c r="K111326">
        <v>106679</v>
      </c>
    </row>
    <row r="111327" spans="2:11" hidden="1" x14ac:dyDescent="0.35">
      <c r="B111327" t="s">
        <v>2025</v>
      </c>
      <c r="C111327" t="s">
        <v>149</v>
      </c>
      <c r="D111327" t="s">
        <v>11235</v>
      </c>
      <c r="E111327" t="s">
        <v>29277</v>
      </c>
      <c r="F111327" t="s">
        <v>18192</v>
      </c>
      <c r="J111327">
        <v>3802.5</v>
      </c>
      <c r="K111327">
        <v>21008</v>
      </c>
    </row>
    <row r="111328" spans="2:11" hidden="1" x14ac:dyDescent="0.35">
      <c r="B111328" t="s">
        <v>314</v>
      </c>
      <c r="C111328" t="s">
        <v>21</v>
      </c>
      <c r="D111328" t="s">
        <v>11022</v>
      </c>
      <c r="E111328" t="s">
        <v>27864</v>
      </c>
      <c r="F111328" t="s">
        <v>11084</v>
      </c>
      <c r="J111328">
        <v>119383.93</v>
      </c>
      <c r="K111328">
        <v>84959</v>
      </c>
    </row>
    <row r="111329" spans="2:11" hidden="1" x14ac:dyDescent="0.35">
      <c r="B111329" t="s">
        <v>4345</v>
      </c>
      <c r="C111329" t="s">
        <v>634</v>
      </c>
      <c r="D111329" t="s">
        <v>11374</v>
      </c>
      <c r="E111329" t="s">
        <v>29455</v>
      </c>
      <c r="F111329" t="s">
        <v>26053</v>
      </c>
      <c r="J111329">
        <v>2831.66</v>
      </c>
      <c r="K111329">
        <v>21008</v>
      </c>
    </row>
    <row r="111330" spans="2:11" hidden="1" x14ac:dyDescent="0.35">
      <c r="B111330" t="s">
        <v>633</v>
      </c>
      <c r="C111330" t="s">
        <v>42</v>
      </c>
      <c r="D111330" t="s">
        <v>11374</v>
      </c>
      <c r="E111330" t="s">
        <v>29281</v>
      </c>
      <c r="F111330" t="s">
        <v>9184</v>
      </c>
      <c r="J111330">
        <v>50874.79</v>
      </c>
      <c r="K111330">
        <v>50448</v>
      </c>
    </row>
    <row r="111331" spans="2:11" hidden="1" x14ac:dyDescent="0.35">
      <c r="B111331" t="s">
        <v>5759</v>
      </c>
      <c r="C111331" t="s">
        <v>8</v>
      </c>
      <c r="D111331" t="s">
        <v>11374</v>
      </c>
      <c r="E111331" t="s">
        <v>373</v>
      </c>
      <c r="F111331" t="s">
        <v>6699</v>
      </c>
      <c r="J111331">
        <v>60552.55</v>
      </c>
      <c r="K111331">
        <v>60251</v>
      </c>
    </row>
    <row r="111332" spans="2:11" hidden="1" x14ac:dyDescent="0.35">
      <c r="B111332" t="s">
        <v>2155</v>
      </c>
      <c r="C111332" t="s">
        <v>47</v>
      </c>
      <c r="D111332" t="s">
        <v>11374</v>
      </c>
      <c r="E111332" t="s">
        <v>28288</v>
      </c>
      <c r="F111332" t="s">
        <v>29626</v>
      </c>
      <c r="J111332">
        <v>9117.98</v>
      </c>
      <c r="K111332">
        <v>32273</v>
      </c>
    </row>
    <row r="111333" spans="2:11" hidden="1" x14ac:dyDescent="0.35">
      <c r="B111333" t="s">
        <v>2288</v>
      </c>
      <c r="C111333" t="s">
        <v>21</v>
      </c>
      <c r="D111333" t="s">
        <v>11374</v>
      </c>
      <c r="E111333" t="s">
        <v>29187</v>
      </c>
      <c r="F111333" t="s">
        <v>11621</v>
      </c>
      <c r="J111333">
        <v>49632.959999999999</v>
      </c>
      <c r="K111333">
        <v>41757</v>
      </c>
    </row>
    <row r="111334" spans="2:11" hidden="1" x14ac:dyDescent="0.35">
      <c r="B111334" t="s">
        <v>536</v>
      </c>
      <c r="C111334" t="s">
        <v>21</v>
      </c>
      <c r="D111334" t="s">
        <v>11462</v>
      </c>
      <c r="E111334" t="s">
        <v>27852</v>
      </c>
      <c r="F111334" t="s">
        <v>6558</v>
      </c>
      <c r="J111334">
        <v>158226.1</v>
      </c>
      <c r="K111334">
        <v>100228</v>
      </c>
    </row>
    <row r="111335" spans="2:11" hidden="1" x14ac:dyDescent="0.35">
      <c r="B111335" t="s">
        <v>2155</v>
      </c>
      <c r="C111335" t="s">
        <v>42</v>
      </c>
      <c r="D111335" t="s">
        <v>11374</v>
      </c>
      <c r="E111335" t="s">
        <v>29307</v>
      </c>
      <c r="F111335" t="s">
        <v>23411</v>
      </c>
      <c r="J111335">
        <v>55751.17</v>
      </c>
      <c r="K111335">
        <v>62053</v>
      </c>
    </row>
    <row r="111336" spans="2:11" hidden="1" x14ac:dyDescent="0.35">
      <c r="B111336" t="s">
        <v>27141</v>
      </c>
      <c r="D111336" t="s">
        <v>11394</v>
      </c>
      <c r="E111336" t="s">
        <v>29193</v>
      </c>
      <c r="F111336" t="s">
        <v>27027</v>
      </c>
      <c r="J111336">
        <v>13874.16</v>
      </c>
      <c r="K111336">
        <v>24960</v>
      </c>
    </row>
    <row r="111337" spans="2:11" hidden="1" x14ac:dyDescent="0.35">
      <c r="B111337" t="s">
        <v>29627</v>
      </c>
      <c r="C111337" t="s">
        <v>197</v>
      </c>
      <c r="D111337" t="s">
        <v>11374</v>
      </c>
      <c r="E111337" t="s">
        <v>29209</v>
      </c>
      <c r="F111337" t="s">
        <v>29444</v>
      </c>
      <c r="K111337">
        <v>29638</v>
      </c>
    </row>
    <row r="111338" spans="2:11" hidden="1" x14ac:dyDescent="0.35">
      <c r="B111338" t="s">
        <v>11466</v>
      </c>
      <c r="C111338" t="s">
        <v>297</v>
      </c>
      <c r="D111338" t="s">
        <v>11463</v>
      </c>
      <c r="E111338" t="s">
        <v>28048</v>
      </c>
      <c r="F111338" t="s">
        <v>6253</v>
      </c>
      <c r="J111338">
        <v>40444.49</v>
      </c>
      <c r="K111338">
        <v>36336</v>
      </c>
    </row>
    <row r="111339" spans="2:11" hidden="1" x14ac:dyDescent="0.35">
      <c r="B111339" t="s">
        <v>63</v>
      </c>
      <c r="C111339">
        <v>6</v>
      </c>
      <c r="E111339" t="s">
        <v>64</v>
      </c>
      <c r="F111339" t="s">
        <v>4220</v>
      </c>
      <c r="J111339">
        <v>127284.64</v>
      </c>
      <c r="K111339">
        <v>83519</v>
      </c>
    </row>
    <row r="111340" spans="2:11" hidden="1" x14ac:dyDescent="0.35">
      <c r="B111340" t="s">
        <v>11616</v>
      </c>
      <c r="C111340" t="s">
        <v>107</v>
      </c>
      <c r="D111340" t="s">
        <v>11374</v>
      </c>
      <c r="E111340" t="s">
        <v>29199</v>
      </c>
      <c r="F111340" t="s">
        <v>4016</v>
      </c>
      <c r="J111340">
        <v>30392.720000000001</v>
      </c>
      <c r="K111340">
        <v>41208</v>
      </c>
    </row>
    <row r="111341" spans="2:11" hidden="1" x14ac:dyDescent="0.35">
      <c r="B111341" t="s">
        <v>6421</v>
      </c>
      <c r="C111341" t="s">
        <v>14</v>
      </c>
      <c r="D111341" t="s">
        <v>11394</v>
      </c>
      <c r="E111341" t="s">
        <v>16937</v>
      </c>
      <c r="F111341" t="s">
        <v>7071</v>
      </c>
      <c r="J111341">
        <v>12115.34</v>
      </c>
      <c r="K111341">
        <v>12290</v>
      </c>
    </row>
    <row r="111342" spans="2:11" hidden="1" x14ac:dyDescent="0.35">
      <c r="B111342" t="s">
        <v>331</v>
      </c>
      <c r="C111342" t="s">
        <v>47</v>
      </c>
      <c r="D111342" t="s">
        <v>11374</v>
      </c>
      <c r="E111342" t="s">
        <v>28209</v>
      </c>
      <c r="F111342" t="s">
        <v>17213</v>
      </c>
      <c r="J111342">
        <v>29347.19</v>
      </c>
      <c r="K111342">
        <v>31698</v>
      </c>
    </row>
    <row r="111343" spans="2:11" hidden="1" x14ac:dyDescent="0.35">
      <c r="B111343" t="s">
        <v>1423</v>
      </c>
      <c r="C111343" t="s">
        <v>107</v>
      </c>
      <c r="D111343" t="s">
        <v>11463</v>
      </c>
      <c r="E111343" t="s">
        <v>29468</v>
      </c>
      <c r="F111343" t="s">
        <v>11467</v>
      </c>
      <c r="J111343">
        <v>44336.93</v>
      </c>
      <c r="K111343">
        <v>43137</v>
      </c>
    </row>
    <row r="111344" spans="2:11" hidden="1" x14ac:dyDescent="0.35">
      <c r="B111344" t="s">
        <v>63</v>
      </c>
      <c r="C111344">
        <v>7</v>
      </c>
      <c r="E111344" t="s">
        <v>64</v>
      </c>
      <c r="F111344" t="s">
        <v>9812</v>
      </c>
      <c r="J111344">
        <v>91309.5</v>
      </c>
      <c r="K111344">
        <v>83519</v>
      </c>
    </row>
    <row r="111345" spans="2:11" hidden="1" x14ac:dyDescent="0.35">
      <c r="B111345" t="s">
        <v>29628</v>
      </c>
      <c r="D111345" t="s">
        <v>11374</v>
      </c>
      <c r="E111345" t="s">
        <v>29193</v>
      </c>
      <c r="F111345" t="s">
        <v>29373</v>
      </c>
      <c r="J111345">
        <v>1572</v>
      </c>
      <c r="K111345">
        <v>24960</v>
      </c>
    </row>
    <row r="111346" spans="2:11" hidden="1" x14ac:dyDescent="0.35">
      <c r="B111346" t="s">
        <v>6421</v>
      </c>
      <c r="C111346" t="s">
        <v>14</v>
      </c>
      <c r="D111346" t="s">
        <v>11394</v>
      </c>
      <c r="E111346" t="s">
        <v>16937</v>
      </c>
      <c r="F111346" t="s">
        <v>3210</v>
      </c>
      <c r="J111346">
        <v>161.13999999999999</v>
      </c>
      <c r="K111346">
        <v>23941</v>
      </c>
    </row>
    <row r="111347" spans="2:11" hidden="1" x14ac:dyDescent="0.35">
      <c r="B111347" t="s">
        <v>331</v>
      </c>
      <c r="C111347" t="s">
        <v>38</v>
      </c>
      <c r="D111347" t="s">
        <v>11374</v>
      </c>
      <c r="E111347" t="s">
        <v>17657</v>
      </c>
      <c r="F111347" t="s">
        <v>3657</v>
      </c>
      <c r="J111347">
        <v>83746.33</v>
      </c>
      <c r="K111347">
        <v>83835</v>
      </c>
    </row>
    <row r="111348" spans="2:11" hidden="1" x14ac:dyDescent="0.35">
      <c r="B111348" t="s">
        <v>459</v>
      </c>
      <c r="C111348" t="s">
        <v>42</v>
      </c>
      <c r="D111348" t="s">
        <v>11468</v>
      </c>
      <c r="E111348" t="s">
        <v>29312</v>
      </c>
      <c r="F111348" t="s">
        <v>1269</v>
      </c>
      <c r="J111348">
        <v>77697.350000000006</v>
      </c>
      <c r="K111348">
        <v>70527</v>
      </c>
    </row>
    <row r="111349" spans="2:11" hidden="1" x14ac:dyDescent="0.35">
      <c r="B111349" t="s">
        <v>63</v>
      </c>
      <c r="C111349">
        <v>8</v>
      </c>
      <c r="E111349" t="s">
        <v>64</v>
      </c>
      <c r="F111349" t="s">
        <v>26205</v>
      </c>
      <c r="J111349">
        <v>84580.19</v>
      </c>
      <c r="K111349">
        <v>80638</v>
      </c>
    </row>
    <row r="111350" spans="2:11" hidden="1" x14ac:dyDescent="0.35">
      <c r="B111350" t="s">
        <v>3733</v>
      </c>
      <c r="C111350" t="s">
        <v>383</v>
      </c>
      <c r="D111350" t="s">
        <v>11374</v>
      </c>
      <c r="E111350" t="s">
        <v>29188</v>
      </c>
      <c r="F111350" t="s">
        <v>11618</v>
      </c>
      <c r="J111350">
        <v>66220.09</v>
      </c>
      <c r="K111350">
        <v>59510</v>
      </c>
    </row>
    <row r="111351" spans="2:11" hidden="1" x14ac:dyDescent="0.35">
      <c r="B111351" t="s">
        <v>3786</v>
      </c>
      <c r="C111351" t="s">
        <v>197</v>
      </c>
      <c r="D111351" t="s">
        <v>11394</v>
      </c>
      <c r="E111351" t="s">
        <v>29399</v>
      </c>
      <c r="F111351" t="s">
        <v>2552</v>
      </c>
      <c r="J111351">
        <v>55517.15</v>
      </c>
      <c r="K111351">
        <v>63751</v>
      </c>
    </row>
    <row r="111352" spans="2:11" hidden="1" x14ac:dyDescent="0.35">
      <c r="B111352" t="s">
        <v>7391</v>
      </c>
      <c r="C111352" t="s">
        <v>21</v>
      </c>
      <c r="D111352" t="s">
        <v>11374</v>
      </c>
      <c r="E111352" t="s">
        <v>27856</v>
      </c>
      <c r="F111352" t="s">
        <v>1029</v>
      </c>
      <c r="J111352">
        <v>51210.79</v>
      </c>
      <c r="K111352">
        <v>50561</v>
      </c>
    </row>
    <row r="111353" spans="2:11" hidden="1" x14ac:dyDescent="0.35">
      <c r="B111353" t="s">
        <v>11469</v>
      </c>
      <c r="C111353" t="s">
        <v>21</v>
      </c>
      <c r="D111353" t="s">
        <v>11470</v>
      </c>
      <c r="E111353" t="s">
        <v>29372</v>
      </c>
      <c r="F111353" t="s">
        <v>3891</v>
      </c>
      <c r="J111353">
        <v>53092.01</v>
      </c>
      <c r="K111353">
        <v>43088</v>
      </c>
    </row>
    <row r="111354" spans="2:11" hidden="1" x14ac:dyDescent="0.35">
      <c r="B111354" t="s">
        <v>63</v>
      </c>
      <c r="C111354">
        <v>9</v>
      </c>
      <c r="E111354" t="s">
        <v>64</v>
      </c>
      <c r="F111354" t="s">
        <v>12248</v>
      </c>
      <c r="J111354">
        <v>109001.04</v>
      </c>
      <c r="K111354">
        <v>75658</v>
      </c>
    </row>
    <row r="111355" spans="2:11" hidden="1" x14ac:dyDescent="0.35">
      <c r="B111355" t="s">
        <v>988</v>
      </c>
      <c r="C111355" t="s">
        <v>134</v>
      </c>
      <c r="D111355" t="s">
        <v>11374</v>
      </c>
      <c r="E111355" t="s">
        <v>29187</v>
      </c>
      <c r="F111355" t="s">
        <v>2798</v>
      </c>
      <c r="J111355">
        <v>33631.699999999997</v>
      </c>
      <c r="K111355">
        <v>32271</v>
      </c>
    </row>
    <row r="111356" spans="2:11" hidden="1" x14ac:dyDescent="0.35">
      <c r="B111356" t="s">
        <v>770</v>
      </c>
      <c r="C111356" t="s">
        <v>21</v>
      </c>
      <c r="D111356" t="s">
        <v>11394</v>
      </c>
      <c r="E111356" t="s">
        <v>29629</v>
      </c>
      <c r="F111356" t="s">
        <v>2771</v>
      </c>
      <c r="J111356">
        <v>79010.78</v>
      </c>
      <c r="K111356">
        <v>67600</v>
      </c>
    </row>
    <row r="111357" spans="2:11" hidden="1" x14ac:dyDescent="0.35">
      <c r="B111357" t="s">
        <v>5673</v>
      </c>
      <c r="C111357" t="s">
        <v>134</v>
      </c>
      <c r="D111357" t="s">
        <v>11374</v>
      </c>
      <c r="E111357" t="s">
        <v>29435</v>
      </c>
      <c r="F111357" t="s">
        <v>26034</v>
      </c>
      <c r="J111357">
        <v>43224.43</v>
      </c>
      <c r="K111357">
        <v>42131</v>
      </c>
    </row>
    <row r="111358" spans="2:11" hidden="1" x14ac:dyDescent="0.35">
      <c r="B111358" t="s">
        <v>20349</v>
      </c>
      <c r="C111358" t="s">
        <v>112</v>
      </c>
      <c r="D111358" t="s">
        <v>11470</v>
      </c>
      <c r="E111358" t="s">
        <v>29387</v>
      </c>
      <c r="F111358" t="s">
        <v>19960</v>
      </c>
      <c r="J111358">
        <v>10891.02</v>
      </c>
      <c r="K111358">
        <v>25709</v>
      </c>
    </row>
    <row r="111359" spans="2:11" hidden="1" x14ac:dyDescent="0.35">
      <c r="B111359" t="s">
        <v>23669</v>
      </c>
      <c r="D111359" t="s">
        <v>23670</v>
      </c>
      <c r="E111359" t="s">
        <v>25971</v>
      </c>
      <c r="F111359" t="s">
        <v>23442</v>
      </c>
      <c r="J111359">
        <v>96327.59</v>
      </c>
      <c r="K111359">
        <v>102800</v>
      </c>
    </row>
    <row r="111360" spans="2:11" hidden="1" x14ac:dyDescent="0.35">
      <c r="B111360" t="s">
        <v>759</v>
      </c>
      <c r="C111360" t="s">
        <v>21</v>
      </c>
      <c r="D111360" t="s">
        <v>11374</v>
      </c>
      <c r="E111360" t="s">
        <v>29330</v>
      </c>
      <c r="F111360" t="s">
        <v>17261</v>
      </c>
      <c r="J111360">
        <v>99150.45</v>
      </c>
      <c r="K111360">
        <v>99500</v>
      </c>
    </row>
    <row r="111361" spans="2:11" hidden="1" x14ac:dyDescent="0.35">
      <c r="B111361" t="s">
        <v>408</v>
      </c>
      <c r="C111361" t="s">
        <v>47</v>
      </c>
      <c r="D111361" t="s">
        <v>11394</v>
      </c>
      <c r="E111361" t="s">
        <v>29292</v>
      </c>
      <c r="F111361" t="s">
        <v>11635</v>
      </c>
      <c r="J111361">
        <v>43330.58</v>
      </c>
      <c r="K111361">
        <v>56108</v>
      </c>
    </row>
    <row r="111362" spans="2:11" hidden="1" x14ac:dyDescent="0.35">
      <c r="B111362" t="s">
        <v>4181</v>
      </c>
      <c r="C111362" t="s">
        <v>297</v>
      </c>
      <c r="D111362" t="s">
        <v>11394</v>
      </c>
      <c r="E111362" t="s">
        <v>26094</v>
      </c>
      <c r="F111362" t="s">
        <v>29385</v>
      </c>
      <c r="J111362">
        <v>7458.47</v>
      </c>
      <c r="K111362">
        <v>97920</v>
      </c>
    </row>
    <row r="111363" spans="2:11" hidden="1" x14ac:dyDescent="0.35">
      <c r="B111363" t="s">
        <v>526</v>
      </c>
      <c r="C111363" t="s">
        <v>21</v>
      </c>
      <c r="D111363" t="s">
        <v>11637</v>
      </c>
      <c r="E111363" t="s">
        <v>26003</v>
      </c>
      <c r="F111363" t="s">
        <v>1993</v>
      </c>
      <c r="J111363">
        <v>109043.77</v>
      </c>
      <c r="K111363">
        <v>110300</v>
      </c>
    </row>
    <row r="111364" spans="2:11" hidden="1" x14ac:dyDescent="0.35">
      <c r="B111364" t="s">
        <v>17217</v>
      </c>
      <c r="C111364" t="s">
        <v>8</v>
      </c>
      <c r="D111364" t="s">
        <v>11640</v>
      </c>
      <c r="E111364" t="s">
        <v>23351</v>
      </c>
      <c r="F111364" t="s">
        <v>208</v>
      </c>
      <c r="J111364">
        <v>80500.86</v>
      </c>
      <c r="K111364">
        <v>70906</v>
      </c>
    </row>
    <row r="111365" spans="2:11" hidden="1" x14ac:dyDescent="0.35">
      <c r="B111365" t="s">
        <v>9060</v>
      </c>
      <c r="C111365" t="s">
        <v>124</v>
      </c>
      <c r="D111365" t="s">
        <v>11641</v>
      </c>
      <c r="E111365" t="s">
        <v>905</v>
      </c>
      <c r="F111365" t="s">
        <v>624</v>
      </c>
      <c r="J111365">
        <v>97126.33</v>
      </c>
      <c r="K111365">
        <v>71198</v>
      </c>
    </row>
    <row r="111366" spans="2:11" hidden="1" x14ac:dyDescent="0.35">
      <c r="B111366" t="s">
        <v>5149</v>
      </c>
      <c r="D111366" t="s">
        <v>16202</v>
      </c>
      <c r="E111366" t="s">
        <v>29323</v>
      </c>
      <c r="F111366" t="s">
        <v>5154</v>
      </c>
      <c r="J111366">
        <v>73311.509999999995</v>
      </c>
      <c r="K111366">
        <v>74318</v>
      </c>
    </row>
    <row r="111367" spans="2:11" hidden="1" x14ac:dyDescent="0.35">
      <c r="B111367" t="s">
        <v>10437</v>
      </c>
      <c r="D111367" t="s">
        <v>11642</v>
      </c>
      <c r="E111367" t="s">
        <v>27864</v>
      </c>
      <c r="F111367" t="s">
        <v>6064</v>
      </c>
      <c r="J111367">
        <v>99916.73</v>
      </c>
      <c r="K111367">
        <v>80638</v>
      </c>
    </row>
    <row r="111368" spans="2:11" hidden="1" x14ac:dyDescent="0.35">
      <c r="B111368" t="s">
        <v>2984</v>
      </c>
      <c r="C111368" t="s">
        <v>14</v>
      </c>
      <c r="D111368" t="s">
        <v>11643</v>
      </c>
      <c r="E111368" t="s">
        <v>1424</v>
      </c>
      <c r="F111368" t="s">
        <v>10994</v>
      </c>
      <c r="J111368">
        <v>61115.43</v>
      </c>
      <c r="K111368">
        <v>61404</v>
      </c>
    </row>
    <row r="111369" spans="2:11" hidden="1" x14ac:dyDescent="0.35">
      <c r="B111369" t="s">
        <v>11646</v>
      </c>
      <c r="C111369" t="s">
        <v>14</v>
      </c>
      <c r="D111369" t="s">
        <v>11645</v>
      </c>
      <c r="E111369" t="s">
        <v>27920</v>
      </c>
      <c r="F111369" t="s">
        <v>236</v>
      </c>
      <c r="J111369">
        <v>55508.95</v>
      </c>
      <c r="K111369">
        <v>46967</v>
      </c>
    </row>
    <row r="111370" spans="2:11" hidden="1" x14ac:dyDescent="0.35">
      <c r="B111370" t="s">
        <v>1862</v>
      </c>
      <c r="C111370" t="s">
        <v>8</v>
      </c>
      <c r="D111370" t="s">
        <v>11645</v>
      </c>
      <c r="E111370" t="s">
        <v>29285</v>
      </c>
      <c r="F111370" t="s">
        <v>29444</v>
      </c>
      <c r="K111370">
        <v>45660</v>
      </c>
    </row>
    <row r="111371" spans="2:11" hidden="1" x14ac:dyDescent="0.35">
      <c r="B111371" t="s">
        <v>1273</v>
      </c>
      <c r="D111371" t="s">
        <v>11645</v>
      </c>
      <c r="E111371" t="s">
        <v>27864</v>
      </c>
      <c r="F111371" t="s">
        <v>6699</v>
      </c>
      <c r="J111371">
        <v>157141.04999999999</v>
      </c>
      <c r="K111371">
        <v>81358</v>
      </c>
    </row>
    <row r="111372" spans="2:11" hidden="1" x14ac:dyDescent="0.35">
      <c r="B111372" t="s">
        <v>80</v>
      </c>
      <c r="C111372" t="s">
        <v>47</v>
      </c>
      <c r="D111372" t="s">
        <v>11645</v>
      </c>
      <c r="E111372" t="s">
        <v>27996</v>
      </c>
      <c r="F111372" t="s">
        <v>11647</v>
      </c>
      <c r="J111372">
        <v>112875.9</v>
      </c>
      <c r="K111372">
        <v>106344</v>
      </c>
    </row>
    <row r="111373" spans="2:11" hidden="1" x14ac:dyDescent="0.35">
      <c r="B111373" t="s">
        <v>80</v>
      </c>
      <c r="C111373" t="s">
        <v>42</v>
      </c>
      <c r="D111373" t="s">
        <v>11645</v>
      </c>
      <c r="E111373" t="s">
        <v>27861</v>
      </c>
      <c r="F111373" t="s">
        <v>23745</v>
      </c>
      <c r="J111373">
        <v>40628.050000000003</v>
      </c>
      <c r="K111373">
        <v>32734</v>
      </c>
    </row>
    <row r="111374" spans="2:11" hidden="1" x14ac:dyDescent="0.35">
      <c r="B111374" t="s">
        <v>225</v>
      </c>
      <c r="C111374" t="s">
        <v>427</v>
      </c>
      <c r="D111374" t="s">
        <v>11645</v>
      </c>
      <c r="E111374" t="s">
        <v>23523</v>
      </c>
      <c r="F111374" t="s">
        <v>5976</v>
      </c>
      <c r="J111374">
        <v>127865.8</v>
      </c>
      <c r="K111374">
        <v>123642</v>
      </c>
    </row>
    <row r="111375" spans="2:11" hidden="1" x14ac:dyDescent="0.35">
      <c r="B111375" t="s">
        <v>225</v>
      </c>
      <c r="C111375" t="s">
        <v>60</v>
      </c>
      <c r="D111375" t="s">
        <v>11645</v>
      </c>
      <c r="E111375" t="s">
        <v>29194</v>
      </c>
      <c r="F111375" t="s">
        <v>8511</v>
      </c>
      <c r="J111375">
        <v>34703.230000000003</v>
      </c>
      <c r="K111375">
        <v>33270</v>
      </c>
    </row>
    <row r="111376" spans="2:11" hidden="1" x14ac:dyDescent="0.35">
      <c r="B111376" t="s">
        <v>1149</v>
      </c>
      <c r="C111376" t="s">
        <v>47</v>
      </c>
      <c r="D111376" t="s">
        <v>28174</v>
      </c>
      <c r="E111376" t="s">
        <v>27930</v>
      </c>
      <c r="F111376" t="s">
        <v>28175</v>
      </c>
      <c r="J111376">
        <v>32812.43</v>
      </c>
      <c r="K111376">
        <v>30702</v>
      </c>
    </row>
    <row r="111377" spans="2:11" hidden="1" x14ac:dyDescent="0.35">
      <c r="B111377" t="s">
        <v>4487</v>
      </c>
      <c r="D111377" t="s">
        <v>28174</v>
      </c>
      <c r="E111377" t="s">
        <v>23937</v>
      </c>
      <c r="F111377" t="s">
        <v>27851</v>
      </c>
      <c r="J111377">
        <v>54944.04</v>
      </c>
      <c r="K111377">
        <v>62220</v>
      </c>
    </row>
    <row r="111378" spans="2:11" hidden="1" x14ac:dyDescent="0.35">
      <c r="B111378" t="s">
        <v>88</v>
      </c>
      <c r="C111378" t="s">
        <v>8</v>
      </c>
      <c r="D111378" t="s">
        <v>28174</v>
      </c>
      <c r="E111378" t="s">
        <v>29193</v>
      </c>
      <c r="F111378" t="s">
        <v>28085</v>
      </c>
      <c r="J111378">
        <v>13845</v>
      </c>
      <c r="K111378">
        <v>31200</v>
      </c>
    </row>
    <row r="111379" spans="2:11" hidden="1" x14ac:dyDescent="0.35">
      <c r="B111379" t="s">
        <v>767</v>
      </c>
      <c r="C111379" t="s">
        <v>112</v>
      </c>
      <c r="D111379" t="s">
        <v>11374</v>
      </c>
      <c r="E111379" t="s">
        <v>29463</v>
      </c>
      <c r="F111379" t="s">
        <v>25981</v>
      </c>
      <c r="J111379">
        <v>46643.93</v>
      </c>
      <c r="K111379">
        <v>34039</v>
      </c>
    </row>
    <row r="111380" spans="2:11" hidden="1" x14ac:dyDescent="0.35">
      <c r="B111380" t="s">
        <v>361</v>
      </c>
      <c r="C111380" t="s">
        <v>38</v>
      </c>
      <c r="D111380" t="s">
        <v>11374</v>
      </c>
      <c r="E111380" t="s">
        <v>29630</v>
      </c>
      <c r="F111380" t="s">
        <v>3420</v>
      </c>
      <c r="J111380">
        <v>64611.57</v>
      </c>
      <c r="K111380">
        <v>68000</v>
      </c>
    </row>
    <row r="111381" spans="2:11" hidden="1" x14ac:dyDescent="0.35">
      <c r="B111381" t="s">
        <v>3605</v>
      </c>
      <c r="D111381" t="s">
        <v>11374</v>
      </c>
      <c r="E111381" t="s">
        <v>29187</v>
      </c>
      <c r="F111381" t="s">
        <v>11314</v>
      </c>
      <c r="J111381">
        <v>40430.89</v>
      </c>
      <c r="K111381">
        <v>40668</v>
      </c>
    </row>
    <row r="111382" spans="2:11" hidden="1" x14ac:dyDescent="0.35">
      <c r="B111382" t="s">
        <v>28176</v>
      </c>
      <c r="C111382" t="s">
        <v>927</v>
      </c>
      <c r="D111382" t="s">
        <v>11374</v>
      </c>
      <c r="E111382" t="s">
        <v>29456</v>
      </c>
      <c r="F111382" t="s">
        <v>28177</v>
      </c>
      <c r="J111382">
        <v>76585.45</v>
      </c>
      <c r="K111382">
        <v>81600</v>
      </c>
    </row>
    <row r="111383" spans="2:11" hidden="1" x14ac:dyDescent="0.35">
      <c r="B111383" t="s">
        <v>19373</v>
      </c>
      <c r="C111383" t="s">
        <v>197</v>
      </c>
      <c r="D111383" t="s">
        <v>11374</v>
      </c>
      <c r="E111383" t="s">
        <v>29463</v>
      </c>
      <c r="F111383" t="s">
        <v>26009</v>
      </c>
      <c r="J111383">
        <v>40230.32</v>
      </c>
      <c r="K111383">
        <v>34039</v>
      </c>
    </row>
    <row r="111384" spans="2:11" hidden="1" x14ac:dyDescent="0.35">
      <c r="B111384" t="s">
        <v>3178</v>
      </c>
      <c r="C111384" t="s">
        <v>427</v>
      </c>
      <c r="D111384" t="s">
        <v>11374</v>
      </c>
      <c r="E111384" t="s">
        <v>29208</v>
      </c>
      <c r="F111384" t="s">
        <v>19971</v>
      </c>
      <c r="J111384">
        <v>71507.33</v>
      </c>
      <c r="K111384">
        <v>73338</v>
      </c>
    </row>
    <row r="111385" spans="2:11" hidden="1" x14ac:dyDescent="0.35">
      <c r="B111385" t="s">
        <v>469</v>
      </c>
      <c r="C111385" t="s">
        <v>297</v>
      </c>
      <c r="D111385" t="s">
        <v>11374</v>
      </c>
      <c r="E111385" t="s">
        <v>29285</v>
      </c>
      <c r="F111385" t="s">
        <v>11435</v>
      </c>
      <c r="J111385">
        <v>58907.72</v>
      </c>
      <c r="K111385">
        <v>45660</v>
      </c>
    </row>
    <row r="111386" spans="2:11" hidden="1" x14ac:dyDescent="0.35">
      <c r="B111386" t="s">
        <v>2888</v>
      </c>
      <c r="C111386" t="s">
        <v>112</v>
      </c>
      <c r="D111386" t="s">
        <v>11374</v>
      </c>
      <c r="E111386" t="s">
        <v>27864</v>
      </c>
      <c r="F111386" t="s">
        <v>20313</v>
      </c>
      <c r="J111386">
        <v>133802.35999999999</v>
      </c>
      <c r="K111386">
        <v>68106</v>
      </c>
    </row>
    <row r="111387" spans="2:11" hidden="1" x14ac:dyDescent="0.35">
      <c r="B111387" t="s">
        <v>26902</v>
      </c>
      <c r="C111387" t="s">
        <v>375</v>
      </c>
      <c r="D111387" t="s">
        <v>11374</v>
      </c>
      <c r="E111387" t="s">
        <v>29208</v>
      </c>
      <c r="F111387" t="s">
        <v>2210</v>
      </c>
      <c r="J111387">
        <v>49423.66</v>
      </c>
      <c r="K111387">
        <v>68600</v>
      </c>
    </row>
    <row r="111388" spans="2:11" hidden="1" x14ac:dyDescent="0.35">
      <c r="B111388" t="s">
        <v>710</v>
      </c>
      <c r="D111388" t="s">
        <v>11374</v>
      </c>
      <c r="E111388" t="s">
        <v>27861</v>
      </c>
      <c r="F111388" t="s">
        <v>9090</v>
      </c>
      <c r="J111388">
        <v>41670.28</v>
      </c>
      <c r="K111388">
        <v>38433</v>
      </c>
    </row>
    <row r="111389" spans="2:11" hidden="1" x14ac:dyDescent="0.35">
      <c r="B111389" t="s">
        <v>6024</v>
      </c>
      <c r="D111389" t="s">
        <v>11374</v>
      </c>
      <c r="E111389" t="s">
        <v>29279</v>
      </c>
      <c r="F111389" t="s">
        <v>495</v>
      </c>
      <c r="J111389">
        <v>52291.12</v>
      </c>
      <c r="K111389">
        <v>35672</v>
      </c>
    </row>
    <row r="111390" spans="2:11" hidden="1" x14ac:dyDescent="0.35">
      <c r="B111390" t="s">
        <v>1220</v>
      </c>
      <c r="C111390" t="s">
        <v>107</v>
      </c>
      <c r="D111390" t="s">
        <v>11374</v>
      </c>
      <c r="E111390" t="s">
        <v>26095</v>
      </c>
      <c r="F111390" t="s">
        <v>28043</v>
      </c>
      <c r="J111390">
        <v>40024.410000000003</v>
      </c>
      <c r="K111390">
        <v>36988</v>
      </c>
    </row>
    <row r="111391" spans="2:11" hidden="1" x14ac:dyDescent="0.35">
      <c r="B111391" t="s">
        <v>220</v>
      </c>
      <c r="C111391" t="s">
        <v>14</v>
      </c>
      <c r="D111391" t="s">
        <v>11022</v>
      </c>
      <c r="E111391" t="s">
        <v>28139</v>
      </c>
      <c r="F111391" t="s">
        <v>3467</v>
      </c>
      <c r="J111391">
        <v>49232.93</v>
      </c>
      <c r="K111391">
        <v>36323</v>
      </c>
    </row>
    <row r="111392" spans="2:11" hidden="1" x14ac:dyDescent="0.35">
      <c r="B111392" t="s">
        <v>2701</v>
      </c>
      <c r="D111392" t="s">
        <v>11235</v>
      </c>
      <c r="E111392" t="s">
        <v>26323</v>
      </c>
      <c r="F111392" t="s">
        <v>9010</v>
      </c>
      <c r="J111392">
        <v>141808.75</v>
      </c>
      <c r="K111392">
        <v>140964</v>
      </c>
    </row>
    <row r="111393" spans="2:11" hidden="1" x14ac:dyDescent="0.35">
      <c r="B111393" t="s">
        <v>20214</v>
      </c>
      <c r="C111393" t="s">
        <v>47</v>
      </c>
      <c r="D111393" t="s">
        <v>11352</v>
      </c>
      <c r="E111393" t="s">
        <v>29588</v>
      </c>
      <c r="F111393" t="s">
        <v>4782</v>
      </c>
      <c r="J111393">
        <v>66449.240000000005</v>
      </c>
      <c r="K111393">
        <v>65897</v>
      </c>
    </row>
    <row r="111394" spans="2:11" hidden="1" x14ac:dyDescent="0.35">
      <c r="B111394" t="s">
        <v>6505</v>
      </c>
      <c r="D111394" t="s">
        <v>11352</v>
      </c>
      <c r="E111394" t="s">
        <v>29631</v>
      </c>
      <c r="F111394" t="s">
        <v>29290</v>
      </c>
      <c r="J111394">
        <v>12898.74</v>
      </c>
      <c r="K111394">
        <v>43856</v>
      </c>
    </row>
    <row r="111395" spans="2:11" hidden="1" x14ac:dyDescent="0.35">
      <c r="B111395" t="s">
        <v>119</v>
      </c>
      <c r="C111395" t="s">
        <v>375</v>
      </c>
      <c r="D111395" t="s">
        <v>11353</v>
      </c>
      <c r="E111395" t="s">
        <v>27852</v>
      </c>
      <c r="F111395" t="s">
        <v>11355</v>
      </c>
      <c r="J111395">
        <v>108819.1</v>
      </c>
      <c r="K111395">
        <v>98560</v>
      </c>
    </row>
    <row r="111396" spans="2:11" hidden="1" x14ac:dyDescent="0.35">
      <c r="B111396" t="s">
        <v>3875</v>
      </c>
      <c r="C111396" t="s">
        <v>197</v>
      </c>
      <c r="D111396" t="s">
        <v>11356</v>
      </c>
      <c r="E111396" t="s">
        <v>29632</v>
      </c>
      <c r="F111396" t="s">
        <v>3918</v>
      </c>
      <c r="J111396">
        <v>80877.16</v>
      </c>
      <c r="K111396">
        <v>80800</v>
      </c>
    </row>
    <row r="111397" spans="2:11" hidden="1" x14ac:dyDescent="0.35">
      <c r="B111397" t="s">
        <v>14232</v>
      </c>
      <c r="D111397" t="s">
        <v>11359</v>
      </c>
      <c r="E111397" t="s">
        <v>29194</v>
      </c>
      <c r="F111397" t="s">
        <v>1702</v>
      </c>
      <c r="J111397">
        <v>43509.32</v>
      </c>
      <c r="K111397">
        <v>32292</v>
      </c>
    </row>
    <row r="111398" spans="2:11" hidden="1" x14ac:dyDescent="0.35">
      <c r="B111398" t="s">
        <v>27127</v>
      </c>
      <c r="C111398" t="s">
        <v>197</v>
      </c>
      <c r="D111398" t="s">
        <v>11359</v>
      </c>
      <c r="E111398" t="s">
        <v>29216</v>
      </c>
      <c r="F111398" t="s">
        <v>27054</v>
      </c>
      <c r="J111398">
        <v>45910.55</v>
      </c>
      <c r="K111398">
        <v>44061</v>
      </c>
    </row>
    <row r="111399" spans="2:11" hidden="1" x14ac:dyDescent="0.35">
      <c r="B111399" t="s">
        <v>11358</v>
      </c>
      <c r="D111399" t="s">
        <v>11359</v>
      </c>
      <c r="E111399" t="s">
        <v>29316</v>
      </c>
      <c r="F111399" t="s">
        <v>1765</v>
      </c>
      <c r="J111399">
        <v>30005.66</v>
      </c>
      <c r="K111399">
        <v>29162</v>
      </c>
    </row>
    <row r="111400" spans="2:11" hidden="1" x14ac:dyDescent="0.35">
      <c r="B111400" t="s">
        <v>11358</v>
      </c>
      <c r="D111400" t="s">
        <v>11359</v>
      </c>
      <c r="E111400" t="s">
        <v>19434</v>
      </c>
      <c r="F111400" t="s">
        <v>19553</v>
      </c>
      <c r="J111400">
        <v>1573.84</v>
      </c>
      <c r="K111400">
        <v>32094</v>
      </c>
    </row>
    <row r="111401" spans="2:11" hidden="1" x14ac:dyDescent="0.35">
      <c r="B111401" t="s">
        <v>11188</v>
      </c>
      <c r="C111401" t="s">
        <v>197</v>
      </c>
      <c r="D111401" t="s">
        <v>20218</v>
      </c>
      <c r="E111401" t="s">
        <v>29331</v>
      </c>
      <c r="F111401" t="s">
        <v>19357</v>
      </c>
      <c r="J111401">
        <v>29598.66</v>
      </c>
      <c r="K111401">
        <v>31388</v>
      </c>
    </row>
    <row r="111402" spans="2:11" hidden="1" x14ac:dyDescent="0.35">
      <c r="B111402" t="s">
        <v>710</v>
      </c>
      <c r="D111402" t="s">
        <v>2036</v>
      </c>
      <c r="E111402" t="s">
        <v>29194</v>
      </c>
      <c r="F111402" t="s">
        <v>23573</v>
      </c>
      <c r="J111402">
        <v>53026.78</v>
      </c>
      <c r="K111402">
        <v>32292</v>
      </c>
    </row>
    <row r="111403" spans="2:11" hidden="1" x14ac:dyDescent="0.35">
      <c r="B111403" t="s">
        <v>6225</v>
      </c>
      <c r="D111403" t="s">
        <v>2036</v>
      </c>
      <c r="E111403" t="s">
        <v>29633</v>
      </c>
      <c r="F111403" t="s">
        <v>295</v>
      </c>
      <c r="J111403">
        <v>38167.15</v>
      </c>
      <c r="K111403">
        <v>37401</v>
      </c>
    </row>
    <row r="111404" spans="2:11" hidden="1" x14ac:dyDescent="0.35">
      <c r="B111404" t="s">
        <v>6086</v>
      </c>
      <c r="C111404" t="s">
        <v>8</v>
      </c>
      <c r="D111404" t="s">
        <v>2036</v>
      </c>
      <c r="E111404" t="s">
        <v>29279</v>
      </c>
      <c r="F111404" t="s">
        <v>11363</v>
      </c>
      <c r="J111404">
        <v>47505.5</v>
      </c>
      <c r="K111404">
        <v>38792</v>
      </c>
    </row>
    <row r="111405" spans="2:11" hidden="1" x14ac:dyDescent="0.35">
      <c r="B111405" t="s">
        <v>2586</v>
      </c>
      <c r="D111405" t="s">
        <v>3962</v>
      </c>
      <c r="E111405" t="s">
        <v>29490</v>
      </c>
      <c r="F111405" t="s">
        <v>12357</v>
      </c>
      <c r="J111405">
        <v>78474.05</v>
      </c>
      <c r="K111405">
        <v>54700</v>
      </c>
    </row>
    <row r="111406" spans="2:11" hidden="1" x14ac:dyDescent="0.35">
      <c r="B111406" t="s">
        <v>705</v>
      </c>
      <c r="C111406" t="s">
        <v>21</v>
      </c>
      <c r="D111406" t="s">
        <v>3962</v>
      </c>
      <c r="E111406" t="s">
        <v>27864</v>
      </c>
      <c r="F111406" t="s">
        <v>23675</v>
      </c>
      <c r="J111406">
        <v>118658.42</v>
      </c>
      <c r="K111406">
        <v>82080</v>
      </c>
    </row>
    <row r="111407" spans="2:11" hidden="1" x14ac:dyDescent="0.35">
      <c r="B111407" t="s">
        <v>28150</v>
      </c>
      <c r="C111407" t="s">
        <v>107</v>
      </c>
      <c r="D111407" t="s">
        <v>3962</v>
      </c>
      <c r="E111407" t="s">
        <v>29187</v>
      </c>
      <c r="F111407" t="s">
        <v>28151</v>
      </c>
      <c r="J111407">
        <v>33444.81</v>
      </c>
      <c r="K111407">
        <v>31488</v>
      </c>
    </row>
    <row r="111408" spans="2:11" hidden="1" x14ac:dyDescent="0.35">
      <c r="B111408" t="s">
        <v>145</v>
      </c>
      <c r="C111408" t="s">
        <v>197</v>
      </c>
      <c r="D111408" t="s">
        <v>3962</v>
      </c>
      <c r="E111408" t="s">
        <v>29194</v>
      </c>
      <c r="F111408" t="s">
        <v>27023</v>
      </c>
      <c r="J111408">
        <v>44779.75</v>
      </c>
      <c r="K111408">
        <v>31256</v>
      </c>
    </row>
    <row r="111409" spans="2:11" hidden="1" x14ac:dyDescent="0.35">
      <c r="B111409" t="s">
        <v>11367</v>
      </c>
      <c r="D111409" t="s">
        <v>3962</v>
      </c>
      <c r="E111409" t="s">
        <v>29282</v>
      </c>
      <c r="F111409" t="s">
        <v>5906</v>
      </c>
      <c r="J111409">
        <v>56099.45</v>
      </c>
      <c r="K111409">
        <v>42374</v>
      </c>
    </row>
    <row r="111410" spans="2:11" hidden="1" x14ac:dyDescent="0.35">
      <c r="B111410" t="s">
        <v>1220</v>
      </c>
      <c r="C111410" t="s">
        <v>112</v>
      </c>
      <c r="D111410" t="s">
        <v>11369</v>
      </c>
      <c r="E111410" t="s">
        <v>27877</v>
      </c>
      <c r="F111410" t="s">
        <v>10342</v>
      </c>
      <c r="J111410">
        <v>43096</v>
      </c>
      <c r="K111410">
        <v>39579</v>
      </c>
    </row>
    <row r="111411" spans="2:11" hidden="1" x14ac:dyDescent="0.35">
      <c r="B111411" t="s">
        <v>15719</v>
      </c>
      <c r="C111411" t="s">
        <v>47</v>
      </c>
      <c r="D111411" t="s">
        <v>11369</v>
      </c>
      <c r="E111411" t="s">
        <v>29579</v>
      </c>
      <c r="F111411" t="s">
        <v>23677</v>
      </c>
      <c r="J111411">
        <v>56569.22</v>
      </c>
      <c r="K111411">
        <v>49884</v>
      </c>
    </row>
    <row r="111412" spans="2:11" hidden="1" x14ac:dyDescent="0.35">
      <c r="B111412" t="s">
        <v>1333</v>
      </c>
      <c r="C111412" t="s">
        <v>197</v>
      </c>
      <c r="D111412" t="s">
        <v>11369</v>
      </c>
      <c r="E111412" t="s">
        <v>27864</v>
      </c>
      <c r="F111412" t="s">
        <v>9067</v>
      </c>
      <c r="J111412">
        <v>85956.51</v>
      </c>
      <c r="K111412">
        <v>72153</v>
      </c>
    </row>
    <row r="111413" spans="2:11" hidden="1" x14ac:dyDescent="0.35">
      <c r="B111413" t="s">
        <v>9494</v>
      </c>
      <c r="C111413" t="s">
        <v>634</v>
      </c>
      <c r="D111413" t="s">
        <v>11369</v>
      </c>
      <c r="E111413" t="s">
        <v>29451</v>
      </c>
      <c r="F111413" t="s">
        <v>26151</v>
      </c>
      <c r="J111413">
        <v>42696.800000000003</v>
      </c>
      <c r="K111413">
        <v>42588</v>
      </c>
    </row>
    <row r="111414" spans="2:11" hidden="1" x14ac:dyDescent="0.35">
      <c r="B111414" t="s">
        <v>536</v>
      </c>
      <c r="C111414" t="s">
        <v>21</v>
      </c>
      <c r="D111414" t="s">
        <v>28154</v>
      </c>
      <c r="E111414" t="s">
        <v>29629</v>
      </c>
      <c r="F111414" t="s">
        <v>27928</v>
      </c>
      <c r="J111414">
        <v>64847.64</v>
      </c>
      <c r="K111414">
        <v>66100</v>
      </c>
    </row>
    <row r="111415" spans="2:11" hidden="1" x14ac:dyDescent="0.35">
      <c r="B111415" t="s">
        <v>1869</v>
      </c>
      <c r="C111415" t="s">
        <v>21</v>
      </c>
      <c r="D111415" t="s">
        <v>11372</v>
      </c>
      <c r="E111415" t="s">
        <v>29279</v>
      </c>
      <c r="F111415" t="s">
        <v>26080</v>
      </c>
      <c r="J111415">
        <v>36089.360000000001</v>
      </c>
      <c r="K111415">
        <v>33727</v>
      </c>
    </row>
    <row r="111416" spans="2:11" hidden="1" x14ac:dyDescent="0.35">
      <c r="B111416" t="s">
        <v>18697</v>
      </c>
      <c r="C111416" t="s">
        <v>47</v>
      </c>
      <c r="D111416" t="s">
        <v>11372</v>
      </c>
      <c r="E111416" t="s">
        <v>29634</v>
      </c>
      <c r="F111416" t="s">
        <v>26082</v>
      </c>
      <c r="J111416">
        <v>32878.550000000003</v>
      </c>
      <c r="K111416">
        <v>32271</v>
      </c>
    </row>
    <row r="111417" spans="2:11" hidden="1" x14ac:dyDescent="0.35">
      <c r="B111417" t="s">
        <v>1333</v>
      </c>
      <c r="C111417" t="s">
        <v>124</v>
      </c>
      <c r="D111417" t="s">
        <v>11372</v>
      </c>
      <c r="E111417" t="s">
        <v>29208</v>
      </c>
      <c r="F111417" t="s">
        <v>11373</v>
      </c>
      <c r="J111417">
        <v>82726.899999999994</v>
      </c>
      <c r="K111417">
        <v>85300</v>
      </c>
    </row>
    <row r="111418" spans="2:11" hidden="1" x14ac:dyDescent="0.35">
      <c r="B111418" t="s">
        <v>3484</v>
      </c>
      <c r="D111418" t="s">
        <v>11372</v>
      </c>
      <c r="E111418" t="s">
        <v>29209</v>
      </c>
      <c r="F111418" t="s">
        <v>1804</v>
      </c>
      <c r="J111418">
        <v>37191.980000000003</v>
      </c>
      <c r="K111418">
        <v>33690</v>
      </c>
    </row>
    <row r="111419" spans="2:11" hidden="1" x14ac:dyDescent="0.35">
      <c r="B111419" t="s">
        <v>2005</v>
      </c>
      <c r="C111419" t="s">
        <v>42</v>
      </c>
      <c r="D111419" t="s">
        <v>11087</v>
      </c>
      <c r="E111419" t="s">
        <v>29353</v>
      </c>
      <c r="F111419" t="s">
        <v>769</v>
      </c>
      <c r="J111419">
        <v>47688.65</v>
      </c>
      <c r="K111419">
        <v>36259</v>
      </c>
    </row>
    <row r="111420" spans="2:11" hidden="1" x14ac:dyDescent="0.35">
      <c r="B111420" t="s">
        <v>29635</v>
      </c>
      <c r="C111420" t="s">
        <v>21</v>
      </c>
      <c r="D111420" t="s">
        <v>29636</v>
      </c>
      <c r="E111420" t="s">
        <v>29277</v>
      </c>
      <c r="F111420" t="s">
        <v>29385</v>
      </c>
      <c r="J111420">
        <v>2045.34</v>
      </c>
      <c r="K111420">
        <v>30534</v>
      </c>
    </row>
    <row r="111421" spans="2:11" hidden="1" x14ac:dyDescent="0.35">
      <c r="B111421" t="s">
        <v>80</v>
      </c>
      <c r="C111421" t="s">
        <v>107</v>
      </c>
      <c r="D111421" t="s">
        <v>11096</v>
      </c>
      <c r="E111421" t="s">
        <v>29637</v>
      </c>
      <c r="F111421" t="s">
        <v>6168</v>
      </c>
      <c r="J111421">
        <v>81261.460000000006</v>
      </c>
      <c r="K111421">
        <v>81500</v>
      </c>
    </row>
    <row r="111422" spans="2:11" hidden="1" x14ac:dyDescent="0.35">
      <c r="B111422" t="s">
        <v>1220</v>
      </c>
      <c r="C111422" t="s">
        <v>112</v>
      </c>
      <c r="D111422" t="s">
        <v>11104</v>
      </c>
      <c r="E111422" t="s">
        <v>3659</v>
      </c>
      <c r="F111422" t="s">
        <v>11105</v>
      </c>
      <c r="J111422">
        <v>41723.61</v>
      </c>
      <c r="K111422">
        <v>37327</v>
      </c>
    </row>
    <row r="111423" spans="2:11" hidden="1" x14ac:dyDescent="0.35">
      <c r="B111423" t="s">
        <v>14031</v>
      </c>
      <c r="D111423" t="s">
        <v>11104</v>
      </c>
      <c r="E111423" t="s">
        <v>29365</v>
      </c>
      <c r="F111423" t="s">
        <v>5846</v>
      </c>
      <c r="J111423">
        <v>59596.68</v>
      </c>
      <c r="K111423">
        <v>44584</v>
      </c>
    </row>
    <row r="111424" spans="2:11" hidden="1" x14ac:dyDescent="0.35">
      <c r="B111424" t="s">
        <v>11109</v>
      </c>
      <c r="C111424" t="s">
        <v>112</v>
      </c>
      <c r="D111424" t="s">
        <v>11104</v>
      </c>
      <c r="E111424" t="s">
        <v>29611</v>
      </c>
      <c r="F111424" t="s">
        <v>587</v>
      </c>
      <c r="J111424">
        <v>29626.77</v>
      </c>
      <c r="K111424">
        <v>26171</v>
      </c>
    </row>
    <row r="111425" spans="2:11" hidden="1" x14ac:dyDescent="0.35">
      <c r="B111425" t="s">
        <v>11109</v>
      </c>
      <c r="C111425" t="s">
        <v>112</v>
      </c>
      <c r="D111425" t="s">
        <v>11104</v>
      </c>
      <c r="E111425" t="s">
        <v>27091</v>
      </c>
      <c r="F111425" t="s">
        <v>19553</v>
      </c>
      <c r="J111425">
        <v>3471.25</v>
      </c>
      <c r="K111425">
        <v>29682</v>
      </c>
    </row>
    <row r="111426" spans="2:11" hidden="1" x14ac:dyDescent="0.35">
      <c r="B111426" t="s">
        <v>51</v>
      </c>
      <c r="D111426" t="s">
        <v>11104</v>
      </c>
      <c r="E111426" t="s">
        <v>27861</v>
      </c>
      <c r="F111426" t="s">
        <v>9729</v>
      </c>
      <c r="J111426">
        <v>36153.379999999997</v>
      </c>
      <c r="K111426">
        <v>34439</v>
      </c>
    </row>
    <row r="111427" spans="2:11" hidden="1" x14ac:dyDescent="0.35">
      <c r="B111427" t="s">
        <v>473</v>
      </c>
      <c r="C111427" t="s">
        <v>47</v>
      </c>
      <c r="D111427" t="s">
        <v>11104</v>
      </c>
      <c r="E111427" t="s">
        <v>28039</v>
      </c>
      <c r="F111427" t="s">
        <v>2635</v>
      </c>
      <c r="J111427">
        <v>75138.19</v>
      </c>
      <c r="K111427">
        <v>42745</v>
      </c>
    </row>
    <row r="111428" spans="2:11" hidden="1" x14ac:dyDescent="0.35">
      <c r="B111428" t="s">
        <v>3562</v>
      </c>
      <c r="C111428" t="s">
        <v>42</v>
      </c>
      <c r="D111428" t="s">
        <v>11374</v>
      </c>
      <c r="E111428" t="s">
        <v>27852</v>
      </c>
      <c r="F111428" t="s">
        <v>5285</v>
      </c>
      <c r="J111428">
        <v>176160.96</v>
      </c>
      <c r="K111428">
        <v>94316</v>
      </c>
    </row>
    <row r="111429" spans="2:11" hidden="1" x14ac:dyDescent="0.35">
      <c r="B111429" t="s">
        <v>2793</v>
      </c>
      <c r="D111429" t="s">
        <v>11374</v>
      </c>
      <c r="E111429" t="s">
        <v>29194</v>
      </c>
      <c r="F111429" t="s">
        <v>7378</v>
      </c>
      <c r="J111429">
        <v>72825.320000000007</v>
      </c>
      <c r="K111429">
        <v>32292</v>
      </c>
    </row>
    <row r="111430" spans="2:11" hidden="1" x14ac:dyDescent="0.35">
      <c r="B111430" t="s">
        <v>1281</v>
      </c>
      <c r="C111430" t="s">
        <v>149</v>
      </c>
      <c r="D111430" t="s">
        <v>11471</v>
      </c>
      <c r="E111430" t="s">
        <v>28144</v>
      </c>
      <c r="F111430" t="s">
        <v>569</v>
      </c>
      <c r="J111430">
        <v>55911.27</v>
      </c>
      <c r="K111430">
        <v>47839</v>
      </c>
    </row>
    <row r="111431" spans="2:11" hidden="1" x14ac:dyDescent="0.35">
      <c r="B111431" t="s">
        <v>6320</v>
      </c>
      <c r="C111431" t="s">
        <v>149</v>
      </c>
      <c r="D111431" t="s">
        <v>11236</v>
      </c>
      <c r="E111431" t="s">
        <v>29610</v>
      </c>
      <c r="F111431" t="s">
        <v>971</v>
      </c>
      <c r="J111431">
        <v>79888.12</v>
      </c>
      <c r="K111431">
        <v>55512</v>
      </c>
    </row>
    <row r="111432" spans="2:11" hidden="1" x14ac:dyDescent="0.35">
      <c r="B111432" t="s">
        <v>1025</v>
      </c>
      <c r="C111432" t="s">
        <v>112</v>
      </c>
      <c r="D111432" t="s">
        <v>11022</v>
      </c>
      <c r="E111432" t="s">
        <v>28036</v>
      </c>
      <c r="F111432" t="s">
        <v>7413</v>
      </c>
      <c r="J111432">
        <v>49267.46</v>
      </c>
      <c r="K111432">
        <v>36985</v>
      </c>
    </row>
    <row r="111433" spans="2:11" hidden="1" x14ac:dyDescent="0.35">
      <c r="B111433" t="s">
        <v>190</v>
      </c>
      <c r="D111433" t="s">
        <v>27099</v>
      </c>
      <c r="E111433" t="s">
        <v>29217</v>
      </c>
      <c r="F111433" t="s">
        <v>11238</v>
      </c>
      <c r="J111433">
        <v>63227.31</v>
      </c>
      <c r="K111433">
        <v>62224</v>
      </c>
    </row>
    <row r="111434" spans="2:11" hidden="1" x14ac:dyDescent="0.35">
      <c r="B111434" t="s">
        <v>26</v>
      </c>
      <c r="C111434" t="s">
        <v>47</v>
      </c>
      <c r="D111434" t="s">
        <v>11471</v>
      </c>
      <c r="E111434" t="s">
        <v>29187</v>
      </c>
      <c r="F111434" t="s">
        <v>11472</v>
      </c>
      <c r="J111434">
        <v>46251.78</v>
      </c>
      <c r="K111434">
        <v>41757</v>
      </c>
    </row>
    <row r="111435" spans="2:11" hidden="1" x14ac:dyDescent="0.35">
      <c r="B111435" t="s">
        <v>459</v>
      </c>
      <c r="C111435" t="s">
        <v>60</v>
      </c>
      <c r="D111435" t="s">
        <v>11374</v>
      </c>
      <c r="E111435" t="s">
        <v>29194</v>
      </c>
      <c r="F111435" t="s">
        <v>17191</v>
      </c>
      <c r="J111435">
        <v>36841.370000000003</v>
      </c>
      <c r="K111435">
        <v>32292</v>
      </c>
    </row>
    <row r="111436" spans="2:11" hidden="1" x14ac:dyDescent="0.35">
      <c r="B111436" t="s">
        <v>22201</v>
      </c>
      <c r="C111436" t="s">
        <v>8</v>
      </c>
      <c r="D111436" t="s">
        <v>11374</v>
      </c>
      <c r="E111436" t="s">
        <v>23351</v>
      </c>
      <c r="F111436" t="s">
        <v>27868</v>
      </c>
      <c r="J111436">
        <v>41310.07</v>
      </c>
      <c r="K111436">
        <v>41083</v>
      </c>
    </row>
    <row r="111437" spans="2:11" hidden="1" x14ac:dyDescent="0.35">
      <c r="B111437" t="s">
        <v>8053</v>
      </c>
      <c r="D111437" t="s">
        <v>11022</v>
      </c>
      <c r="E111437" t="s">
        <v>27996</v>
      </c>
      <c r="F111437" t="s">
        <v>8055</v>
      </c>
      <c r="J111437">
        <v>165809.76</v>
      </c>
      <c r="K111437">
        <v>112929</v>
      </c>
    </row>
    <row r="111438" spans="2:11" hidden="1" x14ac:dyDescent="0.35">
      <c r="B111438" t="s">
        <v>301</v>
      </c>
      <c r="C111438" t="s">
        <v>149</v>
      </c>
      <c r="D111438" t="s">
        <v>11239</v>
      </c>
      <c r="E111438" t="s">
        <v>27864</v>
      </c>
      <c r="F111438" t="s">
        <v>11020</v>
      </c>
      <c r="J111438">
        <v>124049.47</v>
      </c>
      <c r="K111438">
        <v>86397</v>
      </c>
    </row>
    <row r="111439" spans="2:11" hidden="1" x14ac:dyDescent="0.35">
      <c r="B111439" t="s">
        <v>20994</v>
      </c>
      <c r="C111439" t="s">
        <v>42</v>
      </c>
      <c r="D111439" t="s">
        <v>11471</v>
      </c>
      <c r="E111439" t="s">
        <v>29325</v>
      </c>
      <c r="F111439" t="s">
        <v>29638</v>
      </c>
      <c r="J111439">
        <v>7975.03</v>
      </c>
      <c r="K111439">
        <v>42131</v>
      </c>
    </row>
    <row r="111440" spans="2:11" hidden="1" x14ac:dyDescent="0.35">
      <c r="B111440" t="s">
        <v>27243</v>
      </c>
      <c r="D111440" t="s">
        <v>11471</v>
      </c>
      <c r="E111440" t="s">
        <v>16937</v>
      </c>
      <c r="F111440" t="s">
        <v>28056</v>
      </c>
      <c r="J111440">
        <v>8670.3799999999992</v>
      </c>
      <c r="K111440">
        <v>10054</v>
      </c>
    </row>
    <row r="111441" spans="2:11" hidden="1" x14ac:dyDescent="0.35">
      <c r="B111441" t="s">
        <v>6534</v>
      </c>
      <c r="D111441" t="s">
        <v>11475</v>
      </c>
      <c r="E111441" t="s">
        <v>29353</v>
      </c>
      <c r="F111441" t="s">
        <v>4192</v>
      </c>
      <c r="J111441">
        <v>89540.31</v>
      </c>
      <c r="K111441">
        <v>39606</v>
      </c>
    </row>
    <row r="111442" spans="2:11" hidden="1" x14ac:dyDescent="0.35">
      <c r="B111442" t="s">
        <v>11477</v>
      </c>
      <c r="D111442" t="s">
        <v>11475</v>
      </c>
      <c r="E111442" t="s">
        <v>29571</v>
      </c>
      <c r="F111442" t="s">
        <v>11478</v>
      </c>
      <c r="J111442">
        <v>38247.79</v>
      </c>
      <c r="K111442">
        <v>34701</v>
      </c>
    </row>
    <row r="111443" spans="2:11" hidden="1" x14ac:dyDescent="0.35">
      <c r="B111443" t="s">
        <v>28145</v>
      </c>
      <c r="D111443" t="s">
        <v>11475</v>
      </c>
      <c r="E111443" t="s">
        <v>29198</v>
      </c>
      <c r="F111443" t="s">
        <v>28075</v>
      </c>
      <c r="J111443">
        <v>38917.93</v>
      </c>
      <c r="K111443">
        <v>38876</v>
      </c>
    </row>
    <row r="111444" spans="2:11" hidden="1" x14ac:dyDescent="0.35">
      <c r="B111444" t="s">
        <v>2719</v>
      </c>
      <c r="C111444" t="s">
        <v>42</v>
      </c>
      <c r="D111444" t="s">
        <v>11475</v>
      </c>
      <c r="E111444" t="s">
        <v>29209</v>
      </c>
      <c r="F111444" t="s">
        <v>11480</v>
      </c>
      <c r="J111444">
        <v>39520.69</v>
      </c>
      <c r="K111444">
        <v>37734</v>
      </c>
    </row>
    <row r="111445" spans="2:11" hidden="1" x14ac:dyDescent="0.35">
      <c r="B111445" t="s">
        <v>11481</v>
      </c>
      <c r="D111445" t="s">
        <v>11482</v>
      </c>
      <c r="E111445" t="s">
        <v>29379</v>
      </c>
      <c r="F111445" t="s">
        <v>11483</v>
      </c>
      <c r="J111445">
        <v>48054.92</v>
      </c>
      <c r="K111445">
        <v>46905</v>
      </c>
    </row>
    <row r="111446" spans="2:11" hidden="1" x14ac:dyDescent="0.35">
      <c r="B111446" t="s">
        <v>2954</v>
      </c>
      <c r="C111446" t="s">
        <v>47</v>
      </c>
      <c r="D111446" t="s">
        <v>11484</v>
      </c>
      <c r="E111446" t="s">
        <v>23693</v>
      </c>
      <c r="F111446" t="s">
        <v>1692</v>
      </c>
      <c r="J111446">
        <v>131083.26999999999</v>
      </c>
      <c r="K111446">
        <v>88075</v>
      </c>
    </row>
    <row r="111447" spans="2:11" hidden="1" x14ac:dyDescent="0.35">
      <c r="B111447" t="s">
        <v>2749</v>
      </c>
      <c r="C111447" t="s">
        <v>21</v>
      </c>
      <c r="D111447" t="s">
        <v>11490</v>
      </c>
      <c r="E111447" t="s">
        <v>29397</v>
      </c>
      <c r="F111447" t="s">
        <v>29543</v>
      </c>
      <c r="J111447">
        <v>1080.97</v>
      </c>
      <c r="K111447">
        <v>22318</v>
      </c>
    </row>
    <row r="111448" spans="2:11" hidden="1" x14ac:dyDescent="0.35">
      <c r="B111448" t="s">
        <v>301</v>
      </c>
      <c r="C111448" t="s">
        <v>375</v>
      </c>
      <c r="D111448" t="s">
        <v>11490</v>
      </c>
      <c r="E111448" t="s">
        <v>905</v>
      </c>
      <c r="F111448" t="s">
        <v>352</v>
      </c>
      <c r="J111448">
        <v>110035.97</v>
      </c>
      <c r="K111448">
        <v>71198</v>
      </c>
    </row>
    <row r="111449" spans="2:11" hidden="1" x14ac:dyDescent="0.35">
      <c r="B111449" t="s">
        <v>20361</v>
      </c>
      <c r="C111449" t="s">
        <v>134</v>
      </c>
      <c r="D111449" t="s">
        <v>11490</v>
      </c>
      <c r="E111449" t="s">
        <v>29217</v>
      </c>
      <c r="F111449" t="s">
        <v>20362</v>
      </c>
      <c r="J111449">
        <v>60676.12</v>
      </c>
      <c r="K111449">
        <v>60412</v>
      </c>
    </row>
    <row r="111450" spans="2:11" hidden="1" x14ac:dyDescent="0.35">
      <c r="B111450" t="s">
        <v>335</v>
      </c>
      <c r="D111450" t="s">
        <v>11490</v>
      </c>
      <c r="E111450" t="s">
        <v>29547</v>
      </c>
      <c r="F111450" t="s">
        <v>1609</v>
      </c>
      <c r="J111450">
        <v>123215.52</v>
      </c>
      <c r="K111450">
        <v>62224</v>
      </c>
    </row>
    <row r="111451" spans="2:11" hidden="1" x14ac:dyDescent="0.35">
      <c r="B111451" t="s">
        <v>478</v>
      </c>
      <c r="C111451" t="s">
        <v>375</v>
      </c>
      <c r="D111451" t="s">
        <v>11490</v>
      </c>
      <c r="E111451" t="s">
        <v>27947</v>
      </c>
      <c r="F111451" t="s">
        <v>211</v>
      </c>
      <c r="J111451">
        <v>116067.95</v>
      </c>
      <c r="K111451">
        <v>76731</v>
      </c>
    </row>
    <row r="111452" spans="2:11" hidden="1" x14ac:dyDescent="0.35">
      <c r="B111452" t="s">
        <v>6237</v>
      </c>
      <c r="D111452" t="s">
        <v>11490</v>
      </c>
      <c r="E111452" t="s">
        <v>28146</v>
      </c>
      <c r="F111452" t="s">
        <v>27854</v>
      </c>
      <c r="J111452">
        <v>121023.2</v>
      </c>
      <c r="K111452">
        <v>119646</v>
      </c>
    </row>
    <row r="111453" spans="2:11" hidden="1" x14ac:dyDescent="0.35">
      <c r="B111453" t="s">
        <v>4606</v>
      </c>
      <c r="C111453" t="s">
        <v>112</v>
      </c>
      <c r="D111453" t="s">
        <v>23694</v>
      </c>
      <c r="E111453" t="s">
        <v>29208</v>
      </c>
      <c r="F111453" t="s">
        <v>23330</v>
      </c>
      <c r="J111453">
        <v>67821.17</v>
      </c>
      <c r="K111453">
        <v>69600</v>
      </c>
    </row>
    <row r="111454" spans="2:11" hidden="1" x14ac:dyDescent="0.35">
      <c r="B111454" t="s">
        <v>11491</v>
      </c>
      <c r="C111454" t="s">
        <v>47</v>
      </c>
      <c r="D111454" t="s">
        <v>11492</v>
      </c>
      <c r="E111454" t="s">
        <v>27947</v>
      </c>
      <c r="F111454" t="s">
        <v>1692</v>
      </c>
      <c r="J111454">
        <v>100285.41</v>
      </c>
      <c r="K111454">
        <v>76731</v>
      </c>
    </row>
    <row r="111455" spans="2:11" hidden="1" x14ac:dyDescent="0.35">
      <c r="B111455" t="s">
        <v>335</v>
      </c>
      <c r="D111455" t="s">
        <v>11492</v>
      </c>
      <c r="E111455" t="s">
        <v>27852</v>
      </c>
      <c r="F111455" t="s">
        <v>947</v>
      </c>
      <c r="J111455">
        <v>112466.47</v>
      </c>
      <c r="K111455">
        <v>92700</v>
      </c>
    </row>
    <row r="111456" spans="2:11" hidden="1" x14ac:dyDescent="0.35">
      <c r="B111456" t="s">
        <v>770</v>
      </c>
      <c r="C111456" t="s">
        <v>21</v>
      </c>
      <c r="D111456" t="s">
        <v>11493</v>
      </c>
      <c r="E111456" t="s">
        <v>29624</v>
      </c>
      <c r="F111456" t="s">
        <v>9690</v>
      </c>
      <c r="J111456">
        <v>62204.87</v>
      </c>
      <c r="K111456">
        <v>61104</v>
      </c>
    </row>
    <row r="111457" spans="2:11" hidden="1" x14ac:dyDescent="0.35">
      <c r="B111457" t="s">
        <v>3777</v>
      </c>
      <c r="D111457" t="s">
        <v>11376</v>
      </c>
      <c r="E111457" t="s">
        <v>27930</v>
      </c>
      <c r="F111457" t="s">
        <v>26133</v>
      </c>
      <c r="J111457">
        <v>32522.6</v>
      </c>
      <c r="K111457">
        <v>31169</v>
      </c>
    </row>
    <row r="111458" spans="2:11" hidden="1" x14ac:dyDescent="0.35">
      <c r="B111458" t="s">
        <v>123</v>
      </c>
      <c r="C111458" t="s">
        <v>8</v>
      </c>
      <c r="D111458" t="s">
        <v>11376</v>
      </c>
      <c r="E111458" t="s">
        <v>29639</v>
      </c>
      <c r="F111458" t="s">
        <v>181</v>
      </c>
      <c r="J111458">
        <v>87327.46</v>
      </c>
      <c r="K111458">
        <v>88800</v>
      </c>
    </row>
    <row r="111459" spans="2:11" hidden="1" x14ac:dyDescent="0.35">
      <c r="B111459" t="s">
        <v>1326</v>
      </c>
      <c r="C111459" t="s">
        <v>21</v>
      </c>
      <c r="D111459" t="s">
        <v>11376</v>
      </c>
      <c r="E111459" t="s">
        <v>1388</v>
      </c>
      <c r="F111459" t="s">
        <v>29640</v>
      </c>
      <c r="J111459">
        <v>24284.560000000001</v>
      </c>
      <c r="K111459">
        <v>71400</v>
      </c>
    </row>
    <row r="111460" spans="2:11" hidden="1" x14ac:dyDescent="0.35">
      <c r="B111460" t="s">
        <v>11387</v>
      </c>
      <c r="C111460" t="s">
        <v>107</v>
      </c>
      <c r="D111460" t="s">
        <v>11376</v>
      </c>
      <c r="E111460" t="s">
        <v>28144</v>
      </c>
      <c r="F111460" t="s">
        <v>7236</v>
      </c>
      <c r="J111460">
        <v>50653.86</v>
      </c>
      <c r="K111460">
        <v>43429</v>
      </c>
    </row>
    <row r="111461" spans="2:11" hidden="1" x14ac:dyDescent="0.35">
      <c r="B111461" t="s">
        <v>3850</v>
      </c>
      <c r="D111461" t="s">
        <v>11376</v>
      </c>
      <c r="E111461" t="s">
        <v>29277</v>
      </c>
      <c r="F111461" t="s">
        <v>27965</v>
      </c>
      <c r="J111461">
        <v>10297.93</v>
      </c>
      <c r="K111461">
        <v>30534</v>
      </c>
    </row>
    <row r="111462" spans="2:11" hidden="1" x14ac:dyDescent="0.35">
      <c r="B111462" t="s">
        <v>918</v>
      </c>
      <c r="D111462" t="s">
        <v>11376</v>
      </c>
      <c r="E111462" t="s">
        <v>29344</v>
      </c>
      <c r="F111462" t="s">
        <v>19595</v>
      </c>
      <c r="J111462">
        <v>10768.07</v>
      </c>
      <c r="K111462">
        <v>23920</v>
      </c>
    </row>
    <row r="111463" spans="2:11" hidden="1" x14ac:dyDescent="0.35">
      <c r="B111463" t="s">
        <v>239</v>
      </c>
      <c r="C111463" t="s">
        <v>112</v>
      </c>
      <c r="D111463" t="s">
        <v>11376</v>
      </c>
      <c r="E111463" t="s">
        <v>26346</v>
      </c>
      <c r="F111463" t="s">
        <v>11389</v>
      </c>
      <c r="J111463">
        <v>43518.63</v>
      </c>
      <c r="K111463">
        <v>42747</v>
      </c>
    </row>
    <row r="111464" spans="2:11" hidden="1" x14ac:dyDescent="0.35">
      <c r="B111464" t="s">
        <v>11392</v>
      </c>
      <c r="D111464" t="s">
        <v>11376</v>
      </c>
      <c r="E111464" t="s">
        <v>26074</v>
      </c>
      <c r="F111464" t="s">
        <v>8486</v>
      </c>
      <c r="J111464">
        <v>130631.23</v>
      </c>
      <c r="K111464">
        <v>126378</v>
      </c>
    </row>
    <row r="111465" spans="2:11" hidden="1" x14ac:dyDescent="0.35">
      <c r="B111465" t="s">
        <v>408</v>
      </c>
      <c r="C111465" t="s">
        <v>107</v>
      </c>
      <c r="D111465" t="s">
        <v>23731</v>
      </c>
      <c r="E111465" t="s">
        <v>1685</v>
      </c>
      <c r="F111465" t="s">
        <v>7817</v>
      </c>
      <c r="J111465">
        <v>122504.81</v>
      </c>
      <c r="K111465">
        <v>101526</v>
      </c>
    </row>
    <row r="111466" spans="2:11" hidden="1" x14ac:dyDescent="0.35">
      <c r="B111466" t="s">
        <v>2014</v>
      </c>
      <c r="C111466" t="s">
        <v>124</v>
      </c>
      <c r="D111466" t="s">
        <v>26178</v>
      </c>
      <c r="E111466" t="s">
        <v>27864</v>
      </c>
      <c r="F111466" t="s">
        <v>26030</v>
      </c>
      <c r="J111466">
        <v>63806.64</v>
      </c>
      <c r="K111466">
        <v>60732</v>
      </c>
    </row>
    <row r="111467" spans="2:11" hidden="1" x14ac:dyDescent="0.35">
      <c r="B111467" t="s">
        <v>997</v>
      </c>
      <c r="C111467" t="s">
        <v>14</v>
      </c>
      <c r="D111467" t="s">
        <v>11433</v>
      </c>
      <c r="E111467" t="s">
        <v>29472</v>
      </c>
      <c r="F111467" t="s">
        <v>45</v>
      </c>
      <c r="J111467">
        <v>142534.09</v>
      </c>
      <c r="K111467">
        <v>96943</v>
      </c>
    </row>
    <row r="111468" spans="2:11" hidden="1" x14ac:dyDescent="0.35">
      <c r="B111468" t="s">
        <v>408</v>
      </c>
      <c r="C111468" t="s">
        <v>38</v>
      </c>
      <c r="D111468" t="s">
        <v>11433</v>
      </c>
      <c r="E111468" t="s">
        <v>23523</v>
      </c>
      <c r="F111468" t="s">
        <v>6250</v>
      </c>
      <c r="J111468">
        <v>134195.51</v>
      </c>
      <c r="K111468">
        <v>123642</v>
      </c>
    </row>
    <row r="111469" spans="2:11" hidden="1" x14ac:dyDescent="0.35">
      <c r="B111469" t="s">
        <v>23732</v>
      </c>
      <c r="D111469" t="s">
        <v>23733</v>
      </c>
      <c r="E111469" t="s">
        <v>29209</v>
      </c>
      <c r="F111469" t="s">
        <v>23422</v>
      </c>
      <c r="J111469">
        <v>13144.03</v>
      </c>
      <c r="K111469">
        <v>30315</v>
      </c>
    </row>
    <row r="111470" spans="2:11" hidden="1" x14ac:dyDescent="0.35">
      <c r="B111470" t="s">
        <v>28167</v>
      </c>
      <c r="C111470" t="s">
        <v>375</v>
      </c>
      <c r="D111470" t="s">
        <v>23733</v>
      </c>
      <c r="E111470" t="s">
        <v>29611</v>
      </c>
      <c r="F111470" t="s">
        <v>28024</v>
      </c>
      <c r="J111470">
        <v>28578.400000000001</v>
      </c>
      <c r="K111470">
        <v>25410</v>
      </c>
    </row>
    <row r="111471" spans="2:11" hidden="1" x14ac:dyDescent="0.35">
      <c r="B111471" t="s">
        <v>28167</v>
      </c>
      <c r="C111471" t="s">
        <v>375</v>
      </c>
      <c r="D111471" t="s">
        <v>23733</v>
      </c>
      <c r="E111471" t="s">
        <v>27091</v>
      </c>
      <c r="F111471" t="s">
        <v>28755</v>
      </c>
      <c r="J111471">
        <v>2964.82</v>
      </c>
      <c r="K111471">
        <v>28808</v>
      </c>
    </row>
    <row r="111472" spans="2:11" hidden="1" x14ac:dyDescent="0.35">
      <c r="B111472" t="s">
        <v>6781</v>
      </c>
      <c r="D111472" t="s">
        <v>11374</v>
      </c>
      <c r="E111472" t="s">
        <v>29641</v>
      </c>
      <c r="F111472" t="s">
        <v>1468</v>
      </c>
      <c r="J111472">
        <v>53821.21</v>
      </c>
      <c r="K111472">
        <v>53134</v>
      </c>
    </row>
    <row r="111473" spans="2:11" hidden="1" x14ac:dyDescent="0.35">
      <c r="B111473" t="s">
        <v>1241</v>
      </c>
      <c r="C111473" t="s">
        <v>21</v>
      </c>
      <c r="D111473" t="s">
        <v>11374</v>
      </c>
      <c r="E111473" t="s">
        <v>26025</v>
      </c>
      <c r="F111473" t="s">
        <v>1710</v>
      </c>
      <c r="J111473">
        <v>87687.5</v>
      </c>
      <c r="K111473">
        <v>72087</v>
      </c>
    </row>
    <row r="111474" spans="2:11" hidden="1" x14ac:dyDescent="0.35">
      <c r="B111474" t="s">
        <v>1485</v>
      </c>
      <c r="D111474" t="s">
        <v>11374</v>
      </c>
      <c r="E111474" t="s">
        <v>29416</v>
      </c>
      <c r="F111474" t="s">
        <v>295</v>
      </c>
      <c r="J111474">
        <v>49846.92</v>
      </c>
      <c r="K111474">
        <v>46395</v>
      </c>
    </row>
    <row r="111475" spans="2:11" hidden="1" x14ac:dyDescent="0.35">
      <c r="B111475" t="s">
        <v>1467</v>
      </c>
      <c r="C111475" t="s">
        <v>21</v>
      </c>
      <c r="D111475" t="s">
        <v>11374</v>
      </c>
      <c r="E111475" t="s">
        <v>27864</v>
      </c>
      <c r="F111475" t="s">
        <v>10850</v>
      </c>
      <c r="J111475">
        <v>87239.82</v>
      </c>
      <c r="K111475">
        <v>83519</v>
      </c>
    </row>
    <row r="111476" spans="2:11" hidden="1" x14ac:dyDescent="0.35">
      <c r="B111476" t="s">
        <v>1467</v>
      </c>
      <c r="C111476" t="s">
        <v>47</v>
      </c>
      <c r="D111476" t="s">
        <v>11374</v>
      </c>
      <c r="E111476" t="s">
        <v>27991</v>
      </c>
      <c r="F111476" t="s">
        <v>11657</v>
      </c>
      <c r="J111476">
        <v>58096.94</v>
      </c>
      <c r="K111476">
        <v>51479</v>
      </c>
    </row>
    <row r="111477" spans="2:11" hidden="1" x14ac:dyDescent="0.35">
      <c r="B111477" t="s">
        <v>4577</v>
      </c>
      <c r="C111477" t="s">
        <v>427</v>
      </c>
      <c r="D111477" t="s">
        <v>11374</v>
      </c>
      <c r="E111477" t="s">
        <v>26240</v>
      </c>
      <c r="F111477" t="s">
        <v>2633</v>
      </c>
      <c r="J111477">
        <v>67180.39</v>
      </c>
      <c r="K111477">
        <v>62809</v>
      </c>
    </row>
    <row r="111478" spans="2:11" hidden="1" x14ac:dyDescent="0.35">
      <c r="B111478" t="s">
        <v>11546</v>
      </c>
      <c r="C111478" t="s">
        <v>47</v>
      </c>
      <c r="D111478" t="s">
        <v>11374</v>
      </c>
      <c r="E111478" t="s">
        <v>29353</v>
      </c>
      <c r="F111478" t="s">
        <v>4816</v>
      </c>
      <c r="J111478">
        <v>54156.25</v>
      </c>
      <c r="K111478">
        <v>36259</v>
      </c>
    </row>
    <row r="111479" spans="2:11" hidden="1" x14ac:dyDescent="0.35">
      <c r="B111479" t="s">
        <v>3025</v>
      </c>
      <c r="C111479" t="s">
        <v>124</v>
      </c>
      <c r="D111479" t="s">
        <v>11374</v>
      </c>
      <c r="E111479" t="s">
        <v>29642</v>
      </c>
      <c r="F111479" t="s">
        <v>11107</v>
      </c>
      <c r="J111479">
        <v>61794.35</v>
      </c>
      <c r="K111479">
        <v>57916</v>
      </c>
    </row>
    <row r="111480" spans="2:11" hidden="1" x14ac:dyDescent="0.35">
      <c r="B111480" t="s">
        <v>123</v>
      </c>
      <c r="C111480" t="s">
        <v>42</v>
      </c>
      <c r="D111480" t="s">
        <v>11374</v>
      </c>
      <c r="E111480" t="s">
        <v>29643</v>
      </c>
      <c r="F111480" t="s">
        <v>5089</v>
      </c>
      <c r="J111480">
        <v>72680.92</v>
      </c>
      <c r="K111480">
        <v>66537</v>
      </c>
    </row>
    <row r="111481" spans="2:11" hidden="1" x14ac:dyDescent="0.35">
      <c r="B111481" t="s">
        <v>11659</v>
      </c>
      <c r="C111481" t="s">
        <v>14</v>
      </c>
      <c r="D111481" t="s">
        <v>11374</v>
      </c>
      <c r="E111481" t="s">
        <v>1512</v>
      </c>
      <c r="F111481" t="s">
        <v>6668</v>
      </c>
      <c r="J111481">
        <v>82400.17</v>
      </c>
      <c r="K111481">
        <v>83028</v>
      </c>
    </row>
    <row r="111482" spans="2:11" hidden="1" x14ac:dyDescent="0.35">
      <c r="B111482" t="s">
        <v>11386</v>
      </c>
      <c r="D111482" t="s">
        <v>11374</v>
      </c>
      <c r="E111482" t="s">
        <v>29203</v>
      </c>
      <c r="F111482" t="s">
        <v>7841</v>
      </c>
      <c r="J111482">
        <v>60959.67</v>
      </c>
      <c r="K111482">
        <v>60745</v>
      </c>
    </row>
    <row r="111483" spans="2:11" hidden="1" x14ac:dyDescent="0.35">
      <c r="B111483" t="s">
        <v>11386</v>
      </c>
      <c r="D111483" t="s">
        <v>11374</v>
      </c>
      <c r="E111483" t="s">
        <v>17657</v>
      </c>
      <c r="F111483" t="s">
        <v>17533</v>
      </c>
      <c r="J111483">
        <v>4348.54</v>
      </c>
      <c r="K111483">
        <v>76648</v>
      </c>
    </row>
    <row r="111484" spans="2:11" hidden="1" x14ac:dyDescent="0.35">
      <c r="B111484" t="s">
        <v>10005</v>
      </c>
      <c r="C111484" t="s">
        <v>112</v>
      </c>
      <c r="D111484" t="s">
        <v>11374</v>
      </c>
      <c r="E111484" t="s">
        <v>29268</v>
      </c>
      <c r="F111484" t="s">
        <v>2711</v>
      </c>
      <c r="J111484">
        <v>89161.51</v>
      </c>
      <c r="K111484">
        <v>78345</v>
      </c>
    </row>
    <row r="111485" spans="2:11" hidden="1" x14ac:dyDescent="0.35">
      <c r="B111485" t="s">
        <v>2404</v>
      </c>
      <c r="C111485" t="s">
        <v>107</v>
      </c>
      <c r="D111485" t="s">
        <v>11374</v>
      </c>
      <c r="E111485" t="s">
        <v>29353</v>
      </c>
      <c r="F111485" t="s">
        <v>7521</v>
      </c>
      <c r="J111485">
        <v>87862.85</v>
      </c>
      <c r="K111485">
        <v>39606</v>
      </c>
    </row>
    <row r="111486" spans="2:11" hidden="1" x14ac:dyDescent="0.35">
      <c r="B111486" t="s">
        <v>11436</v>
      </c>
      <c r="C111486" t="s">
        <v>375</v>
      </c>
      <c r="D111486" t="s">
        <v>11374</v>
      </c>
      <c r="E111486" t="s">
        <v>29644</v>
      </c>
      <c r="F111486" t="s">
        <v>9810</v>
      </c>
      <c r="J111486">
        <v>61245.7</v>
      </c>
      <c r="K111486">
        <v>51888</v>
      </c>
    </row>
    <row r="111487" spans="2:11" hidden="1" x14ac:dyDescent="0.35">
      <c r="B111487" t="s">
        <v>522</v>
      </c>
      <c r="C111487" t="s">
        <v>47</v>
      </c>
      <c r="D111487" t="s">
        <v>11374</v>
      </c>
      <c r="E111487" t="s">
        <v>27131</v>
      </c>
      <c r="F111487" t="s">
        <v>27132</v>
      </c>
      <c r="J111487">
        <v>42021.16</v>
      </c>
      <c r="K111487">
        <v>43403</v>
      </c>
    </row>
    <row r="111488" spans="2:11" hidden="1" x14ac:dyDescent="0.35">
      <c r="B111488" t="s">
        <v>522</v>
      </c>
      <c r="C111488" t="s">
        <v>42</v>
      </c>
      <c r="D111488" t="s">
        <v>11374</v>
      </c>
      <c r="E111488" t="s">
        <v>29411</v>
      </c>
      <c r="F111488" t="s">
        <v>3604</v>
      </c>
      <c r="J111488">
        <v>80824.83</v>
      </c>
      <c r="K111488">
        <v>78948</v>
      </c>
    </row>
    <row r="111489" spans="2:11" hidden="1" x14ac:dyDescent="0.35">
      <c r="B111489" t="s">
        <v>27135</v>
      </c>
      <c r="D111489" t="s">
        <v>11374</v>
      </c>
      <c r="E111489" t="s">
        <v>29645</v>
      </c>
      <c r="F111489" t="s">
        <v>27136</v>
      </c>
      <c r="J111489">
        <v>65142.44</v>
      </c>
      <c r="K111489">
        <v>69100</v>
      </c>
    </row>
    <row r="111490" spans="2:11" hidden="1" x14ac:dyDescent="0.35">
      <c r="B111490" t="s">
        <v>16077</v>
      </c>
      <c r="D111490" t="s">
        <v>11374</v>
      </c>
      <c r="E111490" t="s">
        <v>29646</v>
      </c>
      <c r="F111490" t="s">
        <v>28060</v>
      </c>
      <c r="J111490">
        <v>42215.95</v>
      </c>
      <c r="K111490">
        <v>44061</v>
      </c>
    </row>
    <row r="111491" spans="2:11" hidden="1" x14ac:dyDescent="0.35">
      <c r="B111491" t="s">
        <v>20398</v>
      </c>
      <c r="D111491" t="s">
        <v>11374</v>
      </c>
      <c r="E111491" t="s">
        <v>29407</v>
      </c>
      <c r="F111491" t="s">
        <v>20399</v>
      </c>
      <c r="J111491">
        <v>42596.17</v>
      </c>
      <c r="K111491">
        <v>32287</v>
      </c>
    </row>
    <row r="111492" spans="2:11" hidden="1" x14ac:dyDescent="0.35">
      <c r="B111492" t="s">
        <v>11447</v>
      </c>
      <c r="D111492" t="s">
        <v>11374</v>
      </c>
      <c r="E111492" t="s">
        <v>28036</v>
      </c>
      <c r="F111492" t="s">
        <v>5508</v>
      </c>
      <c r="J111492">
        <v>42968.44</v>
      </c>
      <c r="K111492">
        <v>36985</v>
      </c>
    </row>
    <row r="111493" spans="2:11" hidden="1" x14ac:dyDescent="0.35">
      <c r="B111493" t="s">
        <v>28182</v>
      </c>
      <c r="C111493" t="s">
        <v>47</v>
      </c>
      <c r="D111493" t="s">
        <v>11374</v>
      </c>
      <c r="E111493" t="s">
        <v>29209</v>
      </c>
      <c r="F111493" t="s">
        <v>28183</v>
      </c>
      <c r="J111493">
        <v>30106.65</v>
      </c>
      <c r="K111493">
        <v>29638</v>
      </c>
    </row>
    <row r="111494" spans="2:11" hidden="1" x14ac:dyDescent="0.35">
      <c r="B111494" t="s">
        <v>2442</v>
      </c>
      <c r="C111494" t="s">
        <v>112</v>
      </c>
      <c r="D111494" t="s">
        <v>11374</v>
      </c>
      <c r="E111494" t="s">
        <v>27864</v>
      </c>
      <c r="F111494" t="s">
        <v>11454</v>
      </c>
      <c r="J111494">
        <v>78053.84</v>
      </c>
      <c r="K111494">
        <v>80638</v>
      </c>
    </row>
    <row r="111495" spans="2:11" hidden="1" x14ac:dyDescent="0.35">
      <c r="B111495" t="s">
        <v>492</v>
      </c>
      <c r="C111495" t="s">
        <v>14</v>
      </c>
      <c r="D111495" t="s">
        <v>11374</v>
      </c>
      <c r="E111495" t="s">
        <v>27920</v>
      </c>
      <c r="F111495" t="s">
        <v>9843</v>
      </c>
      <c r="J111495">
        <v>57031.41</v>
      </c>
      <c r="K111495">
        <v>39634</v>
      </c>
    </row>
    <row r="111496" spans="2:11" hidden="1" x14ac:dyDescent="0.35">
      <c r="B111496" t="s">
        <v>11500</v>
      </c>
      <c r="D111496" t="s">
        <v>11374</v>
      </c>
      <c r="E111496" t="s">
        <v>28100</v>
      </c>
      <c r="F111496" t="s">
        <v>2324</v>
      </c>
      <c r="J111496">
        <v>41723.910000000003</v>
      </c>
      <c r="K111496">
        <v>39795</v>
      </c>
    </row>
    <row r="111497" spans="2:11" hidden="1" x14ac:dyDescent="0.35">
      <c r="B111497" t="s">
        <v>6262</v>
      </c>
      <c r="D111497" t="s">
        <v>11374</v>
      </c>
      <c r="E111497" t="s">
        <v>29634</v>
      </c>
      <c r="F111497" t="s">
        <v>11507</v>
      </c>
      <c r="J111497">
        <v>42959.59</v>
      </c>
      <c r="K111497">
        <v>41757</v>
      </c>
    </row>
    <row r="111498" spans="2:11" hidden="1" x14ac:dyDescent="0.35">
      <c r="B111498" t="s">
        <v>2848</v>
      </c>
      <c r="C111498" t="s">
        <v>8</v>
      </c>
      <c r="D111498" t="s">
        <v>11374</v>
      </c>
      <c r="E111498" t="s">
        <v>29458</v>
      </c>
      <c r="F111498" t="s">
        <v>8188</v>
      </c>
      <c r="J111498">
        <v>39118.839999999997</v>
      </c>
      <c r="K111498">
        <v>36312</v>
      </c>
    </row>
    <row r="111499" spans="2:11" hidden="1" x14ac:dyDescent="0.35">
      <c r="B111499" t="s">
        <v>21450</v>
      </c>
      <c r="D111499" t="s">
        <v>11374</v>
      </c>
      <c r="E111499" t="s">
        <v>373</v>
      </c>
      <c r="F111499" t="s">
        <v>29494</v>
      </c>
      <c r="J111499">
        <v>18233.66</v>
      </c>
      <c r="K111499">
        <v>37740</v>
      </c>
    </row>
    <row r="111500" spans="2:11" hidden="1" x14ac:dyDescent="0.35">
      <c r="B111500" t="s">
        <v>1330</v>
      </c>
      <c r="C111500" t="s">
        <v>47</v>
      </c>
      <c r="D111500" t="s">
        <v>11374</v>
      </c>
      <c r="E111500" t="s">
        <v>16937</v>
      </c>
      <c r="F111500" t="s">
        <v>4196</v>
      </c>
      <c r="J111500">
        <v>10127.57</v>
      </c>
      <c r="K111500">
        <v>11632</v>
      </c>
    </row>
    <row r="111501" spans="2:11" hidden="1" x14ac:dyDescent="0.35">
      <c r="B111501" t="s">
        <v>2336</v>
      </c>
      <c r="C111501" t="s">
        <v>14</v>
      </c>
      <c r="D111501" t="s">
        <v>11374</v>
      </c>
      <c r="E111501" t="s">
        <v>29463</v>
      </c>
      <c r="F111501" t="s">
        <v>10471</v>
      </c>
      <c r="J111501">
        <v>65147.89</v>
      </c>
      <c r="K111501">
        <v>40327</v>
      </c>
    </row>
    <row r="111502" spans="2:11" hidden="1" x14ac:dyDescent="0.35">
      <c r="B111502" t="s">
        <v>8349</v>
      </c>
      <c r="C111502" t="s">
        <v>139</v>
      </c>
      <c r="D111502" t="s">
        <v>11022</v>
      </c>
      <c r="E111502" t="s">
        <v>27864</v>
      </c>
      <c r="F111502" t="s">
        <v>539</v>
      </c>
      <c r="J111502">
        <v>103942.94</v>
      </c>
      <c r="K111502">
        <v>84238</v>
      </c>
    </row>
    <row r="111503" spans="2:11" hidden="1" x14ac:dyDescent="0.35">
      <c r="B111503" t="s">
        <v>4641</v>
      </c>
      <c r="C111503" t="s">
        <v>38</v>
      </c>
      <c r="D111503" t="s">
        <v>11239</v>
      </c>
      <c r="E111503" t="s">
        <v>27864</v>
      </c>
      <c r="F111503" t="s">
        <v>8707</v>
      </c>
      <c r="J111503">
        <v>126656.76</v>
      </c>
      <c r="K111503">
        <v>72857</v>
      </c>
    </row>
    <row r="111504" spans="2:11" hidden="1" x14ac:dyDescent="0.35">
      <c r="B111504" t="s">
        <v>563</v>
      </c>
      <c r="D111504" t="s">
        <v>11374</v>
      </c>
      <c r="E111504" t="s">
        <v>27991</v>
      </c>
      <c r="F111504" t="s">
        <v>11623</v>
      </c>
      <c r="J111504">
        <v>54182.97</v>
      </c>
      <c r="K111504">
        <v>51479</v>
      </c>
    </row>
    <row r="111505" spans="2:11" hidden="1" x14ac:dyDescent="0.35">
      <c r="B111505" t="s">
        <v>510</v>
      </c>
      <c r="C111505" t="s">
        <v>42</v>
      </c>
      <c r="D111505" t="s">
        <v>11374</v>
      </c>
      <c r="E111505" t="s">
        <v>29602</v>
      </c>
      <c r="F111505" t="s">
        <v>16883</v>
      </c>
      <c r="J111505">
        <v>58482.38</v>
      </c>
      <c r="K111505">
        <v>57857</v>
      </c>
    </row>
    <row r="111506" spans="2:11" hidden="1" x14ac:dyDescent="0.35">
      <c r="B111506" t="s">
        <v>510</v>
      </c>
      <c r="C111506" t="s">
        <v>42</v>
      </c>
      <c r="D111506" t="s">
        <v>11374</v>
      </c>
      <c r="E111506" t="s">
        <v>23351</v>
      </c>
      <c r="F111506" t="s">
        <v>26200</v>
      </c>
      <c r="J111506">
        <v>67019.61</v>
      </c>
      <c r="K111506">
        <v>64053</v>
      </c>
    </row>
    <row r="111507" spans="2:11" hidden="1" x14ac:dyDescent="0.35">
      <c r="B111507" t="s">
        <v>510</v>
      </c>
      <c r="C111507" t="s">
        <v>107</v>
      </c>
      <c r="D111507" t="s">
        <v>11374</v>
      </c>
      <c r="E111507" t="s">
        <v>27852</v>
      </c>
      <c r="F111507" t="s">
        <v>2024</v>
      </c>
      <c r="J111507">
        <v>140153.01</v>
      </c>
      <c r="K111507">
        <v>92700</v>
      </c>
    </row>
    <row r="111508" spans="2:11" hidden="1" x14ac:dyDescent="0.35">
      <c r="B111508" t="s">
        <v>11624</v>
      </c>
      <c r="C111508" t="s">
        <v>383</v>
      </c>
      <c r="D111508" t="s">
        <v>11374</v>
      </c>
      <c r="E111508" t="s">
        <v>27864</v>
      </c>
      <c r="F111508" t="s">
        <v>11625</v>
      </c>
      <c r="J111508">
        <v>74848.570000000007</v>
      </c>
      <c r="K111508">
        <v>73554</v>
      </c>
    </row>
    <row r="111509" spans="2:11" hidden="1" x14ac:dyDescent="0.35">
      <c r="B111509" t="s">
        <v>2415</v>
      </c>
      <c r="C111509" t="s">
        <v>38</v>
      </c>
      <c r="D111509" t="s">
        <v>11374</v>
      </c>
      <c r="E111509" t="s">
        <v>27864</v>
      </c>
      <c r="F111509" t="s">
        <v>2221</v>
      </c>
      <c r="J111509">
        <v>134950.9</v>
      </c>
      <c r="K111509">
        <v>86397</v>
      </c>
    </row>
    <row r="111510" spans="2:11" hidden="1" x14ac:dyDescent="0.35">
      <c r="B111510" t="s">
        <v>23709</v>
      </c>
      <c r="C111510" t="s">
        <v>47</v>
      </c>
      <c r="D111510" t="s">
        <v>11374</v>
      </c>
      <c r="E111510" t="s">
        <v>29193</v>
      </c>
      <c r="F111510" t="s">
        <v>23710</v>
      </c>
      <c r="J111510">
        <v>20272.37</v>
      </c>
      <c r="K111510">
        <v>29120</v>
      </c>
    </row>
    <row r="111511" spans="2:11" hidden="1" x14ac:dyDescent="0.35">
      <c r="B111511" t="s">
        <v>29647</v>
      </c>
      <c r="C111511" t="s">
        <v>124</v>
      </c>
      <c r="D111511" t="s">
        <v>11374</v>
      </c>
      <c r="E111511" t="s">
        <v>29193</v>
      </c>
      <c r="F111511" t="s">
        <v>1046</v>
      </c>
      <c r="J111511">
        <v>10823.88</v>
      </c>
      <c r="K111511">
        <v>24960</v>
      </c>
    </row>
    <row r="111512" spans="2:11" hidden="1" x14ac:dyDescent="0.35">
      <c r="B111512" t="s">
        <v>11627</v>
      </c>
      <c r="C111512" t="s">
        <v>42</v>
      </c>
      <c r="D111512" t="s">
        <v>11374</v>
      </c>
      <c r="E111512" t="s">
        <v>27889</v>
      </c>
      <c r="F111512" t="s">
        <v>2564</v>
      </c>
      <c r="J111512">
        <v>33353.129999999997</v>
      </c>
      <c r="K111512">
        <v>33342</v>
      </c>
    </row>
    <row r="111513" spans="2:11" hidden="1" x14ac:dyDescent="0.35">
      <c r="B111513" t="s">
        <v>11628</v>
      </c>
      <c r="C111513" t="s">
        <v>42</v>
      </c>
      <c r="D111513" t="s">
        <v>11374</v>
      </c>
      <c r="E111513" t="s">
        <v>29648</v>
      </c>
      <c r="F111513" t="s">
        <v>4971</v>
      </c>
      <c r="J111513">
        <v>47300.46</v>
      </c>
      <c r="K111513">
        <v>45674</v>
      </c>
    </row>
    <row r="111514" spans="2:11" hidden="1" x14ac:dyDescent="0.35">
      <c r="B111514" t="s">
        <v>4610</v>
      </c>
      <c r="C111514" t="s">
        <v>149</v>
      </c>
      <c r="D111514" t="s">
        <v>11374</v>
      </c>
      <c r="E111514" t="s">
        <v>29360</v>
      </c>
      <c r="F111514" t="s">
        <v>11629</v>
      </c>
      <c r="J111514">
        <v>98368.44</v>
      </c>
      <c r="K111514">
        <v>66537</v>
      </c>
    </row>
    <row r="111515" spans="2:11" hidden="1" x14ac:dyDescent="0.35">
      <c r="B111515" t="s">
        <v>1469</v>
      </c>
      <c r="C111515" t="s">
        <v>21</v>
      </c>
      <c r="D111515" t="s">
        <v>11374</v>
      </c>
      <c r="E111515" t="s">
        <v>27864</v>
      </c>
      <c r="F111515" t="s">
        <v>2244</v>
      </c>
      <c r="J111515">
        <v>123160.87</v>
      </c>
      <c r="K111515">
        <v>86397</v>
      </c>
    </row>
    <row r="111516" spans="2:11" hidden="1" x14ac:dyDescent="0.35">
      <c r="B111516" t="s">
        <v>588</v>
      </c>
      <c r="C111516" t="s">
        <v>375</v>
      </c>
      <c r="D111516" t="s">
        <v>11374</v>
      </c>
      <c r="E111516" t="s">
        <v>27996</v>
      </c>
      <c r="F111516" t="s">
        <v>3058</v>
      </c>
      <c r="J111516">
        <v>114174.51</v>
      </c>
      <c r="K111516">
        <v>104413</v>
      </c>
    </row>
    <row r="111517" spans="2:11" hidden="1" x14ac:dyDescent="0.35">
      <c r="B111517" t="s">
        <v>29649</v>
      </c>
      <c r="D111517" t="s">
        <v>11374</v>
      </c>
      <c r="E111517" t="s">
        <v>29193</v>
      </c>
      <c r="F111517" t="s">
        <v>29404</v>
      </c>
      <c r="J111517">
        <v>2668.25</v>
      </c>
      <c r="K111517">
        <v>35350</v>
      </c>
    </row>
    <row r="111518" spans="2:11" hidden="1" x14ac:dyDescent="0.35">
      <c r="B111518" t="s">
        <v>4237</v>
      </c>
      <c r="C111518" t="s">
        <v>47</v>
      </c>
      <c r="D111518" t="s">
        <v>11374</v>
      </c>
      <c r="E111518" t="s">
        <v>29490</v>
      </c>
      <c r="F111518" t="s">
        <v>11375</v>
      </c>
      <c r="J111518">
        <v>67721.039999999994</v>
      </c>
      <c r="K111518">
        <v>61790</v>
      </c>
    </row>
    <row r="111519" spans="2:11" hidden="1" x14ac:dyDescent="0.35">
      <c r="B111519" t="s">
        <v>4237</v>
      </c>
      <c r="C111519" t="s">
        <v>38</v>
      </c>
      <c r="D111519" t="s">
        <v>11374</v>
      </c>
      <c r="E111519" t="s">
        <v>29416</v>
      </c>
      <c r="F111519" t="s">
        <v>2289</v>
      </c>
      <c r="J111519">
        <v>50343.74</v>
      </c>
      <c r="K111519">
        <v>46395</v>
      </c>
    </row>
    <row r="111520" spans="2:11" hidden="1" x14ac:dyDescent="0.35">
      <c r="B111520" t="s">
        <v>2936</v>
      </c>
      <c r="C111520" t="s">
        <v>42</v>
      </c>
      <c r="D111520" t="s">
        <v>11374</v>
      </c>
      <c r="E111520" t="s">
        <v>29203</v>
      </c>
      <c r="F111520" t="s">
        <v>11382</v>
      </c>
      <c r="J111520">
        <v>65119.199999999997</v>
      </c>
      <c r="K111520">
        <v>62567</v>
      </c>
    </row>
    <row r="111521" spans="2:11" hidden="1" x14ac:dyDescent="0.35">
      <c r="B111521" t="s">
        <v>2936</v>
      </c>
      <c r="C111521" t="s">
        <v>42</v>
      </c>
      <c r="D111521" t="s">
        <v>11374</v>
      </c>
      <c r="E111521" t="s">
        <v>17657</v>
      </c>
      <c r="F111521" t="s">
        <v>17787</v>
      </c>
      <c r="J111521">
        <v>4244.12</v>
      </c>
      <c r="K111521">
        <v>76648</v>
      </c>
    </row>
    <row r="111522" spans="2:11" hidden="1" x14ac:dyDescent="0.35">
      <c r="B111522" t="s">
        <v>11385</v>
      </c>
      <c r="D111522" t="s">
        <v>11374</v>
      </c>
      <c r="E111522" t="s">
        <v>27861</v>
      </c>
      <c r="F111522" t="s">
        <v>790</v>
      </c>
      <c r="J111522">
        <v>37614.65</v>
      </c>
      <c r="K111522">
        <v>33441</v>
      </c>
    </row>
    <row r="111523" spans="2:11" hidden="1" x14ac:dyDescent="0.35">
      <c r="B111523" t="s">
        <v>9494</v>
      </c>
      <c r="C111523" t="s">
        <v>149</v>
      </c>
      <c r="D111523" t="s">
        <v>11374</v>
      </c>
      <c r="E111523" t="s">
        <v>29650</v>
      </c>
      <c r="F111523" t="s">
        <v>17196</v>
      </c>
      <c r="J111523">
        <v>47517.75</v>
      </c>
      <c r="K111523">
        <v>50103</v>
      </c>
    </row>
    <row r="111524" spans="2:11" hidden="1" x14ac:dyDescent="0.35">
      <c r="B111524" t="s">
        <v>26</v>
      </c>
      <c r="C111524" t="s">
        <v>21</v>
      </c>
      <c r="D111524" t="s">
        <v>11374</v>
      </c>
      <c r="E111524" t="s">
        <v>27864</v>
      </c>
      <c r="F111524" t="s">
        <v>8803</v>
      </c>
      <c r="J111524">
        <v>98888.54</v>
      </c>
      <c r="K111524">
        <v>83519</v>
      </c>
    </row>
    <row r="111525" spans="2:11" hidden="1" x14ac:dyDescent="0.35">
      <c r="B111525" t="s">
        <v>11396</v>
      </c>
      <c r="D111525" t="s">
        <v>11374</v>
      </c>
      <c r="E111525" t="s">
        <v>29316</v>
      </c>
      <c r="F111525" t="s">
        <v>553</v>
      </c>
      <c r="J111525">
        <v>29242.7</v>
      </c>
      <c r="K111525">
        <v>28313</v>
      </c>
    </row>
    <row r="111526" spans="2:11" hidden="1" x14ac:dyDescent="0.35">
      <c r="B111526" t="s">
        <v>11396</v>
      </c>
      <c r="D111526" t="s">
        <v>11374</v>
      </c>
      <c r="E111526" t="s">
        <v>19434</v>
      </c>
      <c r="F111526" t="s">
        <v>26972</v>
      </c>
      <c r="J111526">
        <v>2538.21</v>
      </c>
      <c r="K111526">
        <v>32094</v>
      </c>
    </row>
    <row r="111527" spans="2:11" hidden="1" x14ac:dyDescent="0.35">
      <c r="B111527" t="s">
        <v>11397</v>
      </c>
      <c r="C111527" t="s">
        <v>21</v>
      </c>
      <c r="D111527" t="s">
        <v>11374</v>
      </c>
      <c r="E111527" t="s">
        <v>29440</v>
      </c>
      <c r="F111527" t="s">
        <v>2322</v>
      </c>
      <c r="J111527">
        <v>55762.83</v>
      </c>
      <c r="K111527">
        <v>50448</v>
      </c>
    </row>
    <row r="111528" spans="2:11" hidden="1" x14ac:dyDescent="0.35">
      <c r="B111528" t="s">
        <v>536</v>
      </c>
      <c r="C111528" t="s">
        <v>8</v>
      </c>
      <c r="D111528" t="s">
        <v>11374</v>
      </c>
      <c r="E111528" t="s">
        <v>26003</v>
      </c>
      <c r="F111528" t="s">
        <v>872</v>
      </c>
      <c r="J111528">
        <v>80663.320000000007</v>
      </c>
      <c r="K111528">
        <v>80800</v>
      </c>
    </row>
    <row r="111529" spans="2:11" hidden="1" x14ac:dyDescent="0.35">
      <c r="B111529" t="s">
        <v>536</v>
      </c>
      <c r="C111529" t="s">
        <v>38</v>
      </c>
      <c r="D111529" t="s">
        <v>11374</v>
      </c>
      <c r="E111529" t="s">
        <v>29268</v>
      </c>
      <c r="F111529" t="s">
        <v>463</v>
      </c>
      <c r="J111529">
        <v>87621.06</v>
      </c>
      <c r="K111529">
        <v>89205</v>
      </c>
    </row>
    <row r="111530" spans="2:11" hidden="1" x14ac:dyDescent="0.35">
      <c r="B111530" t="s">
        <v>536</v>
      </c>
      <c r="C111530" t="s">
        <v>107</v>
      </c>
      <c r="D111530" t="s">
        <v>11374</v>
      </c>
      <c r="E111530" t="s">
        <v>29319</v>
      </c>
      <c r="F111530" t="s">
        <v>11398</v>
      </c>
      <c r="J111530">
        <v>71321.16</v>
      </c>
      <c r="K111530">
        <v>57040</v>
      </c>
    </row>
    <row r="111531" spans="2:11" hidden="1" x14ac:dyDescent="0.35">
      <c r="B111531" t="s">
        <v>1114</v>
      </c>
      <c r="C111531" t="s">
        <v>21</v>
      </c>
      <c r="D111531" t="s">
        <v>11374</v>
      </c>
      <c r="E111531" t="s">
        <v>26074</v>
      </c>
      <c r="F111531" t="s">
        <v>9971</v>
      </c>
      <c r="J111531">
        <v>152267.04</v>
      </c>
      <c r="K111531">
        <v>119544</v>
      </c>
    </row>
    <row r="111532" spans="2:11" hidden="1" x14ac:dyDescent="0.35">
      <c r="B111532" t="s">
        <v>710</v>
      </c>
      <c r="D111532" t="s">
        <v>11242</v>
      </c>
      <c r="E111532" t="s">
        <v>29336</v>
      </c>
      <c r="F111532" t="s">
        <v>6386</v>
      </c>
      <c r="J111532">
        <v>69764.42</v>
      </c>
      <c r="K111532">
        <v>69472</v>
      </c>
    </row>
    <row r="111533" spans="2:11" hidden="1" x14ac:dyDescent="0.35">
      <c r="B111533" t="s">
        <v>8637</v>
      </c>
      <c r="D111533" t="s">
        <v>29651</v>
      </c>
      <c r="E111533" t="s">
        <v>29206</v>
      </c>
      <c r="F111533" t="s">
        <v>29652</v>
      </c>
      <c r="J111533">
        <v>26109.15</v>
      </c>
      <c r="K111533">
        <v>54558</v>
      </c>
    </row>
    <row r="111534" spans="2:11" hidden="1" x14ac:dyDescent="0.35">
      <c r="B111534" t="s">
        <v>29653</v>
      </c>
      <c r="C111534" t="s">
        <v>14</v>
      </c>
      <c r="D111534" t="s">
        <v>20297</v>
      </c>
      <c r="E111534" t="s">
        <v>29397</v>
      </c>
      <c r="F111534" t="s">
        <v>27872</v>
      </c>
      <c r="J111534">
        <v>8762.92</v>
      </c>
      <c r="K111534">
        <v>22318</v>
      </c>
    </row>
    <row r="111535" spans="2:11" hidden="1" x14ac:dyDescent="0.35">
      <c r="B111535" t="s">
        <v>583</v>
      </c>
      <c r="C111535" t="s">
        <v>107</v>
      </c>
      <c r="D111535" t="s">
        <v>28164</v>
      </c>
      <c r="E111535" t="s">
        <v>1512</v>
      </c>
      <c r="F111535" t="s">
        <v>28061</v>
      </c>
      <c r="J111535">
        <v>88172.69</v>
      </c>
      <c r="K111535">
        <v>89500</v>
      </c>
    </row>
    <row r="111536" spans="2:11" hidden="1" x14ac:dyDescent="0.35">
      <c r="B111536" t="s">
        <v>29654</v>
      </c>
      <c r="C111536" t="s">
        <v>21</v>
      </c>
      <c r="D111536" t="s">
        <v>17105</v>
      </c>
      <c r="E111536" t="s">
        <v>29277</v>
      </c>
      <c r="F111536" t="s">
        <v>29417</v>
      </c>
      <c r="J111536">
        <v>5819.24</v>
      </c>
      <c r="K111536">
        <v>29120</v>
      </c>
    </row>
    <row r="111537" spans="2:11" hidden="1" x14ac:dyDescent="0.35">
      <c r="B111537" t="s">
        <v>88</v>
      </c>
      <c r="C111537" t="s">
        <v>21</v>
      </c>
      <c r="D111537" t="s">
        <v>17105</v>
      </c>
      <c r="E111537" t="s">
        <v>27943</v>
      </c>
      <c r="F111537" t="s">
        <v>26138</v>
      </c>
      <c r="J111537">
        <v>29195.64</v>
      </c>
      <c r="K111537">
        <v>34192</v>
      </c>
    </row>
    <row r="111538" spans="2:11" hidden="1" x14ac:dyDescent="0.35">
      <c r="B111538" t="s">
        <v>80</v>
      </c>
      <c r="C111538" t="s">
        <v>149</v>
      </c>
      <c r="D111538" t="s">
        <v>11256</v>
      </c>
      <c r="E111538" t="s">
        <v>23460</v>
      </c>
      <c r="F111538" t="s">
        <v>4456</v>
      </c>
      <c r="J111538">
        <v>96460.82</v>
      </c>
      <c r="K111538">
        <v>82417</v>
      </c>
    </row>
    <row r="111539" spans="2:11" hidden="1" x14ac:dyDescent="0.35">
      <c r="B111539" t="s">
        <v>3039</v>
      </c>
      <c r="C111539" t="s">
        <v>42</v>
      </c>
      <c r="D111539" t="s">
        <v>11259</v>
      </c>
      <c r="E111539" t="s">
        <v>29187</v>
      </c>
      <c r="F111539" t="s">
        <v>11260</v>
      </c>
      <c r="J111539">
        <v>47459.61</v>
      </c>
      <c r="K111539">
        <v>41757</v>
      </c>
    </row>
    <row r="111540" spans="2:11" hidden="1" x14ac:dyDescent="0.35">
      <c r="B111540" t="s">
        <v>5389</v>
      </c>
      <c r="C111540" t="s">
        <v>47</v>
      </c>
      <c r="D111540" t="s">
        <v>11259</v>
      </c>
      <c r="E111540" t="s">
        <v>27864</v>
      </c>
      <c r="F111540" t="s">
        <v>27104</v>
      </c>
      <c r="J111540">
        <v>81617.5</v>
      </c>
      <c r="K111540">
        <v>51328</v>
      </c>
    </row>
    <row r="111541" spans="2:11" hidden="1" x14ac:dyDescent="0.35">
      <c r="B111541" t="s">
        <v>536</v>
      </c>
      <c r="C111541" t="s">
        <v>21</v>
      </c>
      <c r="D111541" t="s">
        <v>11259</v>
      </c>
      <c r="E111541" t="s">
        <v>29338</v>
      </c>
      <c r="F111541" t="s">
        <v>17110</v>
      </c>
      <c r="J111541">
        <v>46414.42</v>
      </c>
      <c r="K111541">
        <v>34754</v>
      </c>
    </row>
    <row r="111542" spans="2:11" hidden="1" x14ac:dyDescent="0.35">
      <c r="B111542" t="s">
        <v>80</v>
      </c>
      <c r="C111542" t="s">
        <v>42</v>
      </c>
      <c r="D111542" t="s">
        <v>11261</v>
      </c>
      <c r="E111542" t="s">
        <v>25948</v>
      </c>
      <c r="F111542" t="s">
        <v>1113</v>
      </c>
      <c r="J111542">
        <v>76094.69</v>
      </c>
      <c r="K111542">
        <v>74943</v>
      </c>
    </row>
    <row r="111543" spans="2:11" hidden="1" x14ac:dyDescent="0.35">
      <c r="B111543" t="s">
        <v>20249</v>
      </c>
      <c r="C111543" t="s">
        <v>112</v>
      </c>
      <c r="D111543" t="s">
        <v>20250</v>
      </c>
      <c r="E111543" t="s">
        <v>25971</v>
      </c>
      <c r="F111543" t="s">
        <v>19635</v>
      </c>
      <c r="J111543">
        <v>73853.5</v>
      </c>
      <c r="K111543">
        <v>74400</v>
      </c>
    </row>
    <row r="111544" spans="2:11" hidden="1" x14ac:dyDescent="0.35">
      <c r="B111544" t="s">
        <v>335</v>
      </c>
      <c r="D111544" t="s">
        <v>11262</v>
      </c>
      <c r="E111544" t="s">
        <v>26414</v>
      </c>
      <c r="F111544" t="s">
        <v>3532</v>
      </c>
      <c r="J111544">
        <v>198356.98</v>
      </c>
      <c r="K111544">
        <v>199716</v>
      </c>
    </row>
    <row r="111545" spans="2:11" hidden="1" x14ac:dyDescent="0.35">
      <c r="B111545" t="s">
        <v>11264</v>
      </c>
      <c r="D111545" t="s">
        <v>11265</v>
      </c>
      <c r="E111545" t="s">
        <v>27864</v>
      </c>
      <c r="F111545" t="s">
        <v>5258</v>
      </c>
      <c r="J111545">
        <v>88957.05</v>
      </c>
      <c r="K111545">
        <v>74958</v>
      </c>
    </row>
    <row r="111546" spans="2:11" hidden="1" x14ac:dyDescent="0.35">
      <c r="B111546" t="s">
        <v>27105</v>
      </c>
      <c r="C111546" t="s">
        <v>107</v>
      </c>
      <c r="D111546" t="s">
        <v>27106</v>
      </c>
      <c r="E111546" t="s">
        <v>29308</v>
      </c>
      <c r="F111546" t="s">
        <v>27107</v>
      </c>
      <c r="J111546">
        <v>72490.960000000006</v>
      </c>
      <c r="K111546">
        <v>73600</v>
      </c>
    </row>
    <row r="111547" spans="2:11" hidden="1" x14ac:dyDescent="0.35">
      <c r="B111547" t="s">
        <v>4860</v>
      </c>
      <c r="C111547" t="s">
        <v>21</v>
      </c>
      <c r="D111547" t="s">
        <v>11266</v>
      </c>
      <c r="E111547" t="s">
        <v>26095</v>
      </c>
      <c r="F111547" t="s">
        <v>27093</v>
      </c>
      <c r="J111547">
        <v>42854.9</v>
      </c>
      <c r="K111547">
        <v>36988</v>
      </c>
    </row>
    <row r="111548" spans="2:11" hidden="1" x14ac:dyDescent="0.35">
      <c r="B111548" t="s">
        <v>11268</v>
      </c>
      <c r="C111548" t="s">
        <v>38</v>
      </c>
      <c r="D111548" t="s">
        <v>11269</v>
      </c>
      <c r="E111548" t="s">
        <v>23826</v>
      </c>
      <c r="F111548" t="s">
        <v>422</v>
      </c>
      <c r="J111548">
        <v>115506.52</v>
      </c>
      <c r="K111548">
        <v>93823</v>
      </c>
    </row>
    <row r="111549" spans="2:11" hidden="1" x14ac:dyDescent="0.35">
      <c r="B111549" t="s">
        <v>4736</v>
      </c>
      <c r="D111549" t="s">
        <v>11270</v>
      </c>
      <c r="E111549" t="s">
        <v>29216</v>
      </c>
      <c r="F111549" t="s">
        <v>11271</v>
      </c>
      <c r="J111549">
        <v>57055.94</v>
      </c>
      <c r="K111549">
        <v>55512</v>
      </c>
    </row>
    <row r="111550" spans="2:11" hidden="1" x14ac:dyDescent="0.35">
      <c r="B111550" t="s">
        <v>645</v>
      </c>
      <c r="D111550" t="s">
        <v>11022</v>
      </c>
      <c r="E111550" t="s">
        <v>29387</v>
      </c>
      <c r="F111550" t="s">
        <v>4049</v>
      </c>
      <c r="J111550">
        <v>11615.31</v>
      </c>
      <c r="K111550">
        <v>25709</v>
      </c>
    </row>
    <row r="111551" spans="2:11" hidden="1" x14ac:dyDescent="0.35">
      <c r="B111551" t="s">
        <v>1224</v>
      </c>
      <c r="D111551" t="s">
        <v>11270</v>
      </c>
      <c r="E111551" t="s">
        <v>29407</v>
      </c>
      <c r="F111551" t="s">
        <v>1290</v>
      </c>
      <c r="J111551">
        <v>32292.81</v>
      </c>
      <c r="K111551">
        <v>33256</v>
      </c>
    </row>
    <row r="111552" spans="2:11" hidden="1" x14ac:dyDescent="0.35">
      <c r="B111552" t="s">
        <v>382</v>
      </c>
      <c r="C111552" t="s">
        <v>383</v>
      </c>
      <c r="D111552" t="s">
        <v>11270</v>
      </c>
      <c r="E111552" t="s">
        <v>29440</v>
      </c>
      <c r="F111552" t="s">
        <v>9035</v>
      </c>
      <c r="J111552">
        <v>48751.88</v>
      </c>
      <c r="K111552">
        <v>47746</v>
      </c>
    </row>
    <row r="111553" spans="2:11" hidden="1" x14ac:dyDescent="0.35">
      <c r="B111553" t="s">
        <v>11274</v>
      </c>
      <c r="C111553" t="s">
        <v>42</v>
      </c>
      <c r="D111553" t="s">
        <v>11270</v>
      </c>
      <c r="E111553" t="s">
        <v>16937</v>
      </c>
      <c r="F111553" t="s">
        <v>10917</v>
      </c>
      <c r="J111553">
        <v>11144.72</v>
      </c>
      <c r="K111553">
        <v>11632</v>
      </c>
    </row>
    <row r="111554" spans="2:11" hidden="1" x14ac:dyDescent="0.35">
      <c r="B111554" t="s">
        <v>705</v>
      </c>
      <c r="C111554" t="s">
        <v>14</v>
      </c>
      <c r="D111554" t="s">
        <v>11270</v>
      </c>
      <c r="E111554" t="s">
        <v>29307</v>
      </c>
      <c r="F111554" t="s">
        <v>11275</v>
      </c>
      <c r="J111554">
        <v>80112.27</v>
      </c>
      <c r="K111554">
        <v>72535</v>
      </c>
    </row>
    <row r="111555" spans="2:11" hidden="1" x14ac:dyDescent="0.35">
      <c r="B111555" t="s">
        <v>8183</v>
      </c>
      <c r="D111555" t="s">
        <v>11270</v>
      </c>
      <c r="E111555" t="s">
        <v>16937</v>
      </c>
      <c r="F111555" t="s">
        <v>1623</v>
      </c>
      <c r="J111555">
        <v>11506.48</v>
      </c>
      <c r="K111555">
        <v>11632</v>
      </c>
    </row>
    <row r="111556" spans="2:11" hidden="1" x14ac:dyDescent="0.35">
      <c r="B111556" t="s">
        <v>1291</v>
      </c>
      <c r="C111556" t="s">
        <v>21</v>
      </c>
      <c r="D111556" t="s">
        <v>11270</v>
      </c>
      <c r="E111556" t="s">
        <v>29655</v>
      </c>
      <c r="F111556" t="s">
        <v>11395</v>
      </c>
      <c r="J111556">
        <v>37519.26</v>
      </c>
      <c r="K111556">
        <v>36723</v>
      </c>
    </row>
    <row r="111557" spans="2:11" hidden="1" x14ac:dyDescent="0.35">
      <c r="B111557" t="s">
        <v>6685</v>
      </c>
      <c r="D111557" t="s">
        <v>11270</v>
      </c>
      <c r="E111557" t="s">
        <v>26037</v>
      </c>
      <c r="F111557" t="s">
        <v>26111</v>
      </c>
      <c r="J111557">
        <v>104832.6</v>
      </c>
      <c r="K111557">
        <v>110517</v>
      </c>
    </row>
    <row r="111558" spans="2:11" hidden="1" x14ac:dyDescent="0.35">
      <c r="B111558" t="s">
        <v>8459</v>
      </c>
      <c r="C111558" t="s">
        <v>297</v>
      </c>
      <c r="D111558" t="s">
        <v>11270</v>
      </c>
      <c r="E111558" t="s">
        <v>29298</v>
      </c>
      <c r="F111558" t="s">
        <v>3672</v>
      </c>
      <c r="J111558">
        <v>55029.9</v>
      </c>
      <c r="K111558">
        <v>58655</v>
      </c>
    </row>
    <row r="111559" spans="2:11" hidden="1" x14ac:dyDescent="0.35">
      <c r="B111559" t="s">
        <v>28165</v>
      </c>
      <c r="C111559" t="s">
        <v>124</v>
      </c>
      <c r="D111559" t="s">
        <v>28166</v>
      </c>
      <c r="E111559" t="s">
        <v>29250</v>
      </c>
      <c r="F111559" t="s">
        <v>28004</v>
      </c>
      <c r="J111559">
        <v>54074.15</v>
      </c>
      <c r="K111559">
        <v>56688</v>
      </c>
    </row>
    <row r="111560" spans="2:11" hidden="1" x14ac:dyDescent="0.35">
      <c r="B111560" t="s">
        <v>1241</v>
      </c>
      <c r="C111560" t="s">
        <v>42</v>
      </c>
      <c r="D111560" t="s">
        <v>11425</v>
      </c>
      <c r="E111560" t="s">
        <v>1790</v>
      </c>
      <c r="F111560" t="s">
        <v>3645</v>
      </c>
      <c r="J111560">
        <v>114040.23</v>
      </c>
      <c r="K111560">
        <v>109478</v>
      </c>
    </row>
    <row r="111561" spans="2:11" hidden="1" x14ac:dyDescent="0.35">
      <c r="B111561" t="s">
        <v>4608</v>
      </c>
      <c r="C111561" t="s">
        <v>139</v>
      </c>
      <c r="D111561" t="s">
        <v>29656</v>
      </c>
      <c r="E111561" t="s">
        <v>29387</v>
      </c>
      <c r="F111561" t="s">
        <v>29329</v>
      </c>
      <c r="J111561">
        <v>5191.2</v>
      </c>
      <c r="K111561">
        <v>25709</v>
      </c>
    </row>
    <row r="111562" spans="2:11" hidden="1" x14ac:dyDescent="0.35">
      <c r="B111562" t="s">
        <v>870</v>
      </c>
      <c r="C111562" t="s">
        <v>38</v>
      </c>
      <c r="D111562" t="s">
        <v>11431</v>
      </c>
      <c r="E111562" t="s">
        <v>29282</v>
      </c>
      <c r="F111562" t="s">
        <v>11432</v>
      </c>
      <c r="J111562">
        <v>64170.66</v>
      </c>
      <c r="K111562">
        <v>42374</v>
      </c>
    </row>
    <row r="111563" spans="2:11" hidden="1" x14ac:dyDescent="0.35">
      <c r="B111563" t="s">
        <v>797</v>
      </c>
      <c r="C111563" t="s">
        <v>107</v>
      </c>
      <c r="D111563" t="s">
        <v>11437</v>
      </c>
      <c r="E111563" t="s">
        <v>29390</v>
      </c>
      <c r="F111563" t="s">
        <v>1335</v>
      </c>
      <c r="J111563">
        <v>79288.03</v>
      </c>
      <c r="K111563">
        <v>67818</v>
      </c>
    </row>
    <row r="111564" spans="2:11" hidden="1" x14ac:dyDescent="0.35">
      <c r="B111564" t="s">
        <v>2966</v>
      </c>
      <c r="D111564" t="s">
        <v>17187</v>
      </c>
      <c r="E111564" t="s">
        <v>29657</v>
      </c>
      <c r="F111564" t="s">
        <v>2968</v>
      </c>
      <c r="J111564">
        <v>74865.94</v>
      </c>
      <c r="K111564">
        <v>76348</v>
      </c>
    </row>
    <row r="111565" spans="2:11" hidden="1" x14ac:dyDescent="0.35">
      <c r="B111565" t="s">
        <v>1363</v>
      </c>
      <c r="C111565" t="s">
        <v>124</v>
      </c>
      <c r="D111565" t="s">
        <v>20269</v>
      </c>
      <c r="E111565" t="s">
        <v>27864</v>
      </c>
      <c r="F111565" t="s">
        <v>19990</v>
      </c>
      <c r="J111565">
        <v>71556.22</v>
      </c>
      <c r="K111565">
        <v>68106</v>
      </c>
    </row>
    <row r="111566" spans="2:11" hidden="1" x14ac:dyDescent="0.35">
      <c r="B111566" t="s">
        <v>5713</v>
      </c>
      <c r="D111566" t="s">
        <v>28138</v>
      </c>
      <c r="E111566" t="s">
        <v>28139</v>
      </c>
      <c r="F111566" t="s">
        <v>27860</v>
      </c>
      <c r="J111566">
        <v>43337.93</v>
      </c>
      <c r="K111566">
        <v>35265</v>
      </c>
    </row>
    <row r="111567" spans="2:11" hidden="1" x14ac:dyDescent="0.35">
      <c r="B111567" t="s">
        <v>556</v>
      </c>
      <c r="C111567" t="s">
        <v>375</v>
      </c>
      <c r="D111567" t="s">
        <v>11448</v>
      </c>
      <c r="E111567" t="s">
        <v>29362</v>
      </c>
      <c r="F111567" t="s">
        <v>11455</v>
      </c>
      <c r="J111567">
        <v>59324.56</v>
      </c>
      <c r="K111567">
        <v>58762</v>
      </c>
    </row>
    <row r="111568" spans="2:11" hidden="1" x14ac:dyDescent="0.35">
      <c r="B111568" t="s">
        <v>674</v>
      </c>
      <c r="C111568" t="s">
        <v>21</v>
      </c>
      <c r="D111568" t="s">
        <v>11448</v>
      </c>
      <c r="E111568" t="s">
        <v>29658</v>
      </c>
      <c r="F111568" t="s">
        <v>20270</v>
      </c>
      <c r="J111568">
        <v>59591.05</v>
      </c>
      <c r="K111568">
        <v>60700</v>
      </c>
    </row>
    <row r="111569" spans="2:11" hidden="1" x14ac:dyDescent="0.35">
      <c r="B111569" t="s">
        <v>1333</v>
      </c>
      <c r="C111569" t="s">
        <v>112</v>
      </c>
      <c r="D111569" t="s">
        <v>11456</v>
      </c>
      <c r="E111569" t="s">
        <v>28124</v>
      </c>
      <c r="F111569" t="s">
        <v>3141</v>
      </c>
      <c r="J111569">
        <v>81122.87</v>
      </c>
      <c r="K111569">
        <v>80800</v>
      </c>
    </row>
    <row r="111570" spans="2:11" hidden="1" x14ac:dyDescent="0.35">
      <c r="B111570" t="s">
        <v>278</v>
      </c>
      <c r="C111570" t="s">
        <v>112</v>
      </c>
      <c r="D111570" t="s">
        <v>11457</v>
      </c>
      <c r="E111570" t="s">
        <v>27861</v>
      </c>
      <c r="F111570" t="s">
        <v>544</v>
      </c>
      <c r="J111570">
        <v>36273.120000000003</v>
      </c>
      <c r="K111570">
        <v>33441</v>
      </c>
    </row>
    <row r="111571" spans="2:11" hidden="1" x14ac:dyDescent="0.35">
      <c r="B111571" t="s">
        <v>1404</v>
      </c>
      <c r="C111571" t="s">
        <v>21</v>
      </c>
      <c r="D111571" t="s">
        <v>11022</v>
      </c>
      <c r="E111571" t="s">
        <v>27856</v>
      </c>
      <c r="F111571" t="s">
        <v>28038</v>
      </c>
      <c r="J111571">
        <v>69179.960000000006</v>
      </c>
      <c r="K111571">
        <v>50561</v>
      </c>
    </row>
    <row r="111572" spans="2:11" hidden="1" x14ac:dyDescent="0.35">
      <c r="B111572" t="s">
        <v>28147</v>
      </c>
      <c r="D111572" t="s">
        <v>11022</v>
      </c>
      <c r="E111572" t="s">
        <v>29203</v>
      </c>
      <c r="F111572" t="s">
        <v>27865</v>
      </c>
      <c r="J111572">
        <v>53312.42</v>
      </c>
      <c r="K111572">
        <v>52895</v>
      </c>
    </row>
    <row r="111573" spans="2:11" hidden="1" x14ac:dyDescent="0.35">
      <c r="B111573" t="s">
        <v>301</v>
      </c>
      <c r="C111573" t="s">
        <v>427</v>
      </c>
      <c r="D111573" t="s">
        <v>11022</v>
      </c>
      <c r="E111573" t="s">
        <v>29659</v>
      </c>
      <c r="F111573" t="s">
        <v>11167</v>
      </c>
      <c r="J111573">
        <v>61087.37</v>
      </c>
      <c r="K111573">
        <v>61506</v>
      </c>
    </row>
    <row r="111574" spans="2:11" hidden="1" x14ac:dyDescent="0.35">
      <c r="B111574" t="s">
        <v>3718</v>
      </c>
      <c r="D111574" t="s">
        <v>11022</v>
      </c>
      <c r="E111574" t="s">
        <v>29277</v>
      </c>
      <c r="F111574" t="s">
        <v>5525</v>
      </c>
      <c r="J111574">
        <v>5990</v>
      </c>
      <c r="K111574">
        <v>21008</v>
      </c>
    </row>
    <row r="111575" spans="2:11" hidden="1" x14ac:dyDescent="0.35">
      <c r="B111575" t="s">
        <v>29660</v>
      </c>
      <c r="D111575" t="s">
        <v>11022</v>
      </c>
      <c r="E111575" t="s">
        <v>29193</v>
      </c>
      <c r="F111575" t="s">
        <v>29404</v>
      </c>
      <c r="J111575">
        <v>1711.39</v>
      </c>
      <c r="K111575">
        <v>35360</v>
      </c>
    </row>
    <row r="111576" spans="2:11" hidden="1" x14ac:dyDescent="0.35">
      <c r="B111576" t="s">
        <v>6909</v>
      </c>
      <c r="C111576" t="s">
        <v>14</v>
      </c>
      <c r="D111576" t="s">
        <v>11022</v>
      </c>
      <c r="E111576" t="s">
        <v>29372</v>
      </c>
      <c r="F111576" t="s">
        <v>11176</v>
      </c>
      <c r="J111576">
        <v>47358.6</v>
      </c>
      <c r="K111576">
        <v>45674</v>
      </c>
    </row>
    <row r="111577" spans="2:11" hidden="1" x14ac:dyDescent="0.35">
      <c r="B111577" t="s">
        <v>11183</v>
      </c>
      <c r="C111577" t="s">
        <v>42</v>
      </c>
      <c r="D111577" t="s">
        <v>11022</v>
      </c>
      <c r="E111577" t="s">
        <v>27882</v>
      </c>
      <c r="F111577" t="s">
        <v>1344</v>
      </c>
      <c r="J111577">
        <v>37669.25</v>
      </c>
      <c r="K111577">
        <v>40060</v>
      </c>
    </row>
    <row r="111578" spans="2:11" hidden="1" x14ac:dyDescent="0.35">
      <c r="B111578" t="s">
        <v>11194</v>
      </c>
      <c r="C111578" t="s">
        <v>124</v>
      </c>
      <c r="D111578" t="s">
        <v>11022</v>
      </c>
      <c r="E111578" t="s">
        <v>29407</v>
      </c>
      <c r="F111578" t="s">
        <v>4330</v>
      </c>
      <c r="J111578">
        <v>33417.599999999999</v>
      </c>
      <c r="K111578">
        <v>34225</v>
      </c>
    </row>
    <row r="111579" spans="2:11" hidden="1" x14ac:dyDescent="0.35">
      <c r="B111579" t="s">
        <v>797</v>
      </c>
      <c r="C111579" t="s">
        <v>124</v>
      </c>
      <c r="D111579" t="s">
        <v>11022</v>
      </c>
      <c r="E111579" t="s">
        <v>23351</v>
      </c>
      <c r="F111579" t="s">
        <v>2239</v>
      </c>
      <c r="J111579">
        <v>75683.039999999994</v>
      </c>
      <c r="K111579">
        <v>66310</v>
      </c>
    </row>
    <row r="111580" spans="2:11" hidden="1" x14ac:dyDescent="0.35">
      <c r="B111580" t="s">
        <v>1471</v>
      </c>
      <c r="D111580" t="s">
        <v>11022</v>
      </c>
      <c r="E111580" t="s">
        <v>29661</v>
      </c>
      <c r="F111580" t="s">
        <v>11247</v>
      </c>
      <c r="J111580">
        <v>50726.239999999998</v>
      </c>
      <c r="K111580">
        <v>47044</v>
      </c>
    </row>
    <row r="111581" spans="2:11" hidden="1" x14ac:dyDescent="0.35">
      <c r="B111581" t="s">
        <v>536</v>
      </c>
      <c r="C111581" t="s">
        <v>124</v>
      </c>
      <c r="D111581" t="s">
        <v>11022</v>
      </c>
      <c r="E111581" t="s">
        <v>27864</v>
      </c>
      <c r="F111581" t="s">
        <v>2771</v>
      </c>
      <c r="J111581">
        <v>137582.22</v>
      </c>
      <c r="K111581">
        <v>82799</v>
      </c>
    </row>
    <row r="111582" spans="2:11" hidden="1" x14ac:dyDescent="0.35">
      <c r="B111582" t="s">
        <v>7011</v>
      </c>
      <c r="D111582" t="s">
        <v>11022</v>
      </c>
      <c r="E111582" t="s">
        <v>29194</v>
      </c>
      <c r="F111582" t="s">
        <v>20287</v>
      </c>
      <c r="J111582">
        <v>33560.82</v>
      </c>
      <c r="K111582">
        <v>32292</v>
      </c>
    </row>
    <row r="111583" spans="2:11" hidden="1" x14ac:dyDescent="0.35">
      <c r="B111583" t="s">
        <v>1840</v>
      </c>
      <c r="C111583" t="s">
        <v>107</v>
      </c>
      <c r="D111583" t="s">
        <v>11022</v>
      </c>
      <c r="E111583" t="s">
        <v>16885</v>
      </c>
      <c r="F111583" t="s">
        <v>29662</v>
      </c>
      <c r="J111583">
        <v>1456</v>
      </c>
      <c r="K111583">
        <v>29120</v>
      </c>
    </row>
    <row r="111584" spans="2:11" hidden="1" x14ac:dyDescent="0.35">
      <c r="B111584" t="s">
        <v>2052</v>
      </c>
      <c r="C111584" t="s">
        <v>21</v>
      </c>
      <c r="D111584" t="s">
        <v>11022</v>
      </c>
      <c r="E111584" t="s">
        <v>29663</v>
      </c>
      <c r="F111584" t="s">
        <v>11299</v>
      </c>
      <c r="J111584">
        <v>67997.17</v>
      </c>
      <c r="K111584">
        <v>60425</v>
      </c>
    </row>
    <row r="111585" spans="2:11" hidden="1" x14ac:dyDescent="0.35">
      <c r="B111585" t="s">
        <v>11300</v>
      </c>
      <c r="D111585" t="s">
        <v>11022</v>
      </c>
      <c r="E111585" t="s">
        <v>29316</v>
      </c>
      <c r="F111585" t="s">
        <v>1765</v>
      </c>
      <c r="J111585">
        <v>29459.57</v>
      </c>
      <c r="K111585">
        <v>28313</v>
      </c>
    </row>
    <row r="111586" spans="2:11" hidden="1" x14ac:dyDescent="0.35">
      <c r="B111586" t="s">
        <v>11300</v>
      </c>
      <c r="D111586" t="s">
        <v>11022</v>
      </c>
      <c r="E111586" t="s">
        <v>19434</v>
      </c>
      <c r="F111586" t="s">
        <v>19553</v>
      </c>
      <c r="J111586">
        <v>912.98</v>
      </c>
      <c r="K111586">
        <v>32094</v>
      </c>
    </row>
    <row r="111587" spans="2:11" hidden="1" x14ac:dyDescent="0.35">
      <c r="B111587" t="s">
        <v>2222</v>
      </c>
      <c r="C111587" t="s">
        <v>112</v>
      </c>
      <c r="D111587" t="s">
        <v>11022</v>
      </c>
      <c r="E111587" t="s">
        <v>29267</v>
      </c>
      <c r="F111587" t="s">
        <v>8245</v>
      </c>
      <c r="J111587">
        <v>44403.92</v>
      </c>
      <c r="K111587">
        <v>38637</v>
      </c>
    </row>
    <row r="111588" spans="2:11" hidden="1" x14ac:dyDescent="0.35">
      <c r="B111588" t="s">
        <v>6744</v>
      </c>
      <c r="C111588" t="s">
        <v>47</v>
      </c>
      <c r="D111588" t="s">
        <v>11022</v>
      </c>
      <c r="E111588" t="s">
        <v>29188</v>
      </c>
      <c r="F111588" t="s">
        <v>4496</v>
      </c>
      <c r="J111588">
        <v>62119.75</v>
      </c>
      <c r="K111588">
        <v>54728</v>
      </c>
    </row>
    <row r="111589" spans="2:11" hidden="1" x14ac:dyDescent="0.35">
      <c r="B111589" t="s">
        <v>23947</v>
      </c>
      <c r="C111589" t="s">
        <v>47</v>
      </c>
      <c r="D111589" t="s">
        <v>11022</v>
      </c>
      <c r="E111589" t="s">
        <v>29212</v>
      </c>
      <c r="F111589" t="s">
        <v>29432</v>
      </c>
      <c r="J111589">
        <v>10058.219999999999</v>
      </c>
      <c r="K111589">
        <v>29638</v>
      </c>
    </row>
    <row r="111590" spans="2:11" hidden="1" x14ac:dyDescent="0.35">
      <c r="B111590" t="s">
        <v>2964</v>
      </c>
      <c r="C111590" t="s">
        <v>112</v>
      </c>
      <c r="D111590" t="s">
        <v>11343</v>
      </c>
      <c r="E111590" t="s">
        <v>27864</v>
      </c>
      <c r="F111590" t="s">
        <v>1855</v>
      </c>
      <c r="J111590">
        <v>81605.19</v>
      </c>
      <c r="K111590">
        <v>71454</v>
      </c>
    </row>
    <row r="111591" spans="2:11" hidden="1" x14ac:dyDescent="0.35">
      <c r="B111591" t="s">
        <v>29664</v>
      </c>
      <c r="D111591" t="s">
        <v>20211</v>
      </c>
      <c r="E111591" t="s">
        <v>27871</v>
      </c>
      <c r="F111591" t="s">
        <v>29467</v>
      </c>
      <c r="K111591">
        <v>19240</v>
      </c>
    </row>
    <row r="111592" spans="2:11" hidden="1" x14ac:dyDescent="0.35">
      <c r="B111592" t="s">
        <v>2427</v>
      </c>
      <c r="C111592" t="s">
        <v>107</v>
      </c>
      <c r="D111592" t="s">
        <v>20211</v>
      </c>
      <c r="E111592" t="s">
        <v>29278</v>
      </c>
      <c r="F111592" t="s">
        <v>26042</v>
      </c>
      <c r="J111592">
        <v>43438.02</v>
      </c>
      <c r="K111592">
        <v>42588</v>
      </c>
    </row>
    <row r="111593" spans="2:11" hidden="1" x14ac:dyDescent="0.35">
      <c r="B111593" t="s">
        <v>26142</v>
      </c>
      <c r="C111593" t="s">
        <v>197</v>
      </c>
      <c r="D111593" t="s">
        <v>20211</v>
      </c>
      <c r="E111593" t="s">
        <v>29488</v>
      </c>
      <c r="F111593" t="s">
        <v>26143</v>
      </c>
      <c r="J111593">
        <v>55418.36</v>
      </c>
      <c r="K111593">
        <v>52043</v>
      </c>
    </row>
    <row r="111594" spans="2:11" hidden="1" x14ac:dyDescent="0.35">
      <c r="B111594" t="s">
        <v>31</v>
      </c>
      <c r="C111594" t="s">
        <v>21</v>
      </c>
      <c r="D111594" t="s">
        <v>11346</v>
      </c>
      <c r="E111594" t="s">
        <v>29665</v>
      </c>
      <c r="F111594" t="s">
        <v>11348</v>
      </c>
      <c r="J111594">
        <v>96352.18</v>
      </c>
      <c r="K111594">
        <v>96300</v>
      </c>
    </row>
    <row r="111595" spans="2:11" hidden="1" x14ac:dyDescent="0.35">
      <c r="B111595" t="s">
        <v>21355</v>
      </c>
      <c r="C111595" t="s">
        <v>197</v>
      </c>
      <c r="D111595" t="s">
        <v>11351</v>
      </c>
      <c r="E111595" t="s">
        <v>28005</v>
      </c>
      <c r="F111595" t="s">
        <v>28148</v>
      </c>
      <c r="J111595">
        <v>16753.23</v>
      </c>
      <c r="K111595">
        <v>29521</v>
      </c>
    </row>
    <row r="111596" spans="2:11" hidden="1" x14ac:dyDescent="0.35">
      <c r="B111596" t="s">
        <v>11350</v>
      </c>
      <c r="C111596" t="s">
        <v>112</v>
      </c>
      <c r="D111596" t="s">
        <v>11351</v>
      </c>
      <c r="E111596" t="s">
        <v>29187</v>
      </c>
      <c r="F111596" t="s">
        <v>1484</v>
      </c>
      <c r="J111596">
        <v>39428.75</v>
      </c>
      <c r="K111596">
        <v>39579</v>
      </c>
    </row>
    <row r="111597" spans="2:11" hidden="1" x14ac:dyDescent="0.35">
      <c r="B111597" t="s">
        <v>63</v>
      </c>
      <c r="C111597">
        <v>1</v>
      </c>
      <c r="E111597" t="s">
        <v>64</v>
      </c>
      <c r="F111597" t="s">
        <v>12560</v>
      </c>
      <c r="J111597">
        <v>107509.17</v>
      </c>
      <c r="K111597">
        <v>74257</v>
      </c>
    </row>
    <row r="111598" spans="2:11" hidden="1" x14ac:dyDescent="0.35">
      <c r="B111598" t="s">
        <v>63</v>
      </c>
      <c r="C111598">
        <v>0</v>
      </c>
      <c r="E111598" t="s">
        <v>64</v>
      </c>
      <c r="F111598" t="s">
        <v>13790</v>
      </c>
      <c r="J111598">
        <v>127727.65</v>
      </c>
      <c r="K111598">
        <v>80638</v>
      </c>
    </row>
    <row r="111599" spans="2:11" hidden="1" x14ac:dyDescent="0.35">
      <c r="B111599" t="s">
        <v>63</v>
      </c>
      <c r="C111599">
        <v>1</v>
      </c>
      <c r="E111599" t="s">
        <v>64</v>
      </c>
      <c r="F111599" t="s">
        <v>8650</v>
      </c>
      <c r="J111599">
        <v>110845.1</v>
      </c>
      <c r="K111599">
        <v>108179</v>
      </c>
    </row>
    <row r="111600" spans="2:11" hidden="1" x14ac:dyDescent="0.35">
      <c r="B111600" t="s">
        <v>63</v>
      </c>
      <c r="C111600">
        <v>2</v>
      </c>
      <c r="E111600" t="s">
        <v>64</v>
      </c>
      <c r="F111600" t="s">
        <v>3207</v>
      </c>
      <c r="J111600">
        <v>78349.53</v>
      </c>
      <c r="K111600">
        <v>74257</v>
      </c>
    </row>
    <row r="111601" spans="2:11" hidden="1" x14ac:dyDescent="0.35">
      <c r="B111601" t="s">
        <v>63</v>
      </c>
      <c r="C111601">
        <v>3</v>
      </c>
      <c r="E111601" t="s">
        <v>64</v>
      </c>
      <c r="F111601" t="s">
        <v>3813</v>
      </c>
      <c r="J111601">
        <v>98179.04</v>
      </c>
      <c r="K111601">
        <v>84238</v>
      </c>
    </row>
    <row r="111602" spans="2:11" hidden="1" x14ac:dyDescent="0.35">
      <c r="B111602" t="s">
        <v>63</v>
      </c>
      <c r="C111602">
        <v>4</v>
      </c>
      <c r="E111602" t="s">
        <v>64</v>
      </c>
      <c r="F111602" t="s">
        <v>5368</v>
      </c>
      <c r="J111602">
        <v>85447.37</v>
      </c>
      <c r="K111602">
        <v>82080</v>
      </c>
    </row>
    <row r="111603" spans="2:11" hidden="1" x14ac:dyDescent="0.35">
      <c r="B111603" t="s">
        <v>63</v>
      </c>
      <c r="C111603">
        <v>5</v>
      </c>
      <c r="E111603" t="s">
        <v>64</v>
      </c>
      <c r="F111603" t="s">
        <v>6410</v>
      </c>
      <c r="J111603">
        <v>83407.839999999997</v>
      </c>
      <c r="K111603">
        <v>82080</v>
      </c>
    </row>
    <row r="111604" spans="2:11" hidden="1" x14ac:dyDescent="0.35">
      <c r="B111604" t="s">
        <v>63</v>
      </c>
      <c r="C111604">
        <v>6</v>
      </c>
      <c r="E111604" t="s">
        <v>64</v>
      </c>
      <c r="F111604" t="s">
        <v>4584</v>
      </c>
      <c r="J111604">
        <v>84989.73</v>
      </c>
      <c r="K111604">
        <v>82799</v>
      </c>
    </row>
    <row r="111605" spans="2:11" hidden="1" x14ac:dyDescent="0.35">
      <c r="B111605" t="s">
        <v>63</v>
      </c>
      <c r="C111605">
        <v>7</v>
      </c>
      <c r="E111605" t="s">
        <v>64</v>
      </c>
      <c r="F111605" t="s">
        <v>16771</v>
      </c>
      <c r="J111605">
        <v>103322.58</v>
      </c>
      <c r="K111605">
        <v>95165</v>
      </c>
    </row>
    <row r="111606" spans="2:11" hidden="1" x14ac:dyDescent="0.35">
      <c r="B111606" t="s">
        <v>63</v>
      </c>
      <c r="C111606">
        <v>8</v>
      </c>
      <c r="E111606" t="s">
        <v>64</v>
      </c>
      <c r="F111606" t="s">
        <v>2970</v>
      </c>
      <c r="J111606">
        <v>83324.320000000007</v>
      </c>
      <c r="K111606">
        <v>76049</v>
      </c>
    </row>
    <row r="111607" spans="2:11" hidden="1" x14ac:dyDescent="0.35">
      <c r="B111607" t="s">
        <v>63</v>
      </c>
      <c r="C111607">
        <v>9</v>
      </c>
      <c r="E111607" t="s">
        <v>64</v>
      </c>
      <c r="F111607" t="s">
        <v>3795</v>
      </c>
      <c r="J111607">
        <v>100713.39</v>
      </c>
      <c r="K111607">
        <v>80638</v>
      </c>
    </row>
    <row r="111608" spans="2:11" hidden="1" x14ac:dyDescent="0.35">
      <c r="B111608" t="s">
        <v>63</v>
      </c>
      <c r="C111608">
        <v>2</v>
      </c>
      <c r="E111608" t="s">
        <v>64</v>
      </c>
      <c r="F111608" t="s">
        <v>2004</v>
      </c>
      <c r="J111608">
        <v>99598.1</v>
      </c>
      <c r="K111608">
        <v>83323</v>
      </c>
    </row>
    <row r="111609" spans="2:11" hidden="1" x14ac:dyDescent="0.35">
      <c r="B111609" t="s">
        <v>63</v>
      </c>
      <c r="C111609">
        <v>0</v>
      </c>
      <c r="E111609" t="s">
        <v>64</v>
      </c>
      <c r="F111609" t="s">
        <v>7048</v>
      </c>
      <c r="J111609">
        <v>94607.1</v>
      </c>
      <c r="K111609">
        <v>92700</v>
      </c>
    </row>
    <row r="111610" spans="2:11" hidden="1" x14ac:dyDescent="0.35">
      <c r="B111610" t="s">
        <v>4497</v>
      </c>
      <c r="C111610" t="s">
        <v>42</v>
      </c>
      <c r="D111610" t="s">
        <v>11792</v>
      </c>
      <c r="E111610" t="s">
        <v>29666</v>
      </c>
      <c r="F111610" t="s">
        <v>2657</v>
      </c>
      <c r="J111610">
        <v>14539.13</v>
      </c>
      <c r="K111610">
        <v>22233</v>
      </c>
    </row>
    <row r="111611" spans="2:11" hidden="1" x14ac:dyDescent="0.35">
      <c r="B111611" t="s">
        <v>2165</v>
      </c>
      <c r="C111611" t="s">
        <v>197</v>
      </c>
      <c r="D111611" t="s">
        <v>11792</v>
      </c>
      <c r="E111611" t="s">
        <v>29550</v>
      </c>
      <c r="F111611" t="s">
        <v>11878</v>
      </c>
      <c r="J111611">
        <v>57774.99</v>
      </c>
      <c r="K111611">
        <v>59510</v>
      </c>
    </row>
    <row r="111612" spans="2:11" hidden="1" x14ac:dyDescent="0.35">
      <c r="B111612" t="s">
        <v>29667</v>
      </c>
      <c r="C111612" t="s">
        <v>634</v>
      </c>
      <c r="D111612" t="s">
        <v>11792</v>
      </c>
      <c r="E111612" t="s">
        <v>29209</v>
      </c>
      <c r="F111612" t="s">
        <v>29668</v>
      </c>
      <c r="J111612">
        <v>6705.48</v>
      </c>
      <c r="K111612">
        <v>29638</v>
      </c>
    </row>
    <row r="111613" spans="2:11" hidden="1" x14ac:dyDescent="0.35">
      <c r="B111613" t="s">
        <v>1281</v>
      </c>
      <c r="C111613" t="s">
        <v>149</v>
      </c>
      <c r="D111613" t="s">
        <v>11792</v>
      </c>
      <c r="E111613" t="s">
        <v>27864</v>
      </c>
      <c r="F111613" t="s">
        <v>4656</v>
      </c>
      <c r="J111613">
        <v>91281.69</v>
      </c>
      <c r="K111613">
        <v>73554</v>
      </c>
    </row>
    <row r="111614" spans="2:11" hidden="1" x14ac:dyDescent="0.35">
      <c r="B111614" t="s">
        <v>9305</v>
      </c>
      <c r="C111614" t="s">
        <v>383</v>
      </c>
      <c r="D111614" t="s">
        <v>11792</v>
      </c>
      <c r="E111614" t="s">
        <v>29187</v>
      </c>
      <c r="F111614" t="s">
        <v>11903</v>
      </c>
      <c r="J111614">
        <v>23807.03</v>
      </c>
      <c r="K111614">
        <v>37401</v>
      </c>
    </row>
    <row r="111615" spans="2:11" hidden="1" x14ac:dyDescent="0.35">
      <c r="B111615" t="s">
        <v>797</v>
      </c>
      <c r="C111615" t="s">
        <v>21</v>
      </c>
      <c r="D111615" t="s">
        <v>11792</v>
      </c>
      <c r="E111615" t="s">
        <v>26137</v>
      </c>
      <c r="F111615" t="s">
        <v>20631</v>
      </c>
      <c r="J111615">
        <v>116691.65</v>
      </c>
      <c r="K111615">
        <v>116900</v>
      </c>
    </row>
    <row r="111616" spans="2:11" hidden="1" x14ac:dyDescent="0.35">
      <c r="B111616" t="s">
        <v>29669</v>
      </c>
      <c r="C111616" t="s">
        <v>124</v>
      </c>
      <c r="D111616" t="s">
        <v>11662</v>
      </c>
      <c r="E111616" t="s">
        <v>29468</v>
      </c>
      <c r="F111616" t="s">
        <v>29670</v>
      </c>
      <c r="J111616">
        <v>18825.05</v>
      </c>
      <c r="K111616">
        <v>32131</v>
      </c>
    </row>
    <row r="111617" spans="2:11" hidden="1" x14ac:dyDescent="0.35">
      <c r="B111617" t="s">
        <v>536</v>
      </c>
      <c r="C111617" t="s">
        <v>139</v>
      </c>
      <c r="D111617" t="s">
        <v>11792</v>
      </c>
      <c r="E111617" t="s">
        <v>23523</v>
      </c>
      <c r="F111617" t="s">
        <v>11911</v>
      </c>
      <c r="J111617">
        <v>125678.44</v>
      </c>
      <c r="K111617">
        <v>123642</v>
      </c>
    </row>
    <row r="111618" spans="2:11" hidden="1" x14ac:dyDescent="0.35">
      <c r="B111618" t="s">
        <v>3242</v>
      </c>
      <c r="C111618" t="s">
        <v>197</v>
      </c>
      <c r="D111618" t="s">
        <v>11792</v>
      </c>
      <c r="E111618" t="s">
        <v>28243</v>
      </c>
      <c r="F111618" t="s">
        <v>277</v>
      </c>
      <c r="J111618">
        <v>103720.78</v>
      </c>
      <c r="K111618">
        <v>90241</v>
      </c>
    </row>
    <row r="111619" spans="2:11" hidden="1" x14ac:dyDescent="0.35">
      <c r="B111619" t="s">
        <v>80</v>
      </c>
      <c r="C111619" t="s">
        <v>47</v>
      </c>
      <c r="D111619" t="s">
        <v>11792</v>
      </c>
      <c r="E111619" t="s">
        <v>27861</v>
      </c>
      <c r="F111619" t="s">
        <v>11933</v>
      </c>
      <c r="J111619">
        <v>41169.480000000003</v>
      </c>
      <c r="K111619">
        <v>36436</v>
      </c>
    </row>
    <row r="111620" spans="2:11" hidden="1" x14ac:dyDescent="0.35">
      <c r="B111620" t="s">
        <v>432</v>
      </c>
      <c r="C111620" t="s">
        <v>47</v>
      </c>
      <c r="D111620" t="s">
        <v>11792</v>
      </c>
      <c r="E111620" t="s">
        <v>29187</v>
      </c>
      <c r="F111620" t="s">
        <v>3597</v>
      </c>
      <c r="J111620">
        <v>57171.47</v>
      </c>
      <c r="K111620">
        <v>38490</v>
      </c>
    </row>
    <row r="111621" spans="2:11" hidden="1" x14ac:dyDescent="0.35">
      <c r="B111621" t="s">
        <v>4096</v>
      </c>
      <c r="C111621" t="s">
        <v>21</v>
      </c>
      <c r="D111621" t="s">
        <v>11438</v>
      </c>
      <c r="E111621" t="s">
        <v>27855</v>
      </c>
      <c r="F111621" t="s">
        <v>3231</v>
      </c>
      <c r="J111621">
        <v>46364.27</v>
      </c>
      <c r="K111621">
        <v>42181</v>
      </c>
    </row>
    <row r="111622" spans="2:11" hidden="1" x14ac:dyDescent="0.35">
      <c r="B111622" t="s">
        <v>17694</v>
      </c>
      <c r="C111622" t="s">
        <v>134</v>
      </c>
      <c r="D111622" t="s">
        <v>11662</v>
      </c>
      <c r="E111622" t="s">
        <v>29193</v>
      </c>
      <c r="F111622" t="s">
        <v>23333</v>
      </c>
      <c r="J111622">
        <v>1620</v>
      </c>
      <c r="K111622">
        <v>24960</v>
      </c>
    </row>
    <row r="111623" spans="2:11" hidden="1" x14ac:dyDescent="0.35">
      <c r="B111623" t="s">
        <v>11936</v>
      </c>
      <c r="C111623" t="s">
        <v>42</v>
      </c>
      <c r="D111623" t="s">
        <v>11792</v>
      </c>
      <c r="E111623" t="s">
        <v>29187</v>
      </c>
      <c r="F111623" t="s">
        <v>11937</v>
      </c>
      <c r="J111623">
        <v>37921.620000000003</v>
      </c>
      <c r="K111623">
        <v>37401</v>
      </c>
    </row>
    <row r="111624" spans="2:11" hidden="1" x14ac:dyDescent="0.35">
      <c r="B111624" t="s">
        <v>759</v>
      </c>
      <c r="C111624" t="s">
        <v>375</v>
      </c>
      <c r="D111624" t="s">
        <v>11819</v>
      </c>
      <c r="E111624" t="s">
        <v>26122</v>
      </c>
      <c r="F111624" t="s">
        <v>11820</v>
      </c>
      <c r="J111624">
        <v>165304.92000000001</v>
      </c>
      <c r="K111624">
        <v>142007</v>
      </c>
    </row>
    <row r="111625" spans="2:11" hidden="1" x14ac:dyDescent="0.35">
      <c r="B111625" t="s">
        <v>29671</v>
      </c>
      <c r="D111625" t="s">
        <v>29672</v>
      </c>
      <c r="E111625" t="s">
        <v>29406</v>
      </c>
      <c r="F111625" t="s">
        <v>29597</v>
      </c>
      <c r="J111625">
        <v>19050</v>
      </c>
      <c r="K111625">
        <v>66300</v>
      </c>
    </row>
    <row r="111626" spans="2:11" hidden="1" x14ac:dyDescent="0.35">
      <c r="B111626" t="s">
        <v>7171</v>
      </c>
      <c r="C111626" t="s">
        <v>38</v>
      </c>
      <c r="D111626" t="s">
        <v>11662</v>
      </c>
      <c r="E111626" t="s">
        <v>29196</v>
      </c>
      <c r="F111626" t="s">
        <v>9882</v>
      </c>
      <c r="J111626">
        <v>55643.87</v>
      </c>
      <c r="K111626">
        <v>53984</v>
      </c>
    </row>
    <row r="111627" spans="2:11" hidden="1" x14ac:dyDescent="0.35">
      <c r="B111627" t="s">
        <v>11952</v>
      </c>
      <c r="C111627" t="s">
        <v>124</v>
      </c>
      <c r="D111627" t="s">
        <v>11792</v>
      </c>
      <c r="E111627" t="s">
        <v>29673</v>
      </c>
      <c r="F111627" t="s">
        <v>6972</v>
      </c>
      <c r="J111627">
        <v>72425.13</v>
      </c>
      <c r="K111627">
        <v>64967</v>
      </c>
    </row>
    <row r="111628" spans="2:11" hidden="1" x14ac:dyDescent="0.35">
      <c r="B111628" t="s">
        <v>2386</v>
      </c>
      <c r="C111628" t="s">
        <v>375</v>
      </c>
      <c r="D111628" t="s">
        <v>17193</v>
      </c>
      <c r="E111628" t="s">
        <v>29187</v>
      </c>
      <c r="F111628" t="s">
        <v>17194</v>
      </c>
      <c r="J111628">
        <v>32287.35</v>
      </c>
      <c r="K111628">
        <v>36312</v>
      </c>
    </row>
    <row r="111629" spans="2:11" hidden="1" x14ac:dyDescent="0.35">
      <c r="B111629" t="s">
        <v>1241</v>
      </c>
      <c r="C111629" t="s">
        <v>112</v>
      </c>
      <c r="D111629" t="s">
        <v>11730</v>
      </c>
      <c r="E111629" t="s">
        <v>29372</v>
      </c>
      <c r="F111629" t="s">
        <v>5913</v>
      </c>
      <c r="J111629">
        <v>70588.160000000003</v>
      </c>
      <c r="K111629">
        <v>44381</v>
      </c>
    </row>
    <row r="111630" spans="2:11" hidden="1" x14ac:dyDescent="0.35">
      <c r="B111630" t="s">
        <v>763</v>
      </c>
      <c r="C111630" t="s">
        <v>38</v>
      </c>
      <c r="D111630" t="s">
        <v>11821</v>
      </c>
      <c r="E111630" t="s">
        <v>23460</v>
      </c>
      <c r="F111630" t="s">
        <v>718</v>
      </c>
      <c r="J111630">
        <v>83674.67</v>
      </c>
      <c r="K111630">
        <v>77688</v>
      </c>
    </row>
    <row r="111631" spans="2:11" hidden="1" x14ac:dyDescent="0.35">
      <c r="B111631" t="s">
        <v>2449</v>
      </c>
      <c r="C111631" t="s">
        <v>112</v>
      </c>
      <c r="D111631" t="s">
        <v>11822</v>
      </c>
      <c r="E111631" t="s">
        <v>29194</v>
      </c>
      <c r="F111631" t="s">
        <v>11084</v>
      </c>
      <c r="J111631">
        <v>69841</v>
      </c>
      <c r="K111631">
        <v>35225</v>
      </c>
    </row>
    <row r="111632" spans="2:11" hidden="1" x14ac:dyDescent="0.35">
      <c r="B111632" t="s">
        <v>8002</v>
      </c>
      <c r="C111632" t="s">
        <v>42</v>
      </c>
      <c r="D111632" t="s">
        <v>11825</v>
      </c>
      <c r="E111632" t="s">
        <v>27864</v>
      </c>
      <c r="F111632" t="s">
        <v>3277</v>
      </c>
      <c r="J111632">
        <v>83680.539999999994</v>
      </c>
      <c r="K111632">
        <v>82080</v>
      </c>
    </row>
    <row r="111633" spans="2:11" hidden="1" x14ac:dyDescent="0.35">
      <c r="B111633" t="s">
        <v>2521</v>
      </c>
      <c r="D111633" t="s">
        <v>11826</v>
      </c>
      <c r="E111633" t="s">
        <v>29293</v>
      </c>
      <c r="F111633" t="s">
        <v>11489</v>
      </c>
      <c r="J111633">
        <v>57423.3</v>
      </c>
      <c r="K111633">
        <v>53487</v>
      </c>
    </row>
    <row r="111634" spans="2:11" hidden="1" x14ac:dyDescent="0.35">
      <c r="B111634" t="s">
        <v>11827</v>
      </c>
      <c r="D111634" t="s">
        <v>11828</v>
      </c>
      <c r="E111634" t="s">
        <v>16937</v>
      </c>
      <c r="F111634" t="s">
        <v>5440</v>
      </c>
      <c r="J111634">
        <v>11156.83</v>
      </c>
      <c r="K111634">
        <v>11303</v>
      </c>
    </row>
    <row r="111635" spans="2:11" hidden="1" x14ac:dyDescent="0.35">
      <c r="B111635" t="s">
        <v>11827</v>
      </c>
      <c r="D111635" t="s">
        <v>11828</v>
      </c>
      <c r="E111635" t="s">
        <v>16937</v>
      </c>
      <c r="F111635" t="s">
        <v>1371</v>
      </c>
      <c r="K111635">
        <v>23941</v>
      </c>
    </row>
    <row r="111636" spans="2:11" hidden="1" x14ac:dyDescent="0.35">
      <c r="B111636" t="s">
        <v>11829</v>
      </c>
      <c r="D111636" t="s">
        <v>11830</v>
      </c>
      <c r="E111636" t="s">
        <v>29291</v>
      </c>
      <c r="F111636" t="s">
        <v>11831</v>
      </c>
      <c r="J111636">
        <v>20384</v>
      </c>
      <c r="K111636">
        <v>33280</v>
      </c>
    </row>
    <row r="111637" spans="2:11" hidden="1" x14ac:dyDescent="0.35">
      <c r="B111637" t="s">
        <v>301</v>
      </c>
      <c r="C111637" t="s">
        <v>107</v>
      </c>
      <c r="D111637" t="s">
        <v>11832</v>
      </c>
      <c r="E111637" t="s">
        <v>25948</v>
      </c>
      <c r="F111637" t="s">
        <v>2816</v>
      </c>
      <c r="J111637">
        <v>92466.45</v>
      </c>
      <c r="K111637">
        <v>79800</v>
      </c>
    </row>
    <row r="111638" spans="2:11" hidden="1" x14ac:dyDescent="0.35">
      <c r="B111638" t="s">
        <v>28189</v>
      </c>
      <c r="C111638" t="s">
        <v>97</v>
      </c>
      <c r="D111638" t="s">
        <v>11835</v>
      </c>
      <c r="E111638" t="s">
        <v>27882</v>
      </c>
      <c r="F111638" t="s">
        <v>28190</v>
      </c>
      <c r="J111638">
        <v>36371.53</v>
      </c>
      <c r="K111638">
        <v>36001</v>
      </c>
    </row>
    <row r="111639" spans="2:11" hidden="1" x14ac:dyDescent="0.35">
      <c r="B111639" t="s">
        <v>11834</v>
      </c>
      <c r="D111639" t="s">
        <v>11835</v>
      </c>
      <c r="E111639" t="s">
        <v>16937</v>
      </c>
      <c r="F111639" t="s">
        <v>1702</v>
      </c>
      <c r="J111639">
        <v>11189.88</v>
      </c>
      <c r="K111639">
        <v>11303</v>
      </c>
    </row>
    <row r="111640" spans="2:11" hidden="1" x14ac:dyDescent="0.35">
      <c r="B111640" t="s">
        <v>11836</v>
      </c>
      <c r="C111640" t="s">
        <v>21</v>
      </c>
      <c r="D111640" t="s">
        <v>11835</v>
      </c>
      <c r="E111640" t="s">
        <v>28124</v>
      </c>
      <c r="F111640" t="s">
        <v>11837</v>
      </c>
      <c r="J111640">
        <v>78679.83</v>
      </c>
      <c r="K111640">
        <v>80735</v>
      </c>
    </row>
    <row r="111641" spans="2:11" hidden="1" x14ac:dyDescent="0.35">
      <c r="B111641" t="s">
        <v>301</v>
      </c>
      <c r="C111641" t="s">
        <v>427</v>
      </c>
      <c r="D111641" t="s">
        <v>11835</v>
      </c>
      <c r="E111641" t="s">
        <v>29271</v>
      </c>
      <c r="F111641" t="s">
        <v>7348</v>
      </c>
      <c r="J111641">
        <v>43577.94</v>
      </c>
      <c r="K111641">
        <v>42483</v>
      </c>
    </row>
    <row r="111642" spans="2:11" hidden="1" x14ac:dyDescent="0.35">
      <c r="B111642" t="s">
        <v>3664</v>
      </c>
      <c r="C111642" t="s">
        <v>197</v>
      </c>
      <c r="D111642" t="s">
        <v>11835</v>
      </c>
      <c r="E111642" t="s">
        <v>27165</v>
      </c>
      <c r="F111642" t="s">
        <v>718</v>
      </c>
      <c r="J111642">
        <v>121342.9</v>
      </c>
      <c r="K111642">
        <v>90241</v>
      </c>
    </row>
    <row r="111643" spans="2:11" hidden="1" x14ac:dyDescent="0.35">
      <c r="B111643" t="s">
        <v>11838</v>
      </c>
      <c r="D111643" t="s">
        <v>11839</v>
      </c>
      <c r="E111643" t="s">
        <v>29379</v>
      </c>
      <c r="F111643" t="s">
        <v>4630</v>
      </c>
      <c r="J111643">
        <v>54185.5</v>
      </c>
      <c r="K111643">
        <v>48312</v>
      </c>
    </row>
    <row r="111644" spans="2:11" hidden="1" x14ac:dyDescent="0.35">
      <c r="B111644" t="s">
        <v>23784</v>
      </c>
      <c r="C111644" t="s">
        <v>10866</v>
      </c>
      <c r="D111644" t="s">
        <v>11839</v>
      </c>
      <c r="E111644" t="s">
        <v>26235</v>
      </c>
      <c r="F111644" t="s">
        <v>23342</v>
      </c>
      <c r="J111644">
        <v>183957.01</v>
      </c>
      <c r="K111644">
        <v>187112</v>
      </c>
    </row>
    <row r="111645" spans="2:11" hidden="1" x14ac:dyDescent="0.35">
      <c r="B111645" t="s">
        <v>3528</v>
      </c>
      <c r="D111645" t="s">
        <v>29674</v>
      </c>
      <c r="E111645" t="s">
        <v>26137</v>
      </c>
      <c r="F111645" t="s">
        <v>29515</v>
      </c>
      <c r="J111645">
        <v>28871.16</v>
      </c>
      <c r="K111645">
        <v>153000</v>
      </c>
    </row>
    <row r="111646" spans="2:11" hidden="1" x14ac:dyDescent="0.35">
      <c r="B111646" t="s">
        <v>1267</v>
      </c>
      <c r="C111646" t="s">
        <v>21</v>
      </c>
      <c r="D111646" t="s">
        <v>11840</v>
      </c>
      <c r="E111646" t="s">
        <v>1790</v>
      </c>
      <c r="F111646" t="s">
        <v>4762</v>
      </c>
      <c r="J111646">
        <v>112155.87</v>
      </c>
      <c r="K111646">
        <v>110472</v>
      </c>
    </row>
    <row r="111647" spans="2:11" hidden="1" x14ac:dyDescent="0.35">
      <c r="B111647" t="s">
        <v>20626</v>
      </c>
      <c r="D111647" t="s">
        <v>11841</v>
      </c>
      <c r="E111647" t="s">
        <v>29675</v>
      </c>
      <c r="F111647" t="s">
        <v>20627</v>
      </c>
      <c r="J111647">
        <v>71397.17</v>
      </c>
      <c r="K111647">
        <v>72000</v>
      </c>
    </row>
    <row r="111648" spans="2:11" hidden="1" x14ac:dyDescent="0.35">
      <c r="B111648" t="s">
        <v>4610</v>
      </c>
      <c r="C111648" t="s">
        <v>14</v>
      </c>
      <c r="D111648" t="s">
        <v>11841</v>
      </c>
      <c r="E111648" t="s">
        <v>29676</v>
      </c>
      <c r="F111648" t="s">
        <v>11842</v>
      </c>
      <c r="J111648">
        <v>54346.37</v>
      </c>
      <c r="K111648">
        <v>53862</v>
      </c>
    </row>
    <row r="111649" spans="2:11" hidden="1" x14ac:dyDescent="0.35">
      <c r="B111649" t="s">
        <v>2936</v>
      </c>
      <c r="C111649" t="s">
        <v>42</v>
      </c>
      <c r="D111649" t="s">
        <v>11841</v>
      </c>
      <c r="E111649" t="s">
        <v>29312</v>
      </c>
      <c r="F111649" t="s">
        <v>422</v>
      </c>
      <c r="J111649">
        <v>77126.42</v>
      </c>
      <c r="K111649">
        <v>70527</v>
      </c>
    </row>
    <row r="111650" spans="2:11" hidden="1" x14ac:dyDescent="0.35">
      <c r="B111650" t="s">
        <v>24194</v>
      </c>
      <c r="D111650" t="s">
        <v>28191</v>
      </c>
      <c r="E111650" t="s">
        <v>29208</v>
      </c>
      <c r="F111650" t="s">
        <v>27965</v>
      </c>
      <c r="J111650">
        <v>66111.570000000007</v>
      </c>
      <c r="K111650">
        <v>70100</v>
      </c>
    </row>
    <row r="111651" spans="2:11" hidden="1" x14ac:dyDescent="0.35">
      <c r="B111651" t="s">
        <v>1267</v>
      </c>
      <c r="C111651" t="s">
        <v>42</v>
      </c>
      <c r="D111651" t="s">
        <v>11844</v>
      </c>
      <c r="E111651" t="s">
        <v>29312</v>
      </c>
      <c r="F111651" t="s">
        <v>821</v>
      </c>
      <c r="J111651">
        <v>79923.19</v>
      </c>
      <c r="K111651">
        <v>70527</v>
      </c>
    </row>
    <row r="111652" spans="2:11" hidden="1" x14ac:dyDescent="0.35">
      <c r="B111652" t="s">
        <v>522</v>
      </c>
      <c r="C111652" t="s">
        <v>21</v>
      </c>
      <c r="D111652" t="s">
        <v>11845</v>
      </c>
      <c r="E111652" t="s">
        <v>29187</v>
      </c>
      <c r="F111652" t="s">
        <v>5508</v>
      </c>
      <c r="J111652">
        <v>41173.79</v>
      </c>
      <c r="K111652">
        <v>39579</v>
      </c>
    </row>
    <row r="111653" spans="2:11" hidden="1" x14ac:dyDescent="0.35">
      <c r="B111653" t="s">
        <v>436</v>
      </c>
      <c r="C111653" t="s">
        <v>197</v>
      </c>
      <c r="D111653" t="s">
        <v>11846</v>
      </c>
      <c r="E111653" t="s">
        <v>27864</v>
      </c>
      <c r="F111653" t="s">
        <v>5160</v>
      </c>
      <c r="J111653">
        <v>96856.54</v>
      </c>
      <c r="K111653">
        <v>85680</v>
      </c>
    </row>
    <row r="111654" spans="2:11" hidden="1" x14ac:dyDescent="0.35">
      <c r="B111654" t="s">
        <v>14574</v>
      </c>
      <c r="C111654" t="s">
        <v>14</v>
      </c>
      <c r="D111654" t="s">
        <v>17350</v>
      </c>
      <c r="E111654" t="s">
        <v>27943</v>
      </c>
      <c r="F111654" t="s">
        <v>28029</v>
      </c>
      <c r="J111654">
        <v>38935.57</v>
      </c>
      <c r="K111654">
        <v>33048</v>
      </c>
    </row>
    <row r="111655" spans="2:11" hidden="1" x14ac:dyDescent="0.35">
      <c r="B111655" t="s">
        <v>28192</v>
      </c>
      <c r="D111655" t="s">
        <v>17350</v>
      </c>
      <c r="E111655" t="s">
        <v>29277</v>
      </c>
      <c r="F111655" t="s">
        <v>28193</v>
      </c>
      <c r="J111655">
        <v>9528.75</v>
      </c>
      <c r="K111655">
        <v>21008</v>
      </c>
    </row>
    <row r="111656" spans="2:11" hidden="1" x14ac:dyDescent="0.35">
      <c r="B111656" t="s">
        <v>5452</v>
      </c>
      <c r="C111656" t="s">
        <v>124</v>
      </c>
      <c r="D111656" t="s">
        <v>11847</v>
      </c>
      <c r="E111656" t="s">
        <v>1685</v>
      </c>
      <c r="F111656" t="s">
        <v>7806</v>
      </c>
      <c r="J111656">
        <v>213559.09</v>
      </c>
      <c r="K111656">
        <v>97340</v>
      </c>
    </row>
    <row r="111657" spans="2:11" hidden="1" x14ac:dyDescent="0.35">
      <c r="B111657" t="s">
        <v>11848</v>
      </c>
      <c r="C111657" t="s">
        <v>42</v>
      </c>
      <c r="D111657" t="s">
        <v>11708</v>
      </c>
      <c r="E111657" t="s">
        <v>29677</v>
      </c>
      <c r="F111657" t="s">
        <v>11849</v>
      </c>
      <c r="J111657">
        <v>50276.71</v>
      </c>
      <c r="K111657">
        <v>50448</v>
      </c>
    </row>
    <row r="111658" spans="2:11" hidden="1" x14ac:dyDescent="0.35">
      <c r="B111658" t="s">
        <v>1196</v>
      </c>
      <c r="C111658" t="s">
        <v>21</v>
      </c>
      <c r="D111658" t="s">
        <v>11708</v>
      </c>
      <c r="E111658" t="s">
        <v>27861</v>
      </c>
      <c r="F111658" t="s">
        <v>9729</v>
      </c>
      <c r="J111658">
        <v>37368.04</v>
      </c>
      <c r="K111658">
        <v>34439</v>
      </c>
    </row>
    <row r="111659" spans="2:11" hidden="1" x14ac:dyDescent="0.35">
      <c r="B111659" t="s">
        <v>4089</v>
      </c>
      <c r="C111659" t="s">
        <v>107</v>
      </c>
      <c r="D111659" t="s">
        <v>11708</v>
      </c>
      <c r="E111659" t="s">
        <v>29678</v>
      </c>
      <c r="F111659" t="s">
        <v>28194</v>
      </c>
      <c r="J111659">
        <v>14075.97</v>
      </c>
      <c r="K111659">
        <v>37741</v>
      </c>
    </row>
    <row r="111660" spans="2:11" hidden="1" x14ac:dyDescent="0.35">
      <c r="B111660" t="s">
        <v>1423</v>
      </c>
      <c r="C111660" t="s">
        <v>197</v>
      </c>
      <c r="D111660" t="s">
        <v>11708</v>
      </c>
      <c r="E111660" t="s">
        <v>29308</v>
      </c>
      <c r="F111660" t="s">
        <v>19594</v>
      </c>
      <c r="J111660">
        <v>75189.45</v>
      </c>
      <c r="K111660">
        <v>75200</v>
      </c>
    </row>
    <row r="111661" spans="2:11" hidden="1" x14ac:dyDescent="0.35">
      <c r="B111661" t="s">
        <v>789</v>
      </c>
      <c r="C111661" t="s">
        <v>21</v>
      </c>
      <c r="D111661" t="s">
        <v>11708</v>
      </c>
      <c r="E111661" t="s">
        <v>27934</v>
      </c>
      <c r="F111661" t="s">
        <v>27013</v>
      </c>
      <c r="J111661">
        <v>38702.199999999997</v>
      </c>
      <c r="K111661">
        <v>35383</v>
      </c>
    </row>
    <row r="111662" spans="2:11" hidden="1" x14ac:dyDescent="0.35">
      <c r="B111662" t="s">
        <v>408</v>
      </c>
      <c r="C111662" t="s">
        <v>21</v>
      </c>
      <c r="D111662" t="s">
        <v>11708</v>
      </c>
      <c r="E111662" t="s">
        <v>29344</v>
      </c>
      <c r="F111662" t="s">
        <v>6719</v>
      </c>
      <c r="J111662">
        <v>9796.7999999999993</v>
      </c>
      <c r="K111662">
        <v>23920</v>
      </c>
    </row>
    <row r="111663" spans="2:11" hidden="1" x14ac:dyDescent="0.35">
      <c r="B111663" t="s">
        <v>8807</v>
      </c>
      <c r="C111663" t="s">
        <v>139</v>
      </c>
      <c r="D111663" t="s">
        <v>27167</v>
      </c>
      <c r="E111663" t="s">
        <v>23937</v>
      </c>
      <c r="F111663" t="s">
        <v>27102</v>
      </c>
      <c r="J111663">
        <v>36654.51</v>
      </c>
      <c r="K111663">
        <v>55200</v>
      </c>
    </row>
    <row r="111664" spans="2:11" hidden="1" x14ac:dyDescent="0.35">
      <c r="B111664" t="s">
        <v>3025</v>
      </c>
      <c r="C111664" t="s">
        <v>149</v>
      </c>
      <c r="D111664" t="s">
        <v>11731</v>
      </c>
      <c r="E111664" t="s">
        <v>29314</v>
      </c>
      <c r="F111664" t="s">
        <v>1033</v>
      </c>
      <c r="J111664">
        <v>93906.92</v>
      </c>
      <c r="K111664">
        <v>60425</v>
      </c>
    </row>
    <row r="111665" spans="2:11" hidden="1" x14ac:dyDescent="0.35">
      <c r="B111665" t="s">
        <v>11734</v>
      </c>
      <c r="C111665" t="s">
        <v>38</v>
      </c>
      <c r="D111665" t="s">
        <v>11731</v>
      </c>
      <c r="E111665" t="s">
        <v>29216</v>
      </c>
      <c r="F111665" t="s">
        <v>3619</v>
      </c>
      <c r="J111665">
        <v>64997.41</v>
      </c>
      <c r="K111665">
        <v>57040</v>
      </c>
    </row>
    <row r="111666" spans="2:11" hidden="1" x14ac:dyDescent="0.35">
      <c r="B111666" t="s">
        <v>3273</v>
      </c>
      <c r="D111666" t="s">
        <v>11792</v>
      </c>
      <c r="E111666" t="s">
        <v>29679</v>
      </c>
      <c r="F111666" t="s">
        <v>4893</v>
      </c>
      <c r="J111666">
        <v>55450.34</v>
      </c>
      <c r="K111666">
        <v>53134</v>
      </c>
    </row>
    <row r="111667" spans="2:11" hidden="1" x14ac:dyDescent="0.35">
      <c r="B111667" t="s">
        <v>697</v>
      </c>
      <c r="C111667" t="s">
        <v>134</v>
      </c>
      <c r="D111667" t="s">
        <v>11792</v>
      </c>
      <c r="E111667" t="s">
        <v>29277</v>
      </c>
      <c r="F111667" t="s">
        <v>1905</v>
      </c>
      <c r="J111667">
        <v>9958.84</v>
      </c>
      <c r="K111667">
        <v>21008</v>
      </c>
    </row>
    <row r="111668" spans="2:11" hidden="1" x14ac:dyDescent="0.35">
      <c r="B111668" t="s">
        <v>2817</v>
      </c>
      <c r="C111668" t="s">
        <v>297</v>
      </c>
      <c r="D111668" t="s">
        <v>11792</v>
      </c>
      <c r="E111668" t="s">
        <v>16937</v>
      </c>
      <c r="F111668" t="s">
        <v>3544</v>
      </c>
      <c r="J111668">
        <v>11188.85</v>
      </c>
      <c r="K111668">
        <v>11303</v>
      </c>
    </row>
    <row r="111669" spans="2:11" hidden="1" x14ac:dyDescent="0.35">
      <c r="B111669" t="s">
        <v>616</v>
      </c>
      <c r="C111669" t="s">
        <v>14</v>
      </c>
      <c r="D111669" t="s">
        <v>11792</v>
      </c>
      <c r="E111669" t="s">
        <v>29185</v>
      </c>
      <c r="F111669" t="s">
        <v>3580</v>
      </c>
      <c r="J111669">
        <v>48272.21</v>
      </c>
      <c r="K111669">
        <v>41093</v>
      </c>
    </row>
    <row r="111670" spans="2:11" hidden="1" x14ac:dyDescent="0.35">
      <c r="B111670" t="s">
        <v>3733</v>
      </c>
      <c r="C111670" t="s">
        <v>38</v>
      </c>
      <c r="D111670" t="s">
        <v>11792</v>
      </c>
      <c r="E111670" t="s">
        <v>29278</v>
      </c>
      <c r="F111670" t="s">
        <v>17310</v>
      </c>
      <c r="J111670">
        <v>45986.14</v>
      </c>
      <c r="K111670">
        <v>42588</v>
      </c>
    </row>
    <row r="111671" spans="2:11" hidden="1" x14ac:dyDescent="0.35">
      <c r="B111671" t="s">
        <v>26491</v>
      </c>
      <c r="D111671" t="s">
        <v>11792</v>
      </c>
      <c r="E111671" t="s">
        <v>29208</v>
      </c>
      <c r="F111671" t="s">
        <v>28012</v>
      </c>
      <c r="J111671">
        <v>40916.550000000003</v>
      </c>
      <c r="K111671">
        <v>68600</v>
      </c>
    </row>
    <row r="111672" spans="2:11" hidden="1" x14ac:dyDescent="0.35">
      <c r="B111672" t="s">
        <v>3317</v>
      </c>
      <c r="C111672" t="s">
        <v>42</v>
      </c>
      <c r="D111672" t="s">
        <v>11792</v>
      </c>
      <c r="E111672" t="s">
        <v>29196</v>
      </c>
      <c r="F111672" t="s">
        <v>27898</v>
      </c>
      <c r="J111672">
        <v>41391.69</v>
      </c>
      <c r="K111672">
        <v>42131</v>
      </c>
    </row>
    <row r="111673" spans="2:11" hidden="1" x14ac:dyDescent="0.35">
      <c r="B111673" t="s">
        <v>3025</v>
      </c>
      <c r="C111673" t="s">
        <v>149</v>
      </c>
      <c r="D111673" t="s">
        <v>11792</v>
      </c>
      <c r="E111673" t="s">
        <v>28199</v>
      </c>
      <c r="F111673" t="s">
        <v>11807</v>
      </c>
      <c r="J111673">
        <v>48732.23</v>
      </c>
      <c r="K111673">
        <v>46967</v>
      </c>
    </row>
    <row r="111674" spans="2:11" hidden="1" x14ac:dyDescent="0.35">
      <c r="B111674" t="s">
        <v>18221</v>
      </c>
      <c r="D111674" t="s">
        <v>11792</v>
      </c>
      <c r="E111674" t="s">
        <v>29463</v>
      </c>
      <c r="F111674" t="s">
        <v>26087</v>
      </c>
      <c r="J111674">
        <v>33031.57</v>
      </c>
      <c r="K111674">
        <v>34039</v>
      </c>
    </row>
    <row r="111675" spans="2:11" hidden="1" x14ac:dyDescent="0.35">
      <c r="B111675" t="s">
        <v>301</v>
      </c>
      <c r="C111675" t="s">
        <v>149</v>
      </c>
      <c r="D111675" t="s">
        <v>11792</v>
      </c>
      <c r="E111675" t="s">
        <v>29299</v>
      </c>
      <c r="F111675" t="s">
        <v>27001</v>
      </c>
      <c r="J111675">
        <v>60131.11</v>
      </c>
      <c r="K111675">
        <v>60700</v>
      </c>
    </row>
    <row r="111676" spans="2:11" hidden="1" x14ac:dyDescent="0.35">
      <c r="B111676" t="s">
        <v>331</v>
      </c>
      <c r="C111676" t="s">
        <v>42</v>
      </c>
      <c r="D111676" t="s">
        <v>11792</v>
      </c>
      <c r="E111676" t="s">
        <v>29680</v>
      </c>
      <c r="F111676" t="s">
        <v>11875</v>
      </c>
      <c r="J111676">
        <v>51864.4</v>
      </c>
      <c r="K111676">
        <v>52440</v>
      </c>
    </row>
    <row r="111677" spans="2:11" hidden="1" x14ac:dyDescent="0.35">
      <c r="B111677" t="s">
        <v>4347</v>
      </c>
      <c r="C111677" t="s">
        <v>112</v>
      </c>
      <c r="D111677" t="s">
        <v>11792</v>
      </c>
      <c r="E111677" t="s">
        <v>27871</v>
      </c>
      <c r="F111677" t="s">
        <v>27872</v>
      </c>
      <c r="J111677">
        <v>910.9</v>
      </c>
      <c r="K111677">
        <v>21008</v>
      </c>
    </row>
    <row r="111678" spans="2:11" hidden="1" x14ac:dyDescent="0.35">
      <c r="B111678" t="s">
        <v>29681</v>
      </c>
      <c r="D111678" t="s">
        <v>11792</v>
      </c>
      <c r="E111678" t="s">
        <v>29193</v>
      </c>
      <c r="F111678" t="s">
        <v>29373</v>
      </c>
      <c r="J111678">
        <v>1536</v>
      </c>
      <c r="K111678">
        <v>24960</v>
      </c>
    </row>
    <row r="111679" spans="2:11" hidden="1" x14ac:dyDescent="0.35">
      <c r="B111679" t="s">
        <v>1326</v>
      </c>
      <c r="C111679" t="s">
        <v>21</v>
      </c>
      <c r="D111679" t="s">
        <v>11660</v>
      </c>
      <c r="E111679" t="s">
        <v>29212</v>
      </c>
      <c r="F111679" t="s">
        <v>189</v>
      </c>
      <c r="J111679">
        <v>36503.769999999997</v>
      </c>
      <c r="K111679">
        <v>33690</v>
      </c>
    </row>
    <row r="111680" spans="2:11" hidden="1" x14ac:dyDescent="0.35">
      <c r="B111680" t="s">
        <v>29682</v>
      </c>
      <c r="C111680" t="s">
        <v>47</v>
      </c>
      <c r="D111680" t="s">
        <v>11374</v>
      </c>
      <c r="E111680" t="s">
        <v>29209</v>
      </c>
      <c r="F111680" t="s">
        <v>29668</v>
      </c>
      <c r="J111680">
        <v>6030.55</v>
      </c>
      <c r="K111680">
        <v>29638</v>
      </c>
    </row>
    <row r="111681" spans="2:11" hidden="1" x14ac:dyDescent="0.35">
      <c r="B111681" t="s">
        <v>28195</v>
      </c>
      <c r="C111681" t="s">
        <v>927</v>
      </c>
      <c r="D111681" t="s">
        <v>28196</v>
      </c>
      <c r="E111681" t="s">
        <v>1388</v>
      </c>
      <c r="F111681" t="s">
        <v>28197</v>
      </c>
      <c r="J111681">
        <v>71298.720000000001</v>
      </c>
      <c r="K111681">
        <v>71808</v>
      </c>
    </row>
    <row r="111682" spans="2:11" hidden="1" x14ac:dyDescent="0.35">
      <c r="B111682" t="s">
        <v>15779</v>
      </c>
      <c r="C111682" t="s">
        <v>134</v>
      </c>
      <c r="D111682" t="s">
        <v>11792</v>
      </c>
      <c r="E111682" t="s">
        <v>29683</v>
      </c>
      <c r="F111682" t="s">
        <v>2927</v>
      </c>
      <c r="J111682">
        <v>59521.25</v>
      </c>
      <c r="K111682">
        <v>58762</v>
      </c>
    </row>
    <row r="111683" spans="2:11" hidden="1" x14ac:dyDescent="0.35">
      <c r="B111683" t="s">
        <v>6237</v>
      </c>
      <c r="D111683" t="s">
        <v>11662</v>
      </c>
      <c r="E111683" t="s">
        <v>29316</v>
      </c>
      <c r="F111683" t="s">
        <v>1765</v>
      </c>
      <c r="J111683">
        <v>30202.39</v>
      </c>
      <c r="K111683">
        <v>29162</v>
      </c>
    </row>
    <row r="111684" spans="2:11" hidden="1" x14ac:dyDescent="0.35">
      <c r="B111684" t="s">
        <v>2168</v>
      </c>
      <c r="C111684" t="s">
        <v>124</v>
      </c>
      <c r="D111684" t="s">
        <v>11792</v>
      </c>
      <c r="E111684" t="s">
        <v>29294</v>
      </c>
      <c r="F111684" t="s">
        <v>23330</v>
      </c>
      <c r="J111684">
        <v>51609.93</v>
      </c>
      <c r="K111684">
        <v>50928</v>
      </c>
    </row>
    <row r="111685" spans="2:11" hidden="1" x14ac:dyDescent="0.35">
      <c r="B111685" t="s">
        <v>2019</v>
      </c>
      <c r="C111685" t="s">
        <v>112</v>
      </c>
      <c r="D111685" t="s">
        <v>11730</v>
      </c>
      <c r="E111685" t="s">
        <v>28202</v>
      </c>
      <c r="F111685" t="s">
        <v>11795</v>
      </c>
      <c r="J111685">
        <v>40908.910000000003</v>
      </c>
      <c r="K111685">
        <v>37543</v>
      </c>
    </row>
    <row r="111686" spans="2:11" hidden="1" x14ac:dyDescent="0.35">
      <c r="B111686" t="s">
        <v>432</v>
      </c>
      <c r="C111686" t="s">
        <v>927</v>
      </c>
      <c r="D111686" t="s">
        <v>28196</v>
      </c>
      <c r="E111686" t="s">
        <v>29277</v>
      </c>
      <c r="F111686" t="s">
        <v>29684</v>
      </c>
      <c r="J111686">
        <v>10216.85</v>
      </c>
      <c r="K111686">
        <v>21008</v>
      </c>
    </row>
    <row r="111687" spans="2:11" hidden="1" x14ac:dyDescent="0.35">
      <c r="B111687" t="s">
        <v>4302</v>
      </c>
      <c r="C111687" t="s">
        <v>149</v>
      </c>
      <c r="D111687" t="s">
        <v>11374</v>
      </c>
      <c r="E111687" t="s">
        <v>29372</v>
      </c>
      <c r="F111687" t="s">
        <v>23600</v>
      </c>
      <c r="J111687">
        <v>45482.44</v>
      </c>
      <c r="K111687">
        <v>43088</v>
      </c>
    </row>
    <row r="111688" spans="2:11" hidden="1" x14ac:dyDescent="0.35">
      <c r="B111688" t="s">
        <v>1291</v>
      </c>
      <c r="C111688" t="s">
        <v>47</v>
      </c>
      <c r="D111688" t="s">
        <v>11660</v>
      </c>
      <c r="E111688" t="s">
        <v>29194</v>
      </c>
      <c r="F111688" t="s">
        <v>10658</v>
      </c>
      <c r="J111688">
        <v>49406.92</v>
      </c>
      <c r="K111688">
        <v>34247</v>
      </c>
    </row>
    <row r="111689" spans="2:11" hidden="1" x14ac:dyDescent="0.35">
      <c r="B111689" t="s">
        <v>5192</v>
      </c>
      <c r="D111689" t="s">
        <v>11450</v>
      </c>
      <c r="E111689" t="s">
        <v>29198</v>
      </c>
      <c r="F111689" t="s">
        <v>27869</v>
      </c>
      <c r="J111689">
        <v>31170.34</v>
      </c>
      <c r="K111689">
        <v>33048</v>
      </c>
    </row>
    <row r="111690" spans="2:11" hidden="1" x14ac:dyDescent="0.35">
      <c r="B111690" t="s">
        <v>667</v>
      </c>
      <c r="C111690" t="s">
        <v>47</v>
      </c>
      <c r="D111690" t="s">
        <v>11792</v>
      </c>
      <c r="E111690" t="s">
        <v>26095</v>
      </c>
      <c r="F111690" t="s">
        <v>26096</v>
      </c>
      <c r="J111690">
        <v>60756.73</v>
      </c>
      <c r="K111690">
        <v>48085</v>
      </c>
    </row>
    <row r="111691" spans="2:11" hidden="1" x14ac:dyDescent="0.35">
      <c r="B111691" t="s">
        <v>11449</v>
      </c>
      <c r="C111691" t="s">
        <v>38</v>
      </c>
      <c r="D111691" t="s">
        <v>11450</v>
      </c>
      <c r="E111691" t="s">
        <v>23327</v>
      </c>
      <c r="F111691" t="s">
        <v>1899</v>
      </c>
      <c r="J111691">
        <v>93813.28</v>
      </c>
      <c r="K111691">
        <v>75502</v>
      </c>
    </row>
    <row r="111692" spans="2:11" hidden="1" x14ac:dyDescent="0.35">
      <c r="B111692" t="s">
        <v>20574</v>
      </c>
      <c r="C111692" t="s">
        <v>14</v>
      </c>
      <c r="D111692" t="s">
        <v>11792</v>
      </c>
      <c r="E111692" t="s">
        <v>29277</v>
      </c>
      <c r="F111692" t="s">
        <v>19357</v>
      </c>
      <c r="J111692">
        <v>17239.37</v>
      </c>
      <c r="K111692">
        <v>21008</v>
      </c>
    </row>
    <row r="111693" spans="2:11" hidden="1" x14ac:dyDescent="0.35">
      <c r="B111693" t="s">
        <v>2876</v>
      </c>
      <c r="C111693" t="s">
        <v>14</v>
      </c>
      <c r="D111693" t="s">
        <v>11494</v>
      </c>
      <c r="E111693" t="s">
        <v>28002</v>
      </c>
      <c r="F111693" t="s">
        <v>11495</v>
      </c>
      <c r="J111693">
        <v>79844.98</v>
      </c>
      <c r="K111693">
        <v>79600</v>
      </c>
    </row>
    <row r="111694" spans="2:11" hidden="1" x14ac:dyDescent="0.35">
      <c r="B111694" t="s">
        <v>212</v>
      </c>
      <c r="C111694" t="s">
        <v>149</v>
      </c>
      <c r="D111694" t="s">
        <v>11446</v>
      </c>
      <c r="E111694" t="s">
        <v>26025</v>
      </c>
      <c r="F111694" t="s">
        <v>1269</v>
      </c>
      <c r="J111694">
        <v>72129.22</v>
      </c>
      <c r="K111694">
        <v>72087</v>
      </c>
    </row>
    <row r="111695" spans="2:11" hidden="1" x14ac:dyDescent="0.35">
      <c r="B111695" t="s">
        <v>1666</v>
      </c>
      <c r="C111695" t="s">
        <v>27763</v>
      </c>
      <c r="D111695" t="s">
        <v>11792</v>
      </c>
      <c r="E111695" t="s">
        <v>3659</v>
      </c>
      <c r="F111695" t="s">
        <v>29685</v>
      </c>
      <c r="J111695">
        <v>8565.4500000000007</v>
      </c>
      <c r="K111695">
        <v>34993</v>
      </c>
    </row>
    <row r="111696" spans="2:11" hidden="1" x14ac:dyDescent="0.35">
      <c r="B111696" t="s">
        <v>1149</v>
      </c>
      <c r="C111696" t="s">
        <v>124</v>
      </c>
      <c r="D111696" t="s">
        <v>11499</v>
      </c>
      <c r="E111696" t="s">
        <v>29511</v>
      </c>
      <c r="F111696" t="s">
        <v>1960</v>
      </c>
      <c r="J111696">
        <v>47815.26</v>
      </c>
      <c r="K111696">
        <v>44381</v>
      </c>
    </row>
    <row r="111697" spans="2:11" hidden="1" x14ac:dyDescent="0.35">
      <c r="B111697" t="s">
        <v>770</v>
      </c>
      <c r="C111697" t="s">
        <v>42</v>
      </c>
      <c r="D111697" t="s">
        <v>11453</v>
      </c>
      <c r="E111697" t="s">
        <v>23327</v>
      </c>
      <c r="F111697" t="s">
        <v>718</v>
      </c>
      <c r="J111697">
        <v>83159.929999999993</v>
      </c>
      <c r="K111697">
        <v>75502</v>
      </c>
    </row>
    <row r="111698" spans="2:11" hidden="1" x14ac:dyDescent="0.35">
      <c r="B111698" t="s">
        <v>273</v>
      </c>
      <c r="C111698" t="s">
        <v>8</v>
      </c>
      <c r="D111698" t="s">
        <v>11730</v>
      </c>
      <c r="E111698" t="s">
        <v>29268</v>
      </c>
      <c r="F111698" t="s">
        <v>516</v>
      </c>
      <c r="J111698">
        <v>85834.68</v>
      </c>
      <c r="K111698">
        <v>81060</v>
      </c>
    </row>
    <row r="111699" spans="2:11" hidden="1" x14ac:dyDescent="0.35">
      <c r="B111699" t="s">
        <v>6237</v>
      </c>
      <c r="D111699" t="s">
        <v>11662</v>
      </c>
      <c r="E111699" t="s">
        <v>19434</v>
      </c>
      <c r="F111699" t="s">
        <v>17787</v>
      </c>
      <c r="K111699">
        <v>32094</v>
      </c>
    </row>
    <row r="111700" spans="2:11" hidden="1" x14ac:dyDescent="0.35">
      <c r="B111700" t="s">
        <v>11955</v>
      </c>
      <c r="C111700" t="s">
        <v>47</v>
      </c>
      <c r="D111700" t="s">
        <v>11792</v>
      </c>
      <c r="E111700" t="s">
        <v>29686</v>
      </c>
      <c r="F111700" t="s">
        <v>5201</v>
      </c>
      <c r="J111700">
        <v>68609.02</v>
      </c>
      <c r="K111700">
        <v>71500</v>
      </c>
    </row>
    <row r="111701" spans="2:11" hidden="1" x14ac:dyDescent="0.35">
      <c r="B111701" t="s">
        <v>20505</v>
      </c>
      <c r="D111701" t="s">
        <v>11499</v>
      </c>
      <c r="E111701" t="s">
        <v>29687</v>
      </c>
      <c r="F111701" t="s">
        <v>19734</v>
      </c>
      <c r="J111701">
        <v>38627.300000000003</v>
      </c>
      <c r="K111701">
        <v>39784</v>
      </c>
    </row>
    <row r="111702" spans="2:11" hidden="1" x14ac:dyDescent="0.35">
      <c r="B111702" t="s">
        <v>536</v>
      </c>
      <c r="C111702" t="s">
        <v>197</v>
      </c>
      <c r="D111702" t="s">
        <v>11510</v>
      </c>
      <c r="E111702" t="s">
        <v>16937</v>
      </c>
      <c r="F111702" t="s">
        <v>4212</v>
      </c>
      <c r="J111702">
        <v>3833.26</v>
      </c>
      <c r="K111702">
        <v>10054</v>
      </c>
    </row>
    <row r="111703" spans="2:11" hidden="1" x14ac:dyDescent="0.35">
      <c r="B111703" t="s">
        <v>492</v>
      </c>
      <c r="C111703" t="s">
        <v>21</v>
      </c>
      <c r="D111703" t="s">
        <v>11730</v>
      </c>
      <c r="E111703" t="s">
        <v>29372</v>
      </c>
      <c r="F111703" t="s">
        <v>23775</v>
      </c>
      <c r="J111703">
        <v>55554.25</v>
      </c>
      <c r="K111703">
        <v>43088</v>
      </c>
    </row>
    <row r="111704" spans="2:11" hidden="1" x14ac:dyDescent="0.35">
      <c r="B111704" t="s">
        <v>145</v>
      </c>
      <c r="C111704" t="s">
        <v>38</v>
      </c>
      <c r="D111704" t="s">
        <v>11760</v>
      </c>
      <c r="E111704" t="s">
        <v>29472</v>
      </c>
      <c r="F111704" t="s">
        <v>1269</v>
      </c>
      <c r="J111704">
        <v>98810.75</v>
      </c>
      <c r="K111704">
        <v>83038</v>
      </c>
    </row>
    <row r="111705" spans="2:11" hidden="1" x14ac:dyDescent="0.35">
      <c r="B111705" t="s">
        <v>536</v>
      </c>
      <c r="C111705" t="s">
        <v>47</v>
      </c>
      <c r="D111705" t="s">
        <v>11956</v>
      </c>
      <c r="E111705" t="s">
        <v>29411</v>
      </c>
      <c r="F111705" t="s">
        <v>10668</v>
      </c>
      <c r="J111705">
        <v>80120.84</v>
      </c>
      <c r="K111705">
        <v>80100</v>
      </c>
    </row>
    <row r="111706" spans="2:11" hidden="1" x14ac:dyDescent="0.35">
      <c r="B111706" t="s">
        <v>4741</v>
      </c>
      <c r="C111706" t="s">
        <v>42</v>
      </c>
      <c r="D111706" t="s">
        <v>17338</v>
      </c>
      <c r="E111706" t="s">
        <v>1424</v>
      </c>
      <c r="F111706" t="s">
        <v>5158</v>
      </c>
      <c r="J111706">
        <v>59590.73</v>
      </c>
      <c r="K111706">
        <v>60700</v>
      </c>
    </row>
    <row r="111707" spans="2:11" hidden="1" x14ac:dyDescent="0.35">
      <c r="B111707" t="s">
        <v>4394</v>
      </c>
      <c r="D111707" t="s">
        <v>9582</v>
      </c>
      <c r="E111707" t="s">
        <v>29186</v>
      </c>
      <c r="F111707" t="s">
        <v>569</v>
      </c>
      <c r="J111707">
        <v>52088.71</v>
      </c>
      <c r="K111707">
        <v>51799</v>
      </c>
    </row>
    <row r="111708" spans="2:11" hidden="1" x14ac:dyDescent="0.35">
      <c r="B111708" t="s">
        <v>11800</v>
      </c>
      <c r="C111708" t="s">
        <v>42</v>
      </c>
      <c r="D111708" t="s">
        <v>11730</v>
      </c>
      <c r="E111708" t="s">
        <v>29688</v>
      </c>
      <c r="F111708" t="s">
        <v>2410</v>
      </c>
      <c r="J111708">
        <v>41078.9</v>
      </c>
      <c r="K111708">
        <v>41599</v>
      </c>
    </row>
    <row r="111709" spans="2:11" hidden="1" x14ac:dyDescent="0.35">
      <c r="B111709" t="s">
        <v>1805</v>
      </c>
      <c r="C111709" t="s">
        <v>21</v>
      </c>
      <c r="D111709" t="s">
        <v>11761</v>
      </c>
      <c r="E111709" t="s">
        <v>29440</v>
      </c>
      <c r="F111709" t="s">
        <v>11762</v>
      </c>
      <c r="J111709">
        <v>57741.65</v>
      </c>
      <c r="K111709">
        <v>52700</v>
      </c>
    </row>
    <row r="111710" spans="2:11" hidden="1" x14ac:dyDescent="0.35">
      <c r="B111710" t="s">
        <v>11763</v>
      </c>
      <c r="C111710" t="s">
        <v>124</v>
      </c>
      <c r="D111710" t="s">
        <v>11764</v>
      </c>
      <c r="E111710" t="s">
        <v>23366</v>
      </c>
      <c r="F111710" t="s">
        <v>304</v>
      </c>
      <c r="J111710">
        <v>127627.03</v>
      </c>
      <c r="K111710">
        <v>107227</v>
      </c>
    </row>
    <row r="111711" spans="2:11" hidden="1" x14ac:dyDescent="0.35">
      <c r="B111711" t="s">
        <v>892</v>
      </c>
      <c r="C111711" t="s">
        <v>47</v>
      </c>
      <c r="D111711" t="s">
        <v>23774</v>
      </c>
      <c r="E111711" t="s">
        <v>29217</v>
      </c>
      <c r="F111711" t="s">
        <v>896</v>
      </c>
      <c r="J111711">
        <v>65303.95</v>
      </c>
      <c r="K111711">
        <v>65848</v>
      </c>
    </row>
    <row r="111712" spans="2:11" hidden="1" x14ac:dyDescent="0.35">
      <c r="B111712" t="s">
        <v>1851</v>
      </c>
      <c r="C111712" t="s">
        <v>47</v>
      </c>
      <c r="D111712" t="s">
        <v>11769</v>
      </c>
      <c r="E111712" t="s">
        <v>27861</v>
      </c>
      <c r="F111712" t="s">
        <v>10367</v>
      </c>
      <c r="J111712">
        <v>56148.56</v>
      </c>
      <c r="K111712">
        <v>37435</v>
      </c>
    </row>
    <row r="111713" spans="2:11" hidden="1" x14ac:dyDescent="0.35">
      <c r="B111713" t="s">
        <v>3188</v>
      </c>
      <c r="C111713" t="s">
        <v>124</v>
      </c>
      <c r="D111713" t="s">
        <v>11770</v>
      </c>
      <c r="E111713" t="s">
        <v>29372</v>
      </c>
      <c r="F111713" t="s">
        <v>23775</v>
      </c>
      <c r="J111713">
        <v>48729.11</v>
      </c>
      <c r="K111713">
        <v>43088</v>
      </c>
    </row>
    <row r="111714" spans="2:11" hidden="1" x14ac:dyDescent="0.35">
      <c r="B111714" t="s">
        <v>237</v>
      </c>
      <c r="C111714" t="s">
        <v>297</v>
      </c>
      <c r="D111714" t="s">
        <v>11770</v>
      </c>
      <c r="E111714" t="s">
        <v>29617</v>
      </c>
      <c r="F111714" t="s">
        <v>2234</v>
      </c>
      <c r="J111714">
        <v>65984.06</v>
      </c>
      <c r="K111714">
        <v>33448</v>
      </c>
    </row>
    <row r="111715" spans="2:11" hidden="1" x14ac:dyDescent="0.35">
      <c r="B111715" t="s">
        <v>467</v>
      </c>
      <c r="C111715" t="s">
        <v>197</v>
      </c>
      <c r="D111715" t="s">
        <v>11770</v>
      </c>
      <c r="E111715" t="s">
        <v>27947</v>
      </c>
      <c r="F111715" t="s">
        <v>29564</v>
      </c>
      <c r="J111715">
        <v>14266.49</v>
      </c>
      <c r="K111715">
        <v>46813</v>
      </c>
    </row>
    <row r="111716" spans="2:11" hidden="1" x14ac:dyDescent="0.35">
      <c r="B111716" t="s">
        <v>3178</v>
      </c>
      <c r="C111716" t="s">
        <v>139</v>
      </c>
      <c r="D111716" t="s">
        <v>11771</v>
      </c>
      <c r="E111716" t="s">
        <v>23602</v>
      </c>
      <c r="F111716" t="s">
        <v>11772</v>
      </c>
      <c r="J111716">
        <v>91189.77</v>
      </c>
      <c r="K111716">
        <v>94700</v>
      </c>
    </row>
    <row r="111717" spans="2:11" hidden="1" x14ac:dyDescent="0.35">
      <c r="B111717" t="s">
        <v>1267</v>
      </c>
      <c r="C111717" t="s">
        <v>375</v>
      </c>
      <c r="D111717" t="s">
        <v>17339</v>
      </c>
      <c r="E111717" t="s">
        <v>27947</v>
      </c>
      <c r="F111717" t="s">
        <v>17340</v>
      </c>
      <c r="J111717">
        <v>76413.16</v>
      </c>
      <c r="K111717">
        <v>71757</v>
      </c>
    </row>
    <row r="111718" spans="2:11" hidden="1" x14ac:dyDescent="0.35">
      <c r="B111718" t="s">
        <v>1369</v>
      </c>
      <c r="C111718" t="s">
        <v>14</v>
      </c>
      <c r="D111718" t="s">
        <v>23777</v>
      </c>
      <c r="E111718" t="s">
        <v>29308</v>
      </c>
      <c r="F111718" t="s">
        <v>23330</v>
      </c>
      <c r="J111718">
        <v>66304.759999999995</v>
      </c>
      <c r="K111718">
        <v>66200</v>
      </c>
    </row>
    <row r="111719" spans="2:11" hidden="1" x14ac:dyDescent="0.35">
      <c r="B111719" t="s">
        <v>29689</v>
      </c>
      <c r="D111719" t="s">
        <v>11776</v>
      </c>
      <c r="E111719" t="s">
        <v>29193</v>
      </c>
      <c r="F111719" t="s">
        <v>29690</v>
      </c>
      <c r="J111719">
        <v>1240.25</v>
      </c>
      <c r="K111719">
        <v>21320</v>
      </c>
    </row>
    <row r="111720" spans="2:11" hidden="1" x14ac:dyDescent="0.35">
      <c r="B111720" t="s">
        <v>4910</v>
      </c>
      <c r="C111720" t="s">
        <v>375</v>
      </c>
      <c r="D111720" t="s">
        <v>11776</v>
      </c>
      <c r="E111720" t="s">
        <v>29291</v>
      </c>
      <c r="F111720" t="s">
        <v>23778</v>
      </c>
      <c r="J111720">
        <v>18919.88</v>
      </c>
      <c r="K111720">
        <v>29994</v>
      </c>
    </row>
    <row r="111721" spans="2:11" hidden="1" x14ac:dyDescent="0.35">
      <c r="B111721" t="s">
        <v>28207</v>
      </c>
      <c r="D111721" t="s">
        <v>11776</v>
      </c>
      <c r="E111721" t="s">
        <v>29277</v>
      </c>
      <c r="F111721" t="s">
        <v>28208</v>
      </c>
      <c r="J111721">
        <v>19093.7</v>
      </c>
      <c r="K111721">
        <v>21008</v>
      </c>
    </row>
    <row r="111722" spans="2:11" hidden="1" x14ac:dyDescent="0.35">
      <c r="B111722" t="s">
        <v>11777</v>
      </c>
      <c r="C111722" t="s">
        <v>21</v>
      </c>
      <c r="D111722" t="s">
        <v>11778</v>
      </c>
      <c r="E111722" t="s">
        <v>27864</v>
      </c>
      <c r="F111722" t="s">
        <v>4436</v>
      </c>
      <c r="J111722">
        <v>131613.65</v>
      </c>
      <c r="K111722">
        <v>81358</v>
      </c>
    </row>
    <row r="111723" spans="2:11" hidden="1" x14ac:dyDescent="0.35">
      <c r="B111723" t="s">
        <v>11781</v>
      </c>
      <c r="C111723" t="s">
        <v>383</v>
      </c>
      <c r="D111723" t="s">
        <v>11782</v>
      </c>
      <c r="E111723" t="s">
        <v>27864</v>
      </c>
      <c r="F111723" t="s">
        <v>6705</v>
      </c>
      <c r="J111723">
        <v>157046.42000000001</v>
      </c>
      <c r="K111723">
        <v>79919</v>
      </c>
    </row>
    <row r="111724" spans="2:11" hidden="1" x14ac:dyDescent="0.35">
      <c r="B111724" t="s">
        <v>1021</v>
      </c>
      <c r="C111724" t="s">
        <v>112</v>
      </c>
      <c r="D111724" t="s">
        <v>11782</v>
      </c>
      <c r="E111724" t="s">
        <v>29196</v>
      </c>
      <c r="F111724" t="s">
        <v>11617</v>
      </c>
      <c r="J111724">
        <v>38347.230000000003</v>
      </c>
      <c r="K111724">
        <v>45187</v>
      </c>
    </row>
    <row r="111725" spans="2:11" hidden="1" x14ac:dyDescent="0.35">
      <c r="B111725" t="s">
        <v>220</v>
      </c>
      <c r="C111725" t="s">
        <v>21</v>
      </c>
      <c r="D111725" t="s">
        <v>11782</v>
      </c>
      <c r="E111725" t="s">
        <v>29353</v>
      </c>
      <c r="F111725" t="s">
        <v>10436</v>
      </c>
      <c r="J111725">
        <v>80583.25</v>
      </c>
      <c r="K111725">
        <v>40696</v>
      </c>
    </row>
    <row r="111726" spans="2:11" hidden="1" x14ac:dyDescent="0.35">
      <c r="B111726" t="s">
        <v>11783</v>
      </c>
      <c r="D111726" t="s">
        <v>11782</v>
      </c>
      <c r="E111726" t="s">
        <v>29691</v>
      </c>
      <c r="F111726" t="s">
        <v>2600</v>
      </c>
      <c r="J111726">
        <v>63247.57</v>
      </c>
      <c r="K111726">
        <v>64505</v>
      </c>
    </row>
    <row r="111727" spans="2:11" hidden="1" x14ac:dyDescent="0.35">
      <c r="B111727" t="s">
        <v>522</v>
      </c>
      <c r="C111727" t="s">
        <v>32</v>
      </c>
      <c r="D111727" t="s">
        <v>11782</v>
      </c>
      <c r="E111727" t="s">
        <v>29194</v>
      </c>
      <c r="F111727" t="s">
        <v>3360</v>
      </c>
      <c r="J111727">
        <v>52980.51</v>
      </c>
      <c r="K111727">
        <v>34247</v>
      </c>
    </row>
    <row r="111728" spans="2:11" hidden="1" x14ac:dyDescent="0.35">
      <c r="B111728" t="s">
        <v>11784</v>
      </c>
      <c r="D111728" t="s">
        <v>11782</v>
      </c>
      <c r="E111728" t="s">
        <v>29316</v>
      </c>
      <c r="F111728" t="s">
        <v>3639</v>
      </c>
      <c r="J111728">
        <v>29359.38</v>
      </c>
      <c r="K111728">
        <v>28313</v>
      </c>
    </row>
    <row r="111729" spans="2:11" hidden="1" x14ac:dyDescent="0.35">
      <c r="B111729" t="s">
        <v>11784</v>
      </c>
      <c r="D111729" t="s">
        <v>11782</v>
      </c>
      <c r="E111729" t="s">
        <v>19434</v>
      </c>
      <c r="F111729" t="s">
        <v>23382</v>
      </c>
      <c r="J111729">
        <v>2777.37</v>
      </c>
      <c r="K111729">
        <v>32094</v>
      </c>
    </row>
    <row r="111730" spans="2:11" hidden="1" x14ac:dyDescent="0.35">
      <c r="B111730" t="s">
        <v>1175</v>
      </c>
      <c r="C111730" t="s">
        <v>21</v>
      </c>
      <c r="D111730" t="s">
        <v>11782</v>
      </c>
      <c r="E111730" t="s">
        <v>29194</v>
      </c>
      <c r="F111730" t="s">
        <v>28018</v>
      </c>
      <c r="J111730">
        <v>34033.589999999997</v>
      </c>
      <c r="K111730">
        <v>31256</v>
      </c>
    </row>
    <row r="111731" spans="2:11" hidden="1" x14ac:dyDescent="0.35">
      <c r="B111731" t="s">
        <v>915</v>
      </c>
      <c r="C111731" t="s">
        <v>38</v>
      </c>
      <c r="D111731" t="s">
        <v>11782</v>
      </c>
      <c r="E111731" t="s">
        <v>26037</v>
      </c>
      <c r="F111731" t="s">
        <v>29692</v>
      </c>
      <c r="J111731">
        <v>73934.66</v>
      </c>
      <c r="K111731">
        <v>117300</v>
      </c>
    </row>
    <row r="111732" spans="2:11" hidden="1" x14ac:dyDescent="0.35">
      <c r="B111732" t="s">
        <v>1423</v>
      </c>
      <c r="C111732" t="s">
        <v>297</v>
      </c>
      <c r="D111732" t="s">
        <v>11782</v>
      </c>
      <c r="E111732" t="s">
        <v>7855</v>
      </c>
      <c r="F111732" t="s">
        <v>3877</v>
      </c>
      <c r="J111732">
        <v>56563.33</v>
      </c>
      <c r="K111732">
        <v>56919</v>
      </c>
    </row>
    <row r="111733" spans="2:11" hidden="1" x14ac:dyDescent="0.35">
      <c r="B111733" t="s">
        <v>335</v>
      </c>
      <c r="D111733" t="s">
        <v>11782</v>
      </c>
      <c r="E111733" t="s">
        <v>29194</v>
      </c>
      <c r="F111733" t="s">
        <v>5928</v>
      </c>
      <c r="J111733">
        <v>35562.17</v>
      </c>
      <c r="K111733">
        <v>34247</v>
      </c>
    </row>
    <row r="111734" spans="2:11" hidden="1" x14ac:dyDescent="0.35">
      <c r="B111734" t="s">
        <v>225</v>
      </c>
      <c r="C111734" t="s">
        <v>42</v>
      </c>
      <c r="D111734" t="s">
        <v>11782</v>
      </c>
      <c r="E111734" t="s">
        <v>29185</v>
      </c>
      <c r="F111734" t="s">
        <v>28158</v>
      </c>
      <c r="J111734">
        <v>36670.03</v>
      </c>
      <c r="K111734">
        <v>35383</v>
      </c>
    </row>
    <row r="111735" spans="2:11" hidden="1" x14ac:dyDescent="0.35">
      <c r="B111735" t="s">
        <v>2719</v>
      </c>
      <c r="C111735" t="s">
        <v>42</v>
      </c>
      <c r="D111735" t="s">
        <v>11782</v>
      </c>
      <c r="E111735" t="s">
        <v>29463</v>
      </c>
      <c r="F111735" t="s">
        <v>387</v>
      </c>
      <c r="J111735">
        <v>55024.11</v>
      </c>
      <c r="K111735">
        <v>41537</v>
      </c>
    </row>
    <row r="111736" spans="2:11" hidden="1" x14ac:dyDescent="0.35">
      <c r="B111736" t="s">
        <v>451</v>
      </c>
      <c r="C111736" t="s">
        <v>42</v>
      </c>
      <c r="D111736" t="s">
        <v>11782</v>
      </c>
      <c r="E111736" t="s">
        <v>29693</v>
      </c>
      <c r="F111736" t="s">
        <v>11787</v>
      </c>
      <c r="J111736">
        <v>50425.79</v>
      </c>
      <c r="K111736">
        <v>47839</v>
      </c>
    </row>
    <row r="111737" spans="2:11" hidden="1" x14ac:dyDescent="0.35">
      <c r="B111737" t="s">
        <v>11786</v>
      </c>
      <c r="C111737" t="s">
        <v>134</v>
      </c>
      <c r="D111737" t="s">
        <v>23797</v>
      </c>
      <c r="E111737" t="s">
        <v>905</v>
      </c>
      <c r="F111737" t="s">
        <v>1710</v>
      </c>
      <c r="J111737">
        <v>91839.73</v>
      </c>
      <c r="K111737">
        <v>71198</v>
      </c>
    </row>
    <row r="111738" spans="2:11" hidden="1" x14ac:dyDescent="0.35">
      <c r="B111738" t="s">
        <v>4497</v>
      </c>
      <c r="C111738" t="s">
        <v>14</v>
      </c>
      <c r="D111738" t="s">
        <v>11788</v>
      </c>
      <c r="E111738" t="s">
        <v>26003</v>
      </c>
      <c r="F111738" t="s">
        <v>407</v>
      </c>
      <c r="J111738">
        <v>104932.52</v>
      </c>
      <c r="K111738">
        <v>105200</v>
      </c>
    </row>
    <row r="111739" spans="2:11" hidden="1" x14ac:dyDescent="0.35">
      <c r="B111739" t="s">
        <v>11789</v>
      </c>
      <c r="C111739" t="s">
        <v>47</v>
      </c>
      <c r="D111739" t="s">
        <v>7422</v>
      </c>
      <c r="E111739" t="s">
        <v>27864</v>
      </c>
      <c r="F111739" t="s">
        <v>7308</v>
      </c>
      <c r="J111739">
        <v>105160.2</v>
      </c>
      <c r="K111739">
        <v>73554</v>
      </c>
    </row>
    <row r="111740" spans="2:11" hidden="1" x14ac:dyDescent="0.35">
      <c r="B111740" t="s">
        <v>1862</v>
      </c>
      <c r="C111740" t="s">
        <v>14</v>
      </c>
      <c r="D111740" t="s">
        <v>11661</v>
      </c>
      <c r="E111740" t="s">
        <v>29194</v>
      </c>
      <c r="F111740" t="s">
        <v>8245</v>
      </c>
      <c r="J111740">
        <v>38233.31</v>
      </c>
      <c r="K111740">
        <v>33270</v>
      </c>
    </row>
    <row r="111741" spans="2:11" hidden="1" x14ac:dyDescent="0.35">
      <c r="B111741" t="s">
        <v>11728</v>
      </c>
      <c r="C111741" t="s">
        <v>107</v>
      </c>
      <c r="D111741" t="s">
        <v>11729</v>
      </c>
      <c r="E111741" t="s">
        <v>29472</v>
      </c>
      <c r="F111741" t="s">
        <v>7010</v>
      </c>
      <c r="J111741">
        <v>106958.39</v>
      </c>
      <c r="K111741">
        <v>85819</v>
      </c>
    </row>
    <row r="111742" spans="2:11" hidden="1" x14ac:dyDescent="0.35">
      <c r="B111742" t="s">
        <v>1220</v>
      </c>
      <c r="C111742" t="s">
        <v>124</v>
      </c>
      <c r="D111742" t="s">
        <v>17357</v>
      </c>
      <c r="E111742" t="s">
        <v>27858</v>
      </c>
      <c r="F111742" t="s">
        <v>9499</v>
      </c>
      <c r="J111742">
        <v>98373.97</v>
      </c>
      <c r="K111742">
        <v>82584</v>
      </c>
    </row>
    <row r="111743" spans="2:11" hidden="1" x14ac:dyDescent="0.35">
      <c r="B111743" t="s">
        <v>11736</v>
      </c>
      <c r="D111743" t="s">
        <v>11737</v>
      </c>
      <c r="E111743" t="s">
        <v>27858</v>
      </c>
      <c r="F111743" t="s">
        <v>11738</v>
      </c>
      <c r="J111743">
        <v>117095.43</v>
      </c>
      <c r="K111743">
        <v>76734</v>
      </c>
    </row>
    <row r="111744" spans="2:11" hidden="1" x14ac:dyDescent="0.35">
      <c r="B111744" t="s">
        <v>5322</v>
      </c>
      <c r="C111744" t="s">
        <v>21</v>
      </c>
      <c r="D111744" t="s">
        <v>11737</v>
      </c>
      <c r="E111744" t="s">
        <v>27864</v>
      </c>
      <c r="F111744" t="s">
        <v>11743</v>
      </c>
      <c r="J111744">
        <v>137456.88</v>
      </c>
      <c r="K111744">
        <v>79919</v>
      </c>
    </row>
    <row r="111745" spans="2:11" hidden="1" x14ac:dyDescent="0.35">
      <c r="B111745" t="s">
        <v>7341</v>
      </c>
      <c r="C111745" t="s">
        <v>21</v>
      </c>
      <c r="D111745" t="s">
        <v>20609</v>
      </c>
      <c r="E111745" t="s">
        <v>29694</v>
      </c>
      <c r="F111745" t="s">
        <v>19734</v>
      </c>
      <c r="J111745">
        <v>41249.08</v>
      </c>
      <c r="K111745">
        <v>36913</v>
      </c>
    </row>
    <row r="111746" spans="2:11" hidden="1" x14ac:dyDescent="0.35">
      <c r="B111746" t="s">
        <v>23824</v>
      </c>
      <c r="C111746" t="s">
        <v>139</v>
      </c>
      <c r="D111746" t="s">
        <v>23825</v>
      </c>
      <c r="E111746" t="s">
        <v>27864</v>
      </c>
      <c r="F111746" t="s">
        <v>23461</v>
      </c>
      <c r="J111746">
        <v>118588.87</v>
      </c>
      <c r="K111746">
        <v>64556</v>
      </c>
    </row>
    <row r="111747" spans="2:11" hidden="1" x14ac:dyDescent="0.35">
      <c r="B111747" t="s">
        <v>4860</v>
      </c>
      <c r="C111747" t="s">
        <v>47</v>
      </c>
      <c r="D111747" t="s">
        <v>11660</v>
      </c>
      <c r="E111747" t="s">
        <v>16937</v>
      </c>
      <c r="F111747" t="s">
        <v>1287</v>
      </c>
      <c r="J111747">
        <v>10546.83</v>
      </c>
      <c r="K111747">
        <v>10974</v>
      </c>
    </row>
    <row r="111748" spans="2:11" hidden="1" x14ac:dyDescent="0.35">
      <c r="B111748" t="s">
        <v>28200</v>
      </c>
      <c r="D111748" t="s">
        <v>11374</v>
      </c>
      <c r="E111748" t="s">
        <v>23502</v>
      </c>
      <c r="F111748" t="s">
        <v>28201</v>
      </c>
      <c r="J111748">
        <v>40401.53</v>
      </c>
      <c r="K111748">
        <v>43856</v>
      </c>
    </row>
    <row r="111749" spans="2:11" hidden="1" x14ac:dyDescent="0.35">
      <c r="B111749" t="s">
        <v>11749</v>
      </c>
      <c r="C111749" t="s">
        <v>927</v>
      </c>
      <c r="D111749" t="s">
        <v>11750</v>
      </c>
      <c r="E111749" t="s">
        <v>29379</v>
      </c>
      <c r="F111749" t="s">
        <v>5126</v>
      </c>
      <c r="J111749">
        <v>49305.3</v>
      </c>
      <c r="K111749">
        <v>48312</v>
      </c>
    </row>
    <row r="111750" spans="2:11" hidden="1" x14ac:dyDescent="0.35">
      <c r="B111750" t="s">
        <v>1333</v>
      </c>
      <c r="C111750" t="s">
        <v>14</v>
      </c>
      <c r="D111750" t="s">
        <v>29695</v>
      </c>
      <c r="E111750" t="s">
        <v>29596</v>
      </c>
      <c r="F111750" t="s">
        <v>29494</v>
      </c>
      <c r="J111750">
        <v>40854.47</v>
      </c>
      <c r="K111750">
        <v>83900</v>
      </c>
    </row>
    <row r="111751" spans="2:11" hidden="1" x14ac:dyDescent="0.35">
      <c r="B111751" t="s">
        <v>4271</v>
      </c>
      <c r="C111751" t="s">
        <v>8</v>
      </c>
      <c r="D111751" t="s">
        <v>11797</v>
      </c>
      <c r="E111751" t="s">
        <v>29696</v>
      </c>
      <c r="F111751" t="s">
        <v>7860</v>
      </c>
      <c r="J111751">
        <v>9729.48</v>
      </c>
      <c r="K111751">
        <v>10000</v>
      </c>
    </row>
    <row r="111752" spans="2:11" hidden="1" x14ac:dyDescent="0.35">
      <c r="B111752" t="s">
        <v>767</v>
      </c>
      <c r="C111752" t="s">
        <v>42</v>
      </c>
      <c r="D111752" t="s">
        <v>11806</v>
      </c>
      <c r="E111752" t="s">
        <v>27864</v>
      </c>
      <c r="F111752" t="s">
        <v>6705</v>
      </c>
      <c r="J111752">
        <v>155348.22</v>
      </c>
      <c r="K111752">
        <v>79919</v>
      </c>
    </row>
    <row r="111753" spans="2:11" hidden="1" x14ac:dyDescent="0.35">
      <c r="B111753" t="s">
        <v>492</v>
      </c>
      <c r="C111753" t="s">
        <v>38</v>
      </c>
      <c r="D111753" t="s">
        <v>11806</v>
      </c>
      <c r="E111753" t="s">
        <v>28236</v>
      </c>
      <c r="F111753" t="s">
        <v>495</v>
      </c>
      <c r="J111753">
        <v>43536.47</v>
      </c>
      <c r="K111753">
        <v>38669</v>
      </c>
    </row>
    <row r="111754" spans="2:11" hidden="1" x14ac:dyDescent="0.35">
      <c r="B111754" t="s">
        <v>1273</v>
      </c>
      <c r="D111754" t="s">
        <v>11806</v>
      </c>
      <c r="E111754" t="s">
        <v>28139</v>
      </c>
      <c r="F111754" t="s">
        <v>28237</v>
      </c>
      <c r="J111754">
        <v>57514.85</v>
      </c>
      <c r="K111754">
        <v>32666</v>
      </c>
    </row>
    <row r="111755" spans="2:11" hidden="1" x14ac:dyDescent="0.35">
      <c r="B111755" t="s">
        <v>331</v>
      </c>
      <c r="C111755" t="s">
        <v>60</v>
      </c>
      <c r="D111755" t="s">
        <v>11730</v>
      </c>
      <c r="E111755" t="s">
        <v>29194</v>
      </c>
      <c r="F111755" t="s">
        <v>5141</v>
      </c>
      <c r="J111755">
        <v>51340.82</v>
      </c>
      <c r="K111755">
        <v>37180</v>
      </c>
    </row>
    <row r="111756" spans="2:11" hidden="1" x14ac:dyDescent="0.35">
      <c r="B111756" t="s">
        <v>11958</v>
      </c>
      <c r="C111756" t="s">
        <v>112</v>
      </c>
      <c r="D111756" t="s">
        <v>11956</v>
      </c>
      <c r="E111756" t="s">
        <v>29312</v>
      </c>
      <c r="F111756" t="s">
        <v>1065</v>
      </c>
      <c r="J111756">
        <v>110964.76</v>
      </c>
      <c r="K111756">
        <v>72889</v>
      </c>
    </row>
    <row r="111757" spans="2:11" hidden="1" x14ac:dyDescent="0.35">
      <c r="B111757" t="s">
        <v>11813</v>
      </c>
      <c r="C111757" t="s">
        <v>124</v>
      </c>
      <c r="D111757" t="s">
        <v>11730</v>
      </c>
      <c r="E111757" t="s">
        <v>27858</v>
      </c>
      <c r="F111757" t="s">
        <v>2958</v>
      </c>
      <c r="J111757">
        <v>92732.9</v>
      </c>
      <c r="K111757">
        <v>76734</v>
      </c>
    </row>
    <row r="111758" spans="2:11" hidden="1" x14ac:dyDescent="0.35">
      <c r="B111758" t="s">
        <v>11402</v>
      </c>
      <c r="C111758" t="s">
        <v>47</v>
      </c>
      <c r="D111758" t="s">
        <v>11374</v>
      </c>
      <c r="E111758" t="s">
        <v>28173</v>
      </c>
      <c r="F111758" t="s">
        <v>555</v>
      </c>
      <c r="J111758">
        <v>40941.089999999997</v>
      </c>
      <c r="K111758">
        <v>40586</v>
      </c>
    </row>
    <row r="111759" spans="2:11" hidden="1" x14ac:dyDescent="0.35">
      <c r="B111759" t="s">
        <v>2526</v>
      </c>
      <c r="C111759" t="s">
        <v>21</v>
      </c>
      <c r="D111759" t="s">
        <v>11671</v>
      </c>
      <c r="E111759" t="s">
        <v>29194</v>
      </c>
      <c r="F111759" t="s">
        <v>4792</v>
      </c>
      <c r="J111759">
        <v>38187.11</v>
      </c>
      <c r="K111759">
        <v>36202</v>
      </c>
    </row>
    <row r="111760" spans="2:11" hidden="1" x14ac:dyDescent="0.35">
      <c r="B111760" t="s">
        <v>2323</v>
      </c>
      <c r="D111760" t="s">
        <v>9582</v>
      </c>
      <c r="E111760" t="s">
        <v>29576</v>
      </c>
      <c r="F111760" t="s">
        <v>9515</v>
      </c>
      <c r="J111760">
        <v>54993.03</v>
      </c>
      <c r="K111760">
        <v>52456</v>
      </c>
    </row>
    <row r="111761" spans="2:11" hidden="1" x14ac:dyDescent="0.35">
      <c r="B111761" t="s">
        <v>28212</v>
      </c>
      <c r="C111761" t="s">
        <v>297</v>
      </c>
      <c r="D111761" t="s">
        <v>17338</v>
      </c>
      <c r="E111761" t="s">
        <v>27856</v>
      </c>
      <c r="F111761" t="s">
        <v>27862</v>
      </c>
      <c r="J111761">
        <v>45750.26</v>
      </c>
      <c r="K111761">
        <v>50440</v>
      </c>
    </row>
    <row r="111762" spans="2:11" hidden="1" x14ac:dyDescent="0.35">
      <c r="B111762" t="s">
        <v>11960</v>
      </c>
      <c r="C111762" t="s">
        <v>42</v>
      </c>
      <c r="D111762" t="s">
        <v>11956</v>
      </c>
      <c r="E111762" t="s">
        <v>29193</v>
      </c>
      <c r="F111762" t="s">
        <v>40</v>
      </c>
      <c r="J111762">
        <v>12015</v>
      </c>
      <c r="K111762">
        <v>21008</v>
      </c>
    </row>
    <row r="111763" spans="2:11" hidden="1" x14ac:dyDescent="0.35">
      <c r="B111763" t="s">
        <v>705</v>
      </c>
      <c r="C111763" t="s">
        <v>124</v>
      </c>
      <c r="D111763" t="s">
        <v>20508</v>
      </c>
      <c r="E111763" t="s">
        <v>29697</v>
      </c>
      <c r="F111763" t="s">
        <v>26957</v>
      </c>
      <c r="J111763">
        <v>37923.42</v>
      </c>
      <c r="K111763">
        <v>43856</v>
      </c>
    </row>
    <row r="111764" spans="2:11" hidden="1" x14ac:dyDescent="0.35">
      <c r="B111764" t="s">
        <v>23722</v>
      </c>
      <c r="C111764" t="s">
        <v>42</v>
      </c>
      <c r="D111764" t="s">
        <v>17220</v>
      </c>
      <c r="E111764" t="s">
        <v>26044</v>
      </c>
      <c r="F111764" t="s">
        <v>21803</v>
      </c>
      <c r="J111764">
        <v>126959.44</v>
      </c>
      <c r="K111764">
        <v>126900</v>
      </c>
    </row>
    <row r="111765" spans="2:11" hidden="1" x14ac:dyDescent="0.35">
      <c r="B111765" t="s">
        <v>473</v>
      </c>
      <c r="C111765" t="s">
        <v>21</v>
      </c>
      <c r="D111765" t="s">
        <v>23808</v>
      </c>
      <c r="E111765" t="s">
        <v>27856</v>
      </c>
      <c r="F111765" t="s">
        <v>28148</v>
      </c>
      <c r="J111765">
        <v>60697.599999999999</v>
      </c>
      <c r="K111765">
        <v>50561</v>
      </c>
    </row>
    <row r="111766" spans="2:11" hidden="1" x14ac:dyDescent="0.35">
      <c r="B111766" t="s">
        <v>9015</v>
      </c>
      <c r="D111766" t="s">
        <v>11961</v>
      </c>
      <c r="E111766" t="s">
        <v>29194</v>
      </c>
      <c r="F111766" t="s">
        <v>869</v>
      </c>
      <c r="J111766">
        <v>36474.32</v>
      </c>
      <c r="K111766">
        <v>34247</v>
      </c>
    </row>
    <row r="111767" spans="2:11" hidden="1" x14ac:dyDescent="0.35">
      <c r="B111767" t="s">
        <v>20507</v>
      </c>
      <c r="C111767" t="s">
        <v>134</v>
      </c>
      <c r="D111767" t="s">
        <v>20508</v>
      </c>
      <c r="E111767" t="s">
        <v>29277</v>
      </c>
      <c r="F111767" t="s">
        <v>19357</v>
      </c>
      <c r="J111767">
        <v>15197.69</v>
      </c>
      <c r="K111767">
        <v>22880</v>
      </c>
    </row>
    <row r="111768" spans="2:11" hidden="1" x14ac:dyDescent="0.35">
      <c r="B111768" t="s">
        <v>11550</v>
      </c>
      <c r="D111768" t="s">
        <v>11551</v>
      </c>
      <c r="E111768" t="s">
        <v>29325</v>
      </c>
      <c r="F111768" t="s">
        <v>3192</v>
      </c>
      <c r="J111768">
        <v>55896.17</v>
      </c>
      <c r="K111768">
        <v>55512</v>
      </c>
    </row>
    <row r="111769" spans="2:11" hidden="1" x14ac:dyDescent="0.35">
      <c r="B111769" t="s">
        <v>2155</v>
      </c>
      <c r="C111769" t="s">
        <v>124</v>
      </c>
      <c r="D111769" t="s">
        <v>11856</v>
      </c>
      <c r="E111769" t="s">
        <v>29372</v>
      </c>
      <c r="F111769" t="s">
        <v>11857</v>
      </c>
      <c r="J111769">
        <v>51935.26</v>
      </c>
      <c r="K111769">
        <v>50415</v>
      </c>
    </row>
    <row r="111770" spans="2:11" hidden="1" x14ac:dyDescent="0.35">
      <c r="B111770" t="s">
        <v>7567</v>
      </c>
      <c r="C111770" t="s">
        <v>8</v>
      </c>
      <c r="D111770" t="s">
        <v>11967</v>
      </c>
      <c r="E111770" t="s">
        <v>29441</v>
      </c>
      <c r="F111770" t="s">
        <v>11968</v>
      </c>
      <c r="J111770">
        <v>108865.85</v>
      </c>
      <c r="K111770">
        <v>110500</v>
      </c>
    </row>
    <row r="111771" spans="2:11" hidden="1" x14ac:dyDescent="0.35">
      <c r="B111771" t="s">
        <v>432</v>
      </c>
      <c r="C111771" t="s">
        <v>21</v>
      </c>
      <c r="D111771" t="s">
        <v>11513</v>
      </c>
      <c r="E111771" t="s">
        <v>26240</v>
      </c>
      <c r="F111771" t="s">
        <v>9676</v>
      </c>
      <c r="J111771">
        <v>75811.91</v>
      </c>
      <c r="K111771">
        <v>70124</v>
      </c>
    </row>
    <row r="111772" spans="2:11" hidden="1" x14ac:dyDescent="0.35">
      <c r="B111772" t="s">
        <v>4736</v>
      </c>
      <c r="D111772" t="s">
        <v>20444</v>
      </c>
      <c r="E111772" t="s">
        <v>23251</v>
      </c>
      <c r="F111772" t="s">
        <v>27911</v>
      </c>
      <c r="J111772">
        <v>63774.2</v>
      </c>
      <c r="K111772">
        <v>64505</v>
      </c>
    </row>
    <row r="111773" spans="2:11" hidden="1" x14ac:dyDescent="0.35">
      <c r="B111773" t="s">
        <v>2323</v>
      </c>
      <c r="D111773" t="s">
        <v>11856</v>
      </c>
      <c r="E111773" t="s">
        <v>23810</v>
      </c>
      <c r="F111773" t="s">
        <v>1381</v>
      </c>
      <c r="J111773">
        <v>84371.72</v>
      </c>
      <c r="K111773">
        <v>75904</v>
      </c>
    </row>
    <row r="111774" spans="2:11" hidden="1" x14ac:dyDescent="0.35">
      <c r="B111774" t="s">
        <v>3137</v>
      </c>
      <c r="C111774" t="s">
        <v>14</v>
      </c>
      <c r="D111774" t="s">
        <v>23887</v>
      </c>
      <c r="E111774" t="s">
        <v>29291</v>
      </c>
      <c r="F111774" t="s">
        <v>21803</v>
      </c>
      <c r="J111774">
        <v>8741.75</v>
      </c>
      <c r="K111774">
        <v>21008</v>
      </c>
    </row>
    <row r="111775" spans="2:11" hidden="1" x14ac:dyDescent="0.35">
      <c r="B111775" t="s">
        <v>1772</v>
      </c>
      <c r="C111775" t="s">
        <v>8</v>
      </c>
      <c r="D111775" t="s">
        <v>11518</v>
      </c>
      <c r="E111775" t="s">
        <v>29458</v>
      </c>
      <c r="F111775" t="s">
        <v>8933</v>
      </c>
      <c r="J111775">
        <v>37196.07</v>
      </c>
      <c r="K111775">
        <v>37401</v>
      </c>
    </row>
    <row r="111776" spans="2:11" hidden="1" x14ac:dyDescent="0.35">
      <c r="B111776" t="s">
        <v>1673</v>
      </c>
      <c r="C111776" t="s">
        <v>124</v>
      </c>
      <c r="D111776" t="s">
        <v>11553</v>
      </c>
      <c r="E111776" t="s">
        <v>29390</v>
      </c>
      <c r="F111776" t="s">
        <v>577</v>
      </c>
      <c r="J111776">
        <v>81372.2</v>
      </c>
      <c r="K111776">
        <v>72518</v>
      </c>
    </row>
    <row r="111777" spans="2:11" hidden="1" x14ac:dyDescent="0.35">
      <c r="B111777" t="s">
        <v>339</v>
      </c>
      <c r="C111777" t="s">
        <v>375</v>
      </c>
      <c r="D111777" t="s">
        <v>11856</v>
      </c>
      <c r="E111777" t="s">
        <v>29307</v>
      </c>
      <c r="F111777" t="s">
        <v>4625</v>
      </c>
      <c r="J111777">
        <v>68428.3</v>
      </c>
      <c r="K111777">
        <v>66859</v>
      </c>
    </row>
    <row r="111778" spans="2:11" hidden="1" x14ac:dyDescent="0.35">
      <c r="B111778" t="s">
        <v>3137</v>
      </c>
      <c r="C111778" t="s">
        <v>14</v>
      </c>
      <c r="D111778" t="s">
        <v>23887</v>
      </c>
      <c r="E111778" t="s">
        <v>29206</v>
      </c>
      <c r="F111778" t="s">
        <v>29543</v>
      </c>
      <c r="K111778">
        <v>156000</v>
      </c>
    </row>
    <row r="111779" spans="2:11" hidden="1" x14ac:dyDescent="0.35">
      <c r="B111779" t="s">
        <v>20509</v>
      </c>
      <c r="D111779" t="s">
        <v>11518</v>
      </c>
      <c r="E111779" t="s">
        <v>29193</v>
      </c>
      <c r="F111779" t="s">
        <v>19357</v>
      </c>
      <c r="J111779">
        <v>11371.75</v>
      </c>
      <c r="K111779">
        <v>21008</v>
      </c>
    </row>
    <row r="111780" spans="2:11" hidden="1" x14ac:dyDescent="0.35">
      <c r="B111780" t="s">
        <v>17414</v>
      </c>
      <c r="C111780" t="s">
        <v>8</v>
      </c>
      <c r="D111780" t="s">
        <v>11558</v>
      </c>
      <c r="E111780" t="s">
        <v>29212</v>
      </c>
      <c r="F111780" t="s">
        <v>1029</v>
      </c>
      <c r="J111780">
        <v>29373.84</v>
      </c>
      <c r="K111780">
        <v>30315</v>
      </c>
    </row>
    <row r="111781" spans="2:11" hidden="1" x14ac:dyDescent="0.35">
      <c r="B111781" t="s">
        <v>11866</v>
      </c>
      <c r="D111781" t="s">
        <v>11867</v>
      </c>
      <c r="E111781" t="s">
        <v>29336</v>
      </c>
      <c r="F111781" t="s">
        <v>3960</v>
      </c>
      <c r="J111781">
        <v>70002.84</v>
      </c>
      <c r="K111781">
        <v>69472</v>
      </c>
    </row>
    <row r="111782" spans="2:11" hidden="1" x14ac:dyDescent="0.35">
      <c r="B111782" t="s">
        <v>997</v>
      </c>
      <c r="C111782" t="s">
        <v>197</v>
      </c>
      <c r="D111782" t="s">
        <v>11969</v>
      </c>
      <c r="E111782" t="s">
        <v>29185</v>
      </c>
      <c r="F111782" t="s">
        <v>2875</v>
      </c>
      <c r="J111782">
        <v>34260.22</v>
      </c>
      <c r="K111782">
        <v>39769</v>
      </c>
    </row>
    <row r="111783" spans="2:11" hidden="1" x14ac:dyDescent="0.35">
      <c r="B111783" t="s">
        <v>4422</v>
      </c>
      <c r="D111783" t="s">
        <v>11573</v>
      </c>
      <c r="E111783" t="s">
        <v>29698</v>
      </c>
      <c r="F111783" t="s">
        <v>995</v>
      </c>
      <c r="J111783">
        <v>74672.81</v>
      </c>
      <c r="K111783">
        <v>78645</v>
      </c>
    </row>
    <row r="111784" spans="2:11" hidden="1" x14ac:dyDescent="0.35">
      <c r="B111784" t="s">
        <v>6248</v>
      </c>
      <c r="D111784" t="s">
        <v>11558</v>
      </c>
      <c r="E111784" t="s">
        <v>29188</v>
      </c>
      <c r="F111784" t="s">
        <v>2798</v>
      </c>
      <c r="J111784">
        <v>41306.03</v>
      </c>
      <c r="K111784">
        <v>45872</v>
      </c>
    </row>
    <row r="111785" spans="2:11" hidden="1" x14ac:dyDescent="0.35">
      <c r="B111785" t="s">
        <v>29699</v>
      </c>
      <c r="C111785" t="s">
        <v>134</v>
      </c>
      <c r="D111785" t="s">
        <v>11869</v>
      </c>
      <c r="E111785" t="s">
        <v>27871</v>
      </c>
      <c r="F111785" t="s">
        <v>27872</v>
      </c>
      <c r="J111785">
        <v>712.26</v>
      </c>
      <c r="K111785">
        <v>21008</v>
      </c>
    </row>
    <row r="111786" spans="2:11" hidden="1" x14ac:dyDescent="0.35">
      <c r="B111786" t="s">
        <v>997</v>
      </c>
      <c r="C111786" t="s">
        <v>149</v>
      </c>
      <c r="D111786" t="s">
        <v>11969</v>
      </c>
      <c r="E111786" t="s">
        <v>26095</v>
      </c>
      <c r="F111786" t="s">
        <v>1029</v>
      </c>
      <c r="J111786">
        <v>47395.46</v>
      </c>
      <c r="K111786">
        <v>48085</v>
      </c>
    </row>
    <row r="111787" spans="2:11" hidden="1" x14ac:dyDescent="0.35">
      <c r="B111787" t="s">
        <v>674</v>
      </c>
      <c r="C111787" t="s">
        <v>8</v>
      </c>
      <c r="D111787" t="s">
        <v>17344</v>
      </c>
      <c r="E111787" t="s">
        <v>29308</v>
      </c>
      <c r="F111787" t="s">
        <v>17345</v>
      </c>
      <c r="J111787">
        <v>64874.83</v>
      </c>
      <c r="K111787">
        <v>65200</v>
      </c>
    </row>
    <row r="111788" spans="2:11" hidden="1" x14ac:dyDescent="0.35">
      <c r="B111788" t="s">
        <v>13816</v>
      </c>
      <c r="C111788" t="s">
        <v>47</v>
      </c>
      <c r="D111788" t="s">
        <v>11558</v>
      </c>
      <c r="E111788" t="s">
        <v>29213</v>
      </c>
      <c r="F111788" t="s">
        <v>4208</v>
      </c>
      <c r="J111788">
        <v>44669.440000000002</v>
      </c>
      <c r="K111788">
        <v>38876</v>
      </c>
    </row>
    <row r="111789" spans="2:11" hidden="1" x14ac:dyDescent="0.35">
      <c r="B111789" t="s">
        <v>997</v>
      </c>
      <c r="C111789" t="s">
        <v>14</v>
      </c>
      <c r="D111789" t="s">
        <v>11869</v>
      </c>
      <c r="E111789" t="s">
        <v>27864</v>
      </c>
      <c r="F111789" t="s">
        <v>8137</v>
      </c>
      <c r="J111789">
        <v>85068.19</v>
      </c>
      <c r="K111789">
        <v>79919</v>
      </c>
    </row>
    <row r="111790" spans="2:11" hidden="1" x14ac:dyDescent="0.35">
      <c r="B111790" t="s">
        <v>6866</v>
      </c>
      <c r="C111790" t="s">
        <v>14</v>
      </c>
      <c r="D111790" t="s">
        <v>11869</v>
      </c>
      <c r="E111790" t="s">
        <v>29288</v>
      </c>
      <c r="F111790" t="s">
        <v>26209</v>
      </c>
      <c r="J111790">
        <v>81090.78</v>
      </c>
      <c r="K111790">
        <v>86843</v>
      </c>
    </row>
    <row r="111791" spans="2:11" hidden="1" x14ac:dyDescent="0.35">
      <c r="B111791" t="s">
        <v>3562</v>
      </c>
      <c r="C111791" t="s">
        <v>134</v>
      </c>
      <c r="D111791" t="s">
        <v>11869</v>
      </c>
      <c r="E111791" t="s">
        <v>29278</v>
      </c>
      <c r="F111791" t="s">
        <v>9303</v>
      </c>
      <c r="J111791">
        <v>50523.12</v>
      </c>
      <c r="K111791">
        <v>48481</v>
      </c>
    </row>
    <row r="111792" spans="2:11" hidden="1" x14ac:dyDescent="0.35">
      <c r="B111792" t="s">
        <v>20518</v>
      </c>
      <c r="C111792" t="s">
        <v>42</v>
      </c>
      <c r="D111792" t="s">
        <v>11869</v>
      </c>
      <c r="E111792" t="s">
        <v>29379</v>
      </c>
      <c r="F111792" t="s">
        <v>19856</v>
      </c>
      <c r="J111792">
        <v>49312.84</v>
      </c>
      <c r="K111792">
        <v>40678</v>
      </c>
    </row>
    <row r="111793" spans="2:11" hidden="1" x14ac:dyDescent="0.35">
      <c r="B111793" t="s">
        <v>301</v>
      </c>
      <c r="C111793" t="s">
        <v>375</v>
      </c>
      <c r="D111793" t="s">
        <v>11869</v>
      </c>
      <c r="E111793" t="s">
        <v>29472</v>
      </c>
      <c r="F111793" t="s">
        <v>1113</v>
      </c>
      <c r="J111793">
        <v>91116.74</v>
      </c>
      <c r="K111793">
        <v>85819</v>
      </c>
    </row>
    <row r="111794" spans="2:11" hidden="1" x14ac:dyDescent="0.35">
      <c r="B111794" t="s">
        <v>888</v>
      </c>
      <c r="C111794" t="s">
        <v>197</v>
      </c>
      <c r="D111794" t="s">
        <v>11869</v>
      </c>
      <c r="E111794" t="s">
        <v>27856</v>
      </c>
      <c r="F111794" t="s">
        <v>28097</v>
      </c>
      <c r="J111794">
        <v>57996.68</v>
      </c>
      <c r="K111794">
        <v>50561</v>
      </c>
    </row>
    <row r="111795" spans="2:11" hidden="1" x14ac:dyDescent="0.35">
      <c r="B111795" t="s">
        <v>11883</v>
      </c>
      <c r="C111795" t="s">
        <v>38</v>
      </c>
      <c r="D111795" t="s">
        <v>11869</v>
      </c>
      <c r="E111795" t="s">
        <v>29587</v>
      </c>
      <c r="F111795" t="s">
        <v>9648</v>
      </c>
      <c r="J111795">
        <v>74368.88</v>
      </c>
      <c r="K111795">
        <v>42181</v>
      </c>
    </row>
    <row r="111796" spans="2:11" hidden="1" x14ac:dyDescent="0.35">
      <c r="B111796" t="s">
        <v>29700</v>
      </c>
      <c r="C111796" t="s">
        <v>375</v>
      </c>
      <c r="D111796" t="s">
        <v>11884</v>
      </c>
      <c r="E111796" t="s">
        <v>27991</v>
      </c>
      <c r="F111796" t="s">
        <v>29701</v>
      </c>
      <c r="J111796">
        <v>18172.61</v>
      </c>
      <c r="K111796">
        <v>39634</v>
      </c>
    </row>
    <row r="111797" spans="2:11" hidden="1" x14ac:dyDescent="0.35">
      <c r="B111797" t="s">
        <v>335</v>
      </c>
      <c r="D111797" t="s">
        <v>11884</v>
      </c>
      <c r="E111797" t="s">
        <v>29268</v>
      </c>
      <c r="F111797" t="s">
        <v>352</v>
      </c>
      <c r="J111797">
        <v>93530.47</v>
      </c>
      <c r="K111797">
        <v>81060</v>
      </c>
    </row>
    <row r="111798" spans="2:11" hidden="1" x14ac:dyDescent="0.35">
      <c r="B111798" t="s">
        <v>536</v>
      </c>
      <c r="C111798" t="s">
        <v>38</v>
      </c>
      <c r="D111798" t="s">
        <v>11884</v>
      </c>
      <c r="E111798" t="s">
        <v>27864</v>
      </c>
      <c r="F111798" t="s">
        <v>12358</v>
      </c>
      <c r="J111798">
        <v>127302.46</v>
      </c>
      <c r="K111798">
        <v>86397</v>
      </c>
    </row>
    <row r="111799" spans="2:11" hidden="1" x14ac:dyDescent="0.35">
      <c r="B111799" t="s">
        <v>667</v>
      </c>
      <c r="C111799" t="s">
        <v>42</v>
      </c>
      <c r="D111799" t="s">
        <v>11885</v>
      </c>
      <c r="E111799" t="s">
        <v>29268</v>
      </c>
      <c r="F111799" t="s">
        <v>1335</v>
      </c>
      <c r="J111799">
        <v>95120.8</v>
      </c>
      <c r="K111799">
        <v>78345</v>
      </c>
    </row>
    <row r="111800" spans="2:11" hidden="1" x14ac:dyDescent="0.35">
      <c r="B111800" t="s">
        <v>540</v>
      </c>
      <c r="C111800" t="s">
        <v>197</v>
      </c>
      <c r="D111800" t="s">
        <v>11886</v>
      </c>
      <c r="E111800" t="s">
        <v>29316</v>
      </c>
      <c r="F111800" t="s">
        <v>1765</v>
      </c>
      <c r="J111800">
        <v>32918.339999999997</v>
      </c>
      <c r="K111800">
        <v>29162</v>
      </c>
    </row>
    <row r="111801" spans="2:11" hidden="1" x14ac:dyDescent="0.35">
      <c r="B111801" t="s">
        <v>540</v>
      </c>
      <c r="C111801" t="s">
        <v>197</v>
      </c>
      <c r="D111801" t="s">
        <v>11886</v>
      </c>
      <c r="E111801" t="s">
        <v>19434</v>
      </c>
      <c r="F111801" t="s">
        <v>17787</v>
      </c>
      <c r="J111801">
        <v>2854.52</v>
      </c>
      <c r="K111801">
        <v>32094</v>
      </c>
    </row>
    <row r="111802" spans="2:11" hidden="1" x14ac:dyDescent="0.35">
      <c r="B111802" t="s">
        <v>3309</v>
      </c>
      <c r="C111802" t="s">
        <v>139</v>
      </c>
      <c r="D111802" t="s">
        <v>11886</v>
      </c>
      <c r="E111802" t="s">
        <v>27856</v>
      </c>
      <c r="F111802" t="s">
        <v>28220</v>
      </c>
      <c r="J111802">
        <v>71211.28</v>
      </c>
      <c r="K111802">
        <v>50561</v>
      </c>
    </row>
    <row r="111803" spans="2:11" hidden="1" x14ac:dyDescent="0.35">
      <c r="B111803" t="s">
        <v>1996</v>
      </c>
      <c r="C111803" t="s">
        <v>47</v>
      </c>
      <c r="D111803" t="s">
        <v>29702</v>
      </c>
      <c r="E111803" t="s">
        <v>29206</v>
      </c>
      <c r="F111803" t="s">
        <v>29466</v>
      </c>
      <c r="J111803">
        <v>11766.6</v>
      </c>
      <c r="K111803">
        <v>44990</v>
      </c>
    </row>
    <row r="111804" spans="2:11" hidden="1" x14ac:dyDescent="0.35">
      <c r="B111804" t="s">
        <v>9563</v>
      </c>
      <c r="C111804" t="s">
        <v>21</v>
      </c>
      <c r="D111804" t="s">
        <v>11887</v>
      </c>
      <c r="E111804" t="s">
        <v>29703</v>
      </c>
      <c r="F111804" t="s">
        <v>5000</v>
      </c>
      <c r="J111804">
        <v>48516.38</v>
      </c>
      <c r="K111804">
        <v>38637</v>
      </c>
    </row>
    <row r="111805" spans="2:11" hidden="1" x14ac:dyDescent="0.35">
      <c r="B111805" t="s">
        <v>11888</v>
      </c>
      <c r="C111805" t="s">
        <v>112</v>
      </c>
      <c r="D111805" t="s">
        <v>11889</v>
      </c>
      <c r="E111805" t="s">
        <v>29704</v>
      </c>
      <c r="F111805" t="s">
        <v>1826</v>
      </c>
      <c r="J111805">
        <v>64534.49</v>
      </c>
      <c r="K111805">
        <v>43990</v>
      </c>
    </row>
    <row r="111806" spans="2:11" hidden="1" x14ac:dyDescent="0.35">
      <c r="B111806" t="s">
        <v>636</v>
      </c>
      <c r="D111806" t="s">
        <v>11889</v>
      </c>
      <c r="E111806" t="s">
        <v>29342</v>
      </c>
      <c r="F111806" t="s">
        <v>26082</v>
      </c>
      <c r="J111806">
        <v>4550.13</v>
      </c>
      <c r="K111806">
        <v>5512</v>
      </c>
    </row>
    <row r="111807" spans="2:11" hidden="1" x14ac:dyDescent="0.35">
      <c r="B111807" t="s">
        <v>510</v>
      </c>
      <c r="C111807" t="s">
        <v>14</v>
      </c>
      <c r="D111807" t="s">
        <v>11889</v>
      </c>
      <c r="E111807" t="s">
        <v>3659</v>
      </c>
      <c r="F111807" t="s">
        <v>29705</v>
      </c>
      <c r="J111807">
        <v>3286.74</v>
      </c>
      <c r="K111807">
        <v>34993</v>
      </c>
    </row>
    <row r="111808" spans="2:11" hidden="1" x14ac:dyDescent="0.35">
      <c r="B111808" t="s">
        <v>21003</v>
      </c>
      <c r="C111808" t="s">
        <v>21</v>
      </c>
      <c r="D111808" t="s">
        <v>11889</v>
      </c>
      <c r="E111808" t="s">
        <v>28059</v>
      </c>
      <c r="F111808" t="s">
        <v>17233</v>
      </c>
      <c r="J111808">
        <v>34384.39</v>
      </c>
      <c r="K111808">
        <v>76500</v>
      </c>
    </row>
    <row r="111809" spans="2:11" hidden="1" x14ac:dyDescent="0.35">
      <c r="B111809" t="s">
        <v>28226</v>
      </c>
      <c r="C111809" t="s">
        <v>21</v>
      </c>
      <c r="D111809" t="s">
        <v>28227</v>
      </c>
      <c r="E111809" t="s">
        <v>29209</v>
      </c>
      <c r="F111809" t="s">
        <v>27923</v>
      </c>
      <c r="J111809">
        <v>25087.1</v>
      </c>
      <c r="K111809">
        <v>29638</v>
      </c>
    </row>
    <row r="111810" spans="2:11" hidden="1" x14ac:dyDescent="0.35">
      <c r="B111810" t="s">
        <v>1336</v>
      </c>
      <c r="C111810" t="s">
        <v>21</v>
      </c>
      <c r="D111810" t="s">
        <v>27169</v>
      </c>
      <c r="E111810" t="s">
        <v>29203</v>
      </c>
      <c r="F111810" t="s">
        <v>27071</v>
      </c>
      <c r="J111810">
        <v>60587.1</v>
      </c>
      <c r="K111810">
        <v>59263</v>
      </c>
    </row>
    <row r="111811" spans="2:11" hidden="1" x14ac:dyDescent="0.35">
      <c r="B111811" t="s">
        <v>28228</v>
      </c>
      <c r="C111811" t="s">
        <v>21</v>
      </c>
      <c r="D111811" t="s">
        <v>11893</v>
      </c>
      <c r="E111811" t="s">
        <v>29563</v>
      </c>
      <c r="F111811" t="s">
        <v>28004</v>
      </c>
      <c r="J111811">
        <v>68668.100000000006</v>
      </c>
      <c r="K111811">
        <v>69450</v>
      </c>
    </row>
    <row r="111812" spans="2:11" hidden="1" x14ac:dyDescent="0.35">
      <c r="B111812" t="s">
        <v>11894</v>
      </c>
      <c r="C111812" t="s">
        <v>60</v>
      </c>
      <c r="D111812" t="s">
        <v>11895</v>
      </c>
      <c r="E111812" t="s">
        <v>29187</v>
      </c>
      <c r="F111812" t="s">
        <v>6900</v>
      </c>
      <c r="J111812">
        <v>47182.28</v>
      </c>
      <c r="K111812">
        <v>36312</v>
      </c>
    </row>
    <row r="111813" spans="2:11" hidden="1" x14ac:dyDescent="0.35">
      <c r="B111813" t="s">
        <v>536</v>
      </c>
      <c r="C111813" t="s">
        <v>21</v>
      </c>
      <c r="D111813" t="s">
        <v>11895</v>
      </c>
      <c r="E111813" t="s">
        <v>23460</v>
      </c>
      <c r="F111813" t="s">
        <v>2711</v>
      </c>
      <c r="J111813">
        <v>81010</v>
      </c>
      <c r="K111813">
        <v>68231</v>
      </c>
    </row>
    <row r="111814" spans="2:11" hidden="1" x14ac:dyDescent="0.35">
      <c r="B111814" t="s">
        <v>1666</v>
      </c>
      <c r="C111814" t="s">
        <v>8</v>
      </c>
      <c r="D111814" t="s">
        <v>29706</v>
      </c>
      <c r="E111814" t="s">
        <v>27856</v>
      </c>
      <c r="F111814" t="s">
        <v>29707</v>
      </c>
      <c r="J111814">
        <v>33995.99</v>
      </c>
      <c r="K111814">
        <v>50440</v>
      </c>
    </row>
    <row r="111815" spans="2:11" hidden="1" x14ac:dyDescent="0.35">
      <c r="B111815" t="s">
        <v>301</v>
      </c>
      <c r="C111815" t="s">
        <v>14</v>
      </c>
      <c r="D111815" t="s">
        <v>11896</v>
      </c>
      <c r="E111815" t="s">
        <v>27852</v>
      </c>
      <c r="F111815" t="s">
        <v>11897</v>
      </c>
      <c r="J111815">
        <v>79961.490000000005</v>
      </c>
      <c r="K111815">
        <v>92700</v>
      </c>
    </row>
    <row r="111816" spans="2:11" hidden="1" x14ac:dyDescent="0.35">
      <c r="B111816" t="s">
        <v>24192</v>
      </c>
      <c r="D111816" t="s">
        <v>11898</v>
      </c>
      <c r="E111816" t="s">
        <v>29209</v>
      </c>
      <c r="F111816" t="s">
        <v>28232</v>
      </c>
      <c r="J111816">
        <v>29797.59</v>
      </c>
      <c r="K111816">
        <v>29638</v>
      </c>
    </row>
    <row r="111817" spans="2:11" hidden="1" x14ac:dyDescent="0.35">
      <c r="B111817" t="s">
        <v>7614</v>
      </c>
      <c r="C111817" t="s">
        <v>42</v>
      </c>
      <c r="D111817" t="s">
        <v>11898</v>
      </c>
      <c r="E111817" t="s">
        <v>23602</v>
      </c>
      <c r="F111817" t="s">
        <v>7288</v>
      </c>
      <c r="J111817">
        <v>77247.070000000007</v>
      </c>
      <c r="K111817">
        <v>78500</v>
      </c>
    </row>
    <row r="111818" spans="2:11" hidden="1" x14ac:dyDescent="0.35">
      <c r="B111818" t="s">
        <v>20559</v>
      </c>
      <c r="C111818" t="s">
        <v>42</v>
      </c>
      <c r="D111818" t="s">
        <v>11898</v>
      </c>
      <c r="E111818" t="s">
        <v>26059</v>
      </c>
      <c r="F111818" t="s">
        <v>29708</v>
      </c>
      <c r="J111818">
        <v>9729.24</v>
      </c>
      <c r="K111818">
        <v>64505</v>
      </c>
    </row>
    <row r="111819" spans="2:11" hidden="1" x14ac:dyDescent="0.35">
      <c r="B111819" t="s">
        <v>3025</v>
      </c>
      <c r="C111819" t="s">
        <v>38</v>
      </c>
      <c r="D111819" t="s">
        <v>11898</v>
      </c>
      <c r="E111819" t="s">
        <v>27864</v>
      </c>
      <c r="F111819" t="s">
        <v>2129</v>
      </c>
      <c r="J111819">
        <v>106748.72</v>
      </c>
      <c r="K111819">
        <v>85680</v>
      </c>
    </row>
    <row r="111820" spans="2:11" hidden="1" x14ac:dyDescent="0.35">
      <c r="B111820" t="s">
        <v>80</v>
      </c>
      <c r="C111820" t="s">
        <v>197</v>
      </c>
      <c r="D111820" t="s">
        <v>11898</v>
      </c>
      <c r="E111820" t="s">
        <v>27864</v>
      </c>
      <c r="F111820" t="s">
        <v>1791</v>
      </c>
      <c r="J111820">
        <v>118024.79</v>
      </c>
      <c r="K111820">
        <v>85680</v>
      </c>
    </row>
    <row r="111821" spans="2:11" hidden="1" x14ac:dyDescent="0.35">
      <c r="B111821" t="s">
        <v>767</v>
      </c>
      <c r="C111821" t="s">
        <v>112</v>
      </c>
      <c r="D111821" t="s">
        <v>11660</v>
      </c>
      <c r="E111821" t="s">
        <v>29390</v>
      </c>
      <c r="F111821" t="s">
        <v>3159</v>
      </c>
      <c r="J111821">
        <v>88309.75</v>
      </c>
      <c r="K111821">
        <v>81918</v>
      </c>
    </row>
    <row r="111822" spans="2:11" hidden="1" x14ac:dyDescent="0.35">
      <c r="B111822" t="s">
        <v>410</v>
      </c>
      <c r="C111822" t="s">
        <v>21</v>
      </c>
      <c r="D111822" t="s">
        <v>11660</v>
      </c>
      <c r="E111822" t="s">
        <v>16937</v>
      </c>
      <c r="F111822" t="s">
        <v>29709</v>
      </c>
      <c r="J111822">
        <v>7712.12</v>
      </c>
      <c r="K111822">
        <v>10054</v>
      </c>
    </row>
    <row r="111823" spans="2:11" hidden="1" x14ac:dyDescent="0.35">
      <c r="B111823" t="s">
        <v>759</v>
      </c>
      <c r="C111823" t="s">
        <v>8</v>
      </c>
      <c r="D111823" t="s">
        <v>11660</v>
      </c>
      <c r="E111823" t="s">
        <v>27856</v>
      </c>
      <c r="F111823" t="s">
        <v>28233</v>
      </c>
      <c r="J111823">
        <v>48147.8</v>
      </c>
      <c r="K111823">
        <v>50440</v>
      </c>
    </row>
    <row r="111824" spans="2:11" hidden="1" x14ac:dyDescent="0.35">
      <c r="B111824" t="s">
        <v>1082</v>
      </c>
      <c r="C111824" t="s">
        <v>112</v>
      </c>
      <c r="D111824" t="s">
        <v>11660</v>
      </c>
      <c r="E111824" t="s">
        <v>29206</v>
      </c>
      <c r="F111824" t="s">
        <v>28234</v>
      </c>
      <c r="J111824">
        <v>20030.75</v>
      </c>
      <c r="K111824">
        <v>39520</v>
      </c>
    </row>
    <row r="111825" spans="2:11" hidden="1" x14ac:dyDescent="0.35">
      <c r="B111825" t="s">
        <v>4592</v>
      </c>
      <c r="C111825" t="s">
        <v>21</v>
      </c>
      <c r="D111825" t="s">
        <v>11672</v>
      </c>
      <c r="E111825" t="s">
        <v>28235</v>
      </c>
      <c r="F111825" t="s">
        <v>1663</v>
      </c>
      <c r="J111825">
        <v>61682.92</v>
      </c>
      <c r="K111825">
        <v>41227</v>
      </c>
    </row>
    <row r="111826" spans="2:11" hidden="1" x14ac:dyDescent="0.35">
      <c r="B111826" t="s">
        <v>1291</v>
      </c>
      <c r="C111826" t="s">
        <v>42</v>
      </c>
      <c r="D111826" t="s">
        <v>11374</v>
      </c>
      <c r="E111826" t="s">
        <v>29710</v>
      </c>
      <c r="F111826" t="s">
        <v>2350</v>
      </c>
      <c r="J111826">
        <v>48884.47</v>
      </c>
      <c r="K111826">
        <v>47182</v>
      </c>
    </row>
    <row r="111827" spans="2:11" hidden="1" x14ac:dyDescent="0.35">
      <c r="B111827" t="s">
        <v>3383</v>
      </c>
      <c r="D111827" t="s">
        <v>11660</v>
      </c>
      <c r="E111827" t="s">
        <v>29214</v>
      </c>
      <c r="F111827" t="s">
        <v>9648</v>
      </c>
      <c r="J111827">
        <v>47833.88</v>
      </c>
      <c r="K111827">
        <v>42745</v>
      </c>
    </row>
    <row r="111828" spans="2:11" hidden="1" x14ac:dyDescent="0.35">
      <c r="B111828" t="s">
        <v>4209</v>
      </c>
      <c r="C111828" t="s">
        <v>197</v>
      </c>
      <c r="D111828" t="s">
        <v>11969</v>
      </c>
      <c r="E111828" t="s">
        <v>905</v>
      </c>
      <c r="F111828" t="s">
        <v>16780</v>
      </c>
      <c r="J111828">
        <v>57358.18</v>
      </c>
      <c r="K111828">
        <v>52192</v>
      </c>
    </row>
    <row r="111829" spans="2:11" hidden="1" x14ac:dyDescent="0.35">
      <c r="B111829" t="s">
        <v>3523</v>
      </c>
      <c r="D111829" t="s">
        <v>11558</v>
      </c>
      <c r="E111829" t="s">
        <v>29292</v>
      </c>
      <c r="F111829" t="s">
        <v>1429</v>
      </c>
      <c r="J111829">
        <v>75029.17</v>
      </c>
      <c r="K111829">
        <v>61691</v>
      </c>
    </row>
    <row r="111830" spans="2:11" hidden="1" x14ac:dyDescent="0.35">
      <c r="B111830" t="s">
        <v>28214</v>
      </c>
      <c r="C111830" t="s">
        <v>297</v>
      </c>
      <c r="D111830" t="s">
        <v>23817</v>
      </c>
      <c r="E111830" t="s">
        <v>29193</v>
      </c>
      <c r="F111830" t="s">
        <v>2798</v>
      </c>
      <c r="J111830">
        <v>780</v>
      </c>
      <c r="K111830">
        <v>24960</v>
      </c>
    </row>
    <row r="111831" spans="2:11" hidden="1" x14ac:dyDescent="0.35">
      <c r="B111831" t="s">
        <v>4614</v>
      </c>
      <c r="C111831" t="s">
        <v>42</v>
      </c>
      <c r="D111831" t="s">
        <v>28273</v>
      </c>
      <c r="E111831" t="s">
        <v>27856</v>
      </c>
      <c r="F111831" t="s">
        <v>28274</v>
      </c>
      <c r="J111831">
        <v>84994.75</v>
      </c>
      <c r="K111831">
        <v>73554</v>
      </c>
    </row>
    <row r="111832" spans="2:11" hidden="1" x14ac:dyDescent="0.35">
      <c r="B111832" t="s">
        <v>3977</v>
      </c>
      <c r="C111832" t="s">
        <v>112</v>
      </c>
      <c r="D111832" t="s">
        <v>23817</v>
      </c>
      <c r="E111832" t="s">
        <v>29193</v>
      </c>
      <c r="F111832" t="s">
        <v>29404</v>
      </c>
      <c r="J111832">
        <v>2354.5</v>
      </c>
      <c r="K111832">
        <v>35360</v>
      </c>
    </row>
    <row r="111833" spans="2:11" hidden="1" x14ac:dyDescent="0.35">
      <c r="B111833" t="s">
        <v>6233</v>
      </c>
      <c r="C111833" t="s">
        <v>427</v>
      </c>
      <c r="D111833" t="s">
        <v>11558</v>
      </c>
      <c r="E111833" t="s">
        <v>27864</v>
      </c>
      <c r="F111833" t="s">
        <v>23577</v>
      </c>
      <c r="J111833">
        <v>108405.88</v>
      </c>
      <c r="K111833">
        <v>68106</v>
      </c>
    </row>
    <row r="111834" spans="2:11" hidden="1" x14ac:dyDescent="0.35">
      <c r="B111834" t="s">
        <v>11971</v>
      </c>
      <c r="C111834" t="s">
        <v>21</v>
      </c>
      <c r="D111834" t="s">
        <v>11972</v>
      </c>
      <c r="E111834" t="s">
        <v>27858</v>
      </c>
      <c r="F111834" t="s">
        <v>521</v>
      </c>
      <c r="J111834">
        <v>88083.01</v>
      </c>
      <c r="K111834">
        <v>75332</v>
      </c>
    </row>
    <row r="111835" spans="2:11" hidden="1" x14ac:dyDescent="0.35">
      <c r="B111835" t="s">
        <v>1273</v>
      </c>
      <c r="D111835" t="s">
        <v>17347</v>
      </c>
      <c r="E111835" t="s">
        <v>29480</v>
      </c>
      <c r="F111835" t="s">
        <v>6255</v>
      </c>
      <c r="J111835">
        <v>33610.97</v>
      </c>
      <c r="K111835">
        <v>33048</v>
      </c>
    </row>
    <row r="111836" spans="2:11" hidden="1" x14ac:dyDescent="0.35">
      <c r="B111836" t="s">
        <v>1832</v>
      </c>
      <c r="D111836" t="s">
        <v>11558</v>
      </c>
      <c r="E111836" t="s">
        <v>29319</v>
      </c>
      <c r="F111836" t="s">
        <v>11559</v>
      </c>
      <c r="J111836">
        <v>62787.44</v>
      </c>
      <c r="K111836">
        <v>58568</v>
      </c>
    </row>
    <row r="111837" spans="2:11" hidden="1" x14ac:dyDescent="0.35">
      <c r="B111837" t="s">
        <v>9937</v>
      </c>
      <c r="C111837" t="s">
        <v>14</v>
      </c>
      <c r="D111837" t="s">
        <v>11974</v>
      </c>
      <c r="E111837" t="s">
        <v>27991</v>
      </c>
      <c r="F111837" t="s">
        <v>771</v>
      </c>
      <c r="J111837">
        <v>40135.29</v>
      </c>
      <c r="K111837">
        <v>46107</v>
      </c>
    </row>
    <row r="111838" spans="2:11" hidden="1" x14ac:dyDescent="0.35">
      <c r="B111838" t="s">
        <v>11584</v>
      </c>
      <c r="D111838" t="s">
        <v>11585</v>
      </c>
      <c r="E111838" t="s">
        <v>29316</v>
      </c>
      <c r="F111838" t="s">
        <v>1765</v>
      </c>
      <c r="J111838">
        <v>29329.7</v>
      </c>
      <c r="K111838">
        <v>28313</v>
      </c>
    </row>
    <row r="111839" spans="2:11" hidden="1" x14ac:dyDescent="0.35">
      <c r="B111839" t="s">
        <v>11560</v>
      </c>
      <c r="C111839" t="s">
        <v>124</v>
      </c>
      <c r="D111839" t="s">
        <v>11558</v>
      </c>
      <c r="E111839" t="s">
        <v>29354</v>
      </c>
      <c r="F111839" t="s">
        <v>4231</v>
      </c>
      <c r="J111839">
        <v>53936.47</v>
      </c>
      <c r="K111839">
        <v>60700</v>
      </c>
    </row>
    <row r="111840" spans="2:11" hidden="1" x14ac:dyDescent="0.35">
      <c r="B111840" t="s">
        <v>11976</v>
      </c>
      <c r="C111840" t="s">
        <v>107</v>
      </c>
      <c r="D111840" t="s">
        <v>11975</v>
      </c>
      <c r="E111840" t="s">
        <v>27863</v>
      </c>
      <c r="F111840" t="s">
        <v>11977</v>
      </c>
      <c r="J111840">
        <v>72684.08</v>
      </c>
      <c r="K111840">
        <v>57876</v>
      </c>
    </row>
    <row r="111841" spans="2:11" hidden="1" x14ac:dyDescent="0.35">
      <c r="B111841" t="s">
        <v>5747</v>
      </c>
      <c r="C111841" t="s">
        <v>139</v>
      </c>
      <c r="D111841" t="s">
        <v>11586</v>
      </c>
      <c r="E111841" t="s">
        <v>34</v>
      </c>
      <c r="F111841" t="s">
        <v>11495</v>
      </c>
      <c r="J111841">
        <v>56158.28</v>
      </c>
      <c r="K111841">
        <v>55578</v>
      </c>
    </row>
    <row r="111842" spans="2:11" hidden="1" x14ac:dyDescent="0.35">
      <c r="B111842" t="s">
        <v>1541</v>
      </c>
      <c r="C111842" t="s">
        <v>297</v>
      </c>
      <c r="D111842" t="s">
        <v>11558</v>
      </c>
      <c r="E111842" t="s">
        <v>29711</v>
      </c>
      <c r="F111842" t="s">
        <v>29401</v>
      </c>
      <c r="K111842">
        <v>35168</v>
      </c>
    </row>
    <row r="111843" spans="2:11" hidden="1" x14ac:dyDescent="0.35">
      <c r="B111843" t="s">
        <v>23890</v>
      </c>
      <c r="C111843" t="s">
        <v>60</v>
      </c>
      <c r="D111843" t="s">
        <v>11975</v>
      </c>
      <c r="E111843" t="s">
        <v>29463</v>
      </c>
      <c r="F111843" t="s">
        <v>23891</v>
      </c>
      <c r="J111843">
        <v>43081.8</v>
      </c>
      <c r="K111843">
        <v>39681</v>
      </c>
    </row>
    <row r="111844" spans="2:11" hidden="1" x14ac:dyDescent="0.35">
      <c r="B111844" t="s">
        <v>436</v>
      </c>
      <c r="C111844" t="s">
        <v>149</v>
      </c>
      <c r="D111844" t="s">
        <v>11588</v>
      </c>
      <c r="E111844" t="s">
        <v>29481</v>
      </c>
      <c r="F111844" t="s">
        <v>23820</v>
      </c>
      <c r="J111844">
        <v>32733.23</v>
      </c>
      <c r="K111844">
        <v>30315</v>
      </c>
    </row>
    <row r="111845" spans="2:11" hidden="1" x14ac:dyDescent="0.35">
      <c r="B111845" t="s">
        <v>3806</v>
      </c>
      <c r="D111845" t="s">
        <v>11558</v>
      </c>
      <c r="E111845" t="s">
        <v>29211</v>
      </c>
      <c r="F111845" t="s">
        <v>3604</v>
      </c>
      <c r="J111845">
        <v>4097.17</v>
      </c>
      <c r="K111845">
        <v>37741</v>
      </c>
    </row>
    <row r="111846" spans="2:11" hidden="1" x14ac:dyDescent="0.35">
      <c r="B111846" t="s">
        <v>8279</v>
      </c>
      <c r="C111846" t="s">
        <v>14</v>
      </c>
      <c r="D111846" t="s">
        <v>11979</v>
      </c>
      <c r="E111846" t="s">
        <v>28275</v>
      </c>
      <c r="F111846" t="s">
        <v>308</v>
      </c>
      <c r="J111846">
        <v>37097.68</v>
      </c>
      <c r="K111846">
        <v>36323</v>
      </c>
    </row>
    <row r="111847" spans="2:11" hidden="1" x14ac:dyDescent="0.35">
      <c r="B111847" t="s">
        <v>11587</v>
      </c>
      <c r="C111847" t="s">
        <v>14</v>
      </c>
      <c r="D111847" t="s">
        <v>11588</v>
      </c>
      <c r="E111847" t="s">
        <v>29677</v>
      </c>
      <c r="F111847" t="s">
        <v>11589</v>
      </c>
      <c r="J111847">
        <v>51850.22</v>
      </c>
      <c r="K111847">
        <v>50448</v>
      </c>
    </row>
    <row r="111848" spans="2:11" hidden="1" x14ac:dyDescent="0.35">
      <c r="B111848" t="s">
        <v>5266</v>
      </c>
      <c r="C111848" t="s">
        <v>47</v>
      </c>
      <c r="D111848" t="s">
        <v>11558</v>
      </c>
      <c r="E111848" t="s">
        <v>29396</v>
      </c>
      <c r="F111848" t="s">
        <v>3197</v>
      </c>
      <c r="J111848">
        <v>58574.03</v>
      </c>
      <c r="K111848">
        <v>57099</v>
      </c>
    </row>
    <row r="111849" spans="2:11" hidden="1" x14ac:dyDescent="0.35">
      <c r="B111849" t="s">
        <v>759</v>
      </c>
      <c r="C111849" t="s">
        <v>47</v>
      </c>
      <c r="D111849" t="s">
        <v>11666</v>
      </c>
      <c r="E111849" t="s">
        <v>29409</v>
      </c>
      <c r="F111849" t="s">
        <v>29712</v>
      </c>
      <c r="J111849">
        <v>15435.54</v>
      </c>
      <c r="K111849">
        <v>31488</v>
      </c>
    </row>
    <row r="111850" spans="2:11" hidden="1" x14ac:dyDescent="0.35">
      <c r="B111850" t="s">
        <v>17348</v>
      </c>
      <c r="D111850" t="s">
        <v>11588</v>
      </c>
      <c r="E111850" t="s">
        <v>29455</v>
      </c>
      <c r="F111850" t="s">
        <v>16780</v>
      </c>
      <c r="J111850">
        <v>3217.8</v>
      </c>
      <c r="K111850">
        <v>24648</v>
      </c>
    </row>
    <row r="111851" spans="2:11" hidden="1" x14ac:dyDescent="0.35">
      <c r="B111851" t="s">
        <v>11117</v>
      </c>
      <c r="D111851" t="s">
        <v>11561</v>
      </c>
      <c r="E111851" t="s">
        <v>16937</v>
      </c>
      <c r="F111851" t="s">
        <v>1144</v>
      </c>
      <c r="J111851">
        <v>10939.06</v>
      </c>
      <c r="K111851">
        <v>11303</v>
      </c>
    </row>
    <row r="111852" spans="2:11" hidden="1" x14ac:dyDescent="0.35">
      <c r="B111852" t="s">
        <v>2526</v>
      </c>
      <c r="C111852" t="s">
        <v>21</v>
      </c>
      <c r="D111852" t="s">
        <v>11666</v>
      </c>
      <c r="E111852" t="s">
        <v>29396</v>
      </c>
      <c r="F111852" t="s">
        <v>2119</v>
      </c>
      <c r="J111852">
        <v>64803.81</v>
      </c>
      <c r="K111852">
        <v>63751</v>
      </c>
    </row>
    <row r="111853" spans="2:11" hidden="1" x14ac:dyDescent="0.35">
      <c r="B111853" t="s">
        <v>2282</v>
      </c>
      <c r="D111853" t="s">
        <v>11588</v>
      </c>
      <c r="E111853" t="s">
        <v>29580</v>
      </c>
      <c r="F111853" t="s">
        <v>3578</v>
      </c>
      <c r="J111853">
        <v>2784.6</v>
      </c>
      <c r="K111853">
        <v>21840</v>
      </c>
    </row>
    <row r="111854" spans="2:11" hidden="1" x14ac:dyDescent="0.35">
      <c r="B111854" t="s">
        <v>1241</v>
      </c>
      <c r="C111854" t="s">
        <v>124</v>
      </c>
      <c r="D111854" t="s">
        <v>11562</v>
      </c>
      <c r="E111854" t="s">
        <v>27852</v>
      </c>
      <c r="F111854" t="s">
        <v>4133</v>
      </c>
      <c r="J111854">
        <v>115266.23</v>
      </c>
      <c r="K111854">
        <v>86083</v>
      </c>
    </row>
    <row r="111855" spans="2:11" hidden="1" x14ac:dyDescent="0.35">
      <c r="B111855" t="s">
        <v>937</v>
      </c>
      <c r="C111855" t="s">
        <v>112</v>
      </c>
      <c r="D111855" t="s">
        <v>23892</v>
      </c>
      <c r="E111855" t="s">
        <v>29279</v>
      </c>
      <c r="F111855" t="s">
        <v>23893</v>
      </c>
      <c r="J111855">
        <v>39449.879999999997</v>
      </c>
      <c r="K111855">
        <v>33727</v>
      </c>
    </row>
    <row r="111856" spans="2:11" hidden="1" x14ac:dyDescent="0.35">
      <c r="B111856" t="s">
        <v>301</v>
      </c>
      <c r="C111856" t="s">
        <v>107</v>
      </c>
      <c r="D111856" t="s">
        <v>11588</v>
      </c>
      <c r="E111856" t="s">
        <v>29563</v>
      </c>
      <c r="F111856" t="s">
        <v>15647</v>
      </c>
      <c r="J111856">
        <v>68668.100000000006</v>
      </c>
      <c r="K111856">
        <v>69450</v>
      </c>
    </row>
    <row r="111857" spans="2:11" hidden="1" x14ac:dyDescent="0.35">
      <c r="B111857" t="s">
        <v>13353</v>
      </c>
      <c r="C111857" t="s">
        <v>197</v>
      </c>
      <c r="D111857" t="s">
        <v>20446</v>
      </c>
      <c r="E111857" t="s">
        <v>27864</v>
      </c>
      <c r="F111857" t="s">
        <v>20050</v>
      </c>
      <c r="J111857">
        <v>84031</v>
      </c>
      <c r="K111857">
        <v>68106</v>
      </c>
    </row>
    <row r="111858" spans="2:11" hidden="1" x14ac:dyDescent="0.35">
      <c r="B111858" t="s">
        <v>5130</v>
      </c>
      <c r="D111858" t="s">
        <v>11733</v>
      </c>
      <c r="E111858" t="s">
        <v>23523</v>
      </c>
      <c r="F111858" t="s">
        <v>530</v>
      </c>
      <c r="J111858">
        <v>141543</v>
      </c>
      <c r="K111858">
        <v>123642</v>
      </c>
    </row>
    <row r="111859" spans="2:11" hidden="1" x14ac:dyDescent="0.35">
      <c r="B111859" t="s">
        <v>510</v>
      </c>
      <c r="C111859" t="s">
        <v>42</v>
      </c>
      <c r="D111859" t="s">
        <v>11588</v>
      </c>
      <c r="E111859" t="s">
        <v>3659</v>
      </c>
      <c r="F111859" t="s">
        <v>27056</v>
      </c>
      <c r="J111859">
        <v>46898.43</v>
      </c>
      <c r="K111859">
        <v>36001</v>
      </c>
    </row>
    <row r="111860" spans="2:11" hidden="1" x14ac:dyDescent="0.35">
      <c r="B111860" t="s">
        <v>220</v>
      </c>
      <c r="C111860" t="s">
        <v>112</v>
      </c>
      <c r="D111860" t="s">
        <v>11563</v>
      </c>
      <c r="E111860" t="s">
        <v>23460</v>
      </c>
      <c r="F111860" t="s">
        <v>516</v>
      </c>
      <c r="J111860">
        <v>73968.5</v>
      </c>
      <c r="K111860">
        <v>70595</v>
      </c>
    </row>
    <row r="111861" spans="2:11" hidden="1" x14ac:dyDescent="0.35">
      <c r="B111861" t="s">
        <v>888</v>
      </c>
      <c r="C111861" t="s">
        <v>47</v>
      </c>
      <c r="D111861" t="s">
        <v>23894</v>
      </c>
      <c r="E111861" t="s">
        <v>29713</v>
      </c>
      <c r="F111861" t="s">
        <v>23612</v>
      </c>
      <c r="J111861">
        <v>52922.63</v>
      </c>
      <c r="K111861">
        <v>53134</v>
      </c>
    </row>
    <row r="111862" spans="2:11" hidden="1" x14ac:dyDescent="0.35">
      <c r="B111862" t="s">
        <v>9563</v>
      </c>
      <c r="C111862" t="s">
        <v>8</v>
      </c>
      <c r="D111862" t="s">
        <v>11588</v>
      </c>
      <c r="E111862" t="s">
        <v>29677</v>
      </c>
      <c r="F111862" t="s">
        <v>3507</v>
      </c>
      <c r="J111862">
        <v>53194.74</v>
      </c>
      <c r="K111862">
        <v>51799</v>
      </c>
    </row>
    <row r="111863" spans="2:11" hidden="1" x14ac:dyDescent="0.35">
      <c r="B111863" t="s">
        <v>2425</v>
      </c>
      <c r="C111863" t="s">
        <v>47</v>
      </c>
      <c r="D111863" t="s">
        <v>11563</v>
      </c>
      <c r="E111863" t="s">
        <v>23351</v>
      </c>
      <c r="F111863" t="s">
        <v>352</v>
      </c>
      <c r="J111863">
        <v>82106.41</v>
      </c>
      <c r="K111863">
        <v>68608</v>
      </c>
    </row>
    <row r="111864" spans="2:11" hidden="1" x14ac:dyDescent="0.35">
      <c r="B111864" t="s">
        <v>1196</v>
      </c>
      <c r="C111864" t="s">
        <v>38</v>
      </c>
      <c r="D111864" t="s">
        <v>29714</v>
      </c>
      <c r="E111864" t="s">
        <v>29397</v>
      </c>
      <c r="F111864" t="s">
        <v>40</v>
      </c>
      <c r="J111864">
        <v>16282.52</v>
      </c>
      <c r="K111864">
        <v>22318</v>
      </c>
    </row>
    <row r="111865" spans="2:11" hidden="1" x14ac:dyDescent="0.35">
      <c r="B111865" t="s">
        <v>8575</v>
      </c>
      <c r="D111865" t="s">
        <v>11592</v>
      </c>
      <c r="E111865" t="s">
        <v>29203</v>
      </c>
      <c r="F111865" t="s">
        <v>7390</v>
      </c>
      <c r="J111865">
        <v>62866.32</v>
      </c>
      <c r="K111865">
        <v>62567</v>
      </c>
    </row>
    <row r="111866" spans="2:11" hidden="1" x14ac:dyDescent="0.35">
      <c r="B111866" t="s">
        <v>11593</v>
      </c>
      <c r="C111866" t="s">
        <v>42</v>
      </c>
      <c r="D111866" t="s">
        <v>11594</v>
      </c>
      <c r="E111866" t="s">
        <v>29187</v>
      </c>
      <c r="F111866" t="s">
        <v>11595</v>
      </c>
      <c r="J111866">
        <v>37743.35</v>
      </c>
      <c r="K111866">
        <v>37401</v>
      </c>
    </row>
    <row r="111867" spans="2:11" hidden="1" x14ac:dyDescent="0.35">
      <c r="B111867" t="s">
        <v>6042</v>
      </c>
      <c r="C111867" t="s">
        <v>47</v>
      </c>
      <c r="D111867" t="s">
        <v>27142</v>
      </c>
      <c r="E111867" t="s">
        <v>27856</v>
      </c>
      <c r="F111867" t="s">
        <v>27115</v>
      </c>
      <c r="J111867">
        <v>62681.21</v>
      </c>
      <c r="K111867">
        <v>51328</v>
      </c>
    </row>
    <row r="111868" spans="2:11" hidden="1" x14ac:dyDescent="0.35">
      <c r="B111868" t="s">
        <v>1851</v>
      </c>
      <c r="C111868" t="s">
        <v>47</v>
      </c>
      <c r="D111868" t="s">
        <v>11596</v>
      </c>
      <c r="E111868" t="s">
        <v>29210</v>
      </c>
      <c r="F111868" t="s">
        <v>11597</v>
      </c>
      <c r="J111868">
        <v>37232.120000000003</v>
      </c>
      <c r="K111868">
        <v>37401</v>
      </c>
    </row>
    <row r="111869" spans="2:11" hidden="1" x14ac:dyDescent="0.35">
      <c r="B111869" t="s">
        <v>11598</v>
      </c>
      <c r="C111869" t="s">
        <v>42</v>
      </c>
      <c r="D111869" t="s">
        <v>11599</v>
      </c>
      <c r="E111869" t="s">
        <v>29312</v>
      </c>
      <c r="F111869" t="s">
        <v>1073</v>
      </c>
      <c r="J111869">
        <v>88320.56</v>
      </c>
      <c r="K111869">
        <v>70527</v>
      </c>
    </row>
    <row r="111870" spans="2:11" hidden="1" x14ac:dyDescent="0.35">
      <c r="B111870" t="s">
        <v>2185</v>
      </c>
      <c r="C111870" t="s">
        <v>149</v>
      </c>
      <c r="D111870" t="s">
        <v>11599</v>
      </c>
      <c r="E111870" t="s">
        <v>29194</v>
      </c>
      <c r="F111870" t="s">
        <v>1830</v>
      </c>
      <c r="J111870">
        <v>41042.120000000003</v>
      </c>
      <c r="K111870">
        <v>37180</v>
      </c>
    </row>
    <row r="111871" spans="2:11" hidden="1" x14ac:dyDescent="0.35">
      <c r="B111871" t="s">
        <v>29715</v>
      </c>
      <c r="D111871" t="s">
        <v>17314</v>
      </c>
      <c r="E111871" t="s">
        <v>26137</v>
      </c>
      <c r="F111871" t="s">
        <v>29442</v>
      </c>
      <c r="J111871">
        <v>50861.49</v>
      </c>
      <c r="K111871">
        <v>122400</v>
      </c>
    </row>
    <row r="111872" spans="2:11" hidden="1" x14ac:dyDescent="0.35">
      <c r="B111872" t="s">
        <v>11601</v>
      </c>
      <c r="D111872" t="s">
        <v>11602</v>
      </c>
      <c r="E111872" t="s">
        <v>29344</v>
      </c>
      <c r="F111872" t="s">
        <v>11603</v>
      </c>
      <c r="J111872">
        <v>3984.79</v>
      </c>
      <c r="K111872">
        <v>23920</v>
      </c>
    </row>
    <row r="111873" spans="2:11" hidden="1" x14ac:dyDescent="0.35">
      <c r="B111873" t="s">
        <v>9877</v>
      </c>
      <c r="D111873" t="s">
        <v>28215</v>
      </c>
      <c r="E111873" t="s">
        <v>29193</v>
      </c>
      <c r="F111873" t="s">
        <v>26053</v>
      </c>
      <c r="J111873">
        <v>19605</v>
      </c>
      <c r="K111873">
        <v>31200</v>
      </c>
    </row>
    <row r="111874" spans="2:11" hidden="1" x14ac:dyDescent="0.35">
      <c r="B111874" t="s">
        <v>1241</v>
      </c>
      <c r="C111874" t="s">
        <v>21</v>
      </c>
      <c r="D111874" t="s">
        <v>28216</v>
      </c>
      <c r="E111874" t="s">
        <v>27864</v>
      </c>
      <c r="F111874" t="s">
        <v>23782</v>
      </c>
      <c r="J111874">
        <v>99383.42</v>
      </c>
      <c r="K111874">
        <v>64556</v>
      </c>
    </row>
    <row r="111875" spans="2:11" hidden="1" x14ac:dyDescent="0.35">
      <c r="B111875" t="s">
        <v>11606</v>
      </c>
      <c r="D111875" t="s">
        <v>11607</v>
      </c>
      <c r="E111875" t="s">
        <v>855</v>
      </c>
      <c r="F111875" t="s">
        <v>4640</v>
      </c>
      <c r="J111875">
        <v>39867.129999999997</v>
      </c>
      <c r="K111875">
        <v>39031</v>
      </c>
    </row>
    <row r="111876" spans="2:11" hidden="1" x14ac:dyDescent="0.35">
      <c r="B111876" t="s">
        <v>41</v>
      </c>
      <c r="C111876" t="s">
        <v>21</v>
      </c>
      <c r="D111876" t="s">
        <v>11607</v>
      </c>
      <c r="E111876" t="s">
        <v>27991</v>
      </c>
      <c r="F111876" t="s">
        <v>4628</v>
      </c>
      <c r="J111876">
        <v>47092.66</v>
      </c>
      <c r="K111876">
        <v>44764</v>
      </c>
    </row>
    <row r="111877" spans="2:11" hidden="1" x14ac:dyDescent="0.35">
      <c r="B111877" t="s">
        <v>11608</v>
      </c>
      <c r="D111877" t="s">
        <v>11607</v>
      </c>
      <c r="E111877" t="s">
        <v>29193</v>
      </c>
      <c r="F111877" t="s">
        <v>328</v>
      </c>
      <c r="J111877">
        <v>27598.959999999999</v>
      </c>
      <c r="K111877">
        <v>31200</v>
      </c>
    </row>
    <row r="111878" spans="2:11" hidden="1" x14ac:dyDescent="0.35">
      <c r="B111878" t="s">
        <v>467</v>
      </c>
      <c r="C111878" t="s">
        <v>42</v>
      </c>
      <c r="D111878" t="s">
        <v>28217</v>
      </c>
      <c r="E111878" t="s">
        <v>23351</v>
      </c>
      <c r="F111878" t="s">
        <v>28218</v>
      </c>
      <c r="J111878">
        <v>41075.67</v>
      </c>
      <c r="K111878">
        <v>41083</v>
      </c>
    </row>
    <row r="111879" spans="2:11" hidden="1" x14ac:dyDescent="0.35">
      <c r="B111879" t="s">
        <v>7783</v>
      </c>
      <c r="D111879" t="s">
        <v>11611</v>
      </c>
      <c r="E111879" t="s">
        <v>29379</v>
      </c>
      <c r="F111879" t="s">
        <v>4665</v>
      </c>
      <c r="J111879">
        <v>56235.25</v>
      </c>
      <c r="K111879">
        <v>48312</v>
      </c>
    </row>
    <row r="111880" spans="2:11" hidden="1" x14ac:dyDescent="0.35">
      <c r="B111880" t="s">
        <v>629</v>
      </c>
      <c r="C111880" t="s">
        <v>112</v>
      </c>
      <c r="D111880" t="s">
        <v>11718</v>
      </c>
      <c r="E111880" t="s">
        <v>29281</v>
      </c>
      <c r="F111880" t="s">
        <v>7881</v>
      </c>
      <c r="J111880">
        <v>52567.12</v>
      </c>
      <c r="K111880">
        <v>51799</v>
      </c>
    </row>
    <row r="111881" spans="2:11" hidden="1" x14ac:dyDescent="0.35">
      <c r="B111881" t="s">
        <v>1330</v>
      </c>
      <c r="C111881" t="s">
        <v>14</v>
      </c>
      <c r="D111881" t="s">
        <v>17318</v>
      </c>
      <c r="E111881" t="s">
        <v>29379</v>
      </c>
      <c r="F111881" t="s">
        <v>29202</v>
      </c>
      <c r="J111881">
        <v>8806.7999999999993</v>
      </c>
      <c r="K111881">
        <v>38926</v>
      </c>
    </row>
    <row r="111882" spans="2:11" hidden="1" x14ac:dyDescent="0.35">
      <c r="B111882" t="s">
        <v>331</v>
      </c>
      <c r="C111882" t="s">
        <v>927</v>
      </c>
      <c r="D111882" t="s">
        <v>17318</v>
      </c>
      <c r="E111882" t="s">
        <v>29716</v>
      </c>
      <c r="F111882" t="s">
        <v>17261</v>
      </c>
      <c r="J111882">
        <v>51603.87</v>
      </c>
      <c r="K111882">
        <v>50928</v>
      </c>
    </row>
    <row r="111883" spans="2:11" hidden="1" x14ac:dyDescent="0.35">
      <c r="B111883" t="s">
        <v>3656</v>
      </c>
      <c r="C111883" t="s">
        <v>375</v>
      </c>
      <c r="D111883" t="s">
        <v>11724</v>
      </c>
      <c r="E111883" t="s">
        <v>29291</v>
      </c>
      <c r="F111883" t="s">
        <v>11725</v>
      </c>
      <c r="J111883">
        <v>32667.79</v>
      </c>
      <c r="K111883">
        <v>80392</v>
      </c>
    </row>
    <row r="111884" spans="2:11" hidden="1" x14ac:dyDescent="0.35">
      <c r="B111884" t="s">
        <v>408</v>
      </c>
      <c r="C111884" t="s">
        <v>134</v>
      </c>
      <c r="D111884" t="s">
        <v>11724</v>
      </c>
      <c r="E111884" t="s">
        <v>26094</v>
      </c>
      <c r="F111884" t="s">
        <v>26012</v>
      </c>
      <c r="J111884">
        <v>97730.97</v>
      </c>
      <c r="K111884">
        <v>98547</v>
      </c>
    </row>
    <row r="111885" spans="2:11" hidden="1" x14ac:dyDescent="0.35">
      <c r="B111885" t="s">
        <v>6775</v>
      </c>
      <c r="C111885" t="s">
        <v>197</v>
      </c>
      <c r="D111885" t="s">
        <v>11730</v>
      </c>
      <c r="E111885" t="s">
        <v>29288</v>
      </c>
      <c r="F111885" t="s">
        <v>17320</v>
      </c>
      <c r="J111885">
        <v>70073.23</v>
      </c>
      <c r="K111885">
        <v>70800</v>
      </c>
    </row>
    <row r="111886" spans="2:11" hidden="1" x14ac:dyDescent="0.35">
      <c r="B111886" t="s">
        <v>540</v>
      </c>
      <c r="C111886" t="s">
        <v>38</v>
      </c>
      <c r="D111886" t="s">
        <v>11730</v>
      </c>
      <c r="E111886" t="s">
        <v>29194</v>
      </c>
      <c r="F111886" t="s">
        <v>5141</v>
      </c>
      <c r="J111886">
        <v>37194.17</v>
      </c>
      <c r="K111886">
        <v>37180</v>
      </c>
    </row>
    <row r="111887" spans="2:11" hidden="1" x14ac:dyDescent="0.35">
      <c r="B111887" t="s">
        <v>7384</v>
      </c>
      <c r="C111887" t="s">
        <v>47</v>
      </c>
      <c r="D111887" t="s">
        <v>11374</v>
      </c>
      <c r="E111887" t="s">
        <v>29358</v>
      </c>
      <c r="F111887" t="s">
        <v>1215</v>
      </c>
      <c r="J111887">
        <v>48701.67</v>
      </c>
      <c r="K111887">
        <v>47907</v>
      </c>
    </row>
    <row r="111888" spans="2:11" hidden="1" x14ac:dyDescent="0.35">
      <c r="B111888" t="s">
        <v>1996</v>
      </c>
      <c r="C111888" t="s">
        <v>297</v>
      </c>
      <c r="D111888" t="s">
        <v>11676</v>
      </c>
      <c r="E111888" t="s">
        <v>29717</v>
      </c>
      <c r="F111888" t="s">
        <v>4795</v>
      </c>
      <c r="J111888">
        <v>130832.35</v>
      </c>
      <c r="K111888">
        <v>125330</v>
      </c>
    </row>
    <row r="111889" spans="2:11" hidden="1" x14ac:dyDescent="0.35">
      <c r="B111889" t="s">
        <v>2014</v>
      </c>
      <c r="C111889" t="s">
        <v>21</v>
      </c>
      <c r="D111889" t="s">
        <v>29718</v>
      </c>
      <c r="E111889" t="s">
        <v>28329</v>
      </c>
      <c r="F111889" t="s">
        <v>29719</v>
      </c>
      <c r="J111889">
        <v>88117.27</v>
      </c>
      <c r="K111889">
        <v>122400</v>
      </c>
    </row>
    <row r="111890" spans="2:11" hidden="1" x14ac:dyDescent="0.35">
      <c r="B111890" t="s">
        <v>401</v>
      </c>
      <c r="C111890" t="s">
        <v>112</v>
      </c>
      <c r="D111890" t="s">
        <v>11739</v>
      </c>
      <c r="E111890" t="s">
        <v>29292</v>
      </c>
      <c r="F111890" t="s">
        <v>9342</v>
      </c>
      <c r="J111890">
        <v>79078.02</v>
      </c>
      <c r="K111890">
        <v>60530</v>
      </c>
    </row>
    <row r="111891" spans="2:11" hidden="1" x14ac:dyDescent="0.35">
      <c r="B111891" t="s">
        <v>88</v>
      </c>
      <c r="C111891" t="s">
        <v>14</v>
      </c>
      <c r="D111891" t="s">
        <v>11739</v>
      </c>
      <c r="E111891" t="s">
        <v>29353</v>
      </c>
      <c r="F111891" t="s">
        <v>3592</v>
      </c>
      <c r="J111891">
        <v>65836.92</v>
      </c>
      <c r="K111891">
        <v>38516</v>
      </c>
    </row>
    <row r="111892" spans="2:11" hidden="1" x14ac:dyDescent="0.35">
      <c r="B111892" t="s">
        <v>212</v>
      </c>
      <c r="C111892" t="s">
        <v>124</v>
      </c>
      <c r="D111892" t="s">
        <v>11739</v>
      </c>
      <c r="E111892" t="s">
        <v>27873</v>
      </c>
      <c r="F111892" t="s">
        <v>8933</v>
      </c>
      <c r="J111892">
        <v>67047.710000000006</v>
      </c>
      <c r="K111892">
        <v>49802</v>
      </c>
    </row>
    <row r="111893" spans="2:11" hidden="1" x14ac:dyDescent="0.35">
      <c r="B111893" t="s">
        <v>705</v>
      </c>
      <c r="C111893" t="s">
        <v>634</v>
      </c>
      <c r="D111893" t="s">
        <v>27160</v>
      </c>
      <c r="E111893" t="s">
        <v>27943</v>
      </c>
      <c r="F111893" t="s">
        <v>17093</v>
      </c>
      <c r="J111893">
        <v>42042.01</v>
      </c>
      <c r="K111893">
        <v>38876</v>
      </c>
    </row>
    <row r="111894" spans="2:11" hidden="1" x14ac:dyDescent="0.35">
      <c r="B111894" t="s">
        <v>888</v>
      </c>
      <c r="C111894" t="s">
        <v>21</v>
      </c>
      <c r="D111894" t="s">
        <v>11809</v>
      </c>
      <c r="E111894" t="s">
        <v>29281</v>
      </c>
      <c r="F111894" t="s">
        <v>26953</v>
      </c>
      <c r="J111894">
        <v>38602.74</v>
      </c>
      <c r="K111894">
        <v>37741</v>
      </c>
    </row>
    <row r="111895" spans="2:11" hidden="1" x14ac:dyDescent="0.35">
      <c r="B111895" t="s">
        <v>2383</v>
      </c>
      <c r="C111895" t="s">
        <v>47</v>
      </c>
      <c r="D111895" t="s">
        <v>11852</v>
      </c>
      <c r="E111895" t="s">
        <v>27852</v>
      </c>
      <c r="F111895" t="s">
        <v>2333</v>
      </c>
      <c r="J111895">
        <v>123094.96</v>
      </c>
      <c r="K111895">
        <v>93550</v>
      </c>
    </row>
    <row r="111896" spans="2:11" hidden="1" x14ac:dyDescent="0.35">
      <c r="B111896" t="s">
        <v>3735</v>
      </c>
      <c r="D111896" t="s">
        <v>23857</v>
      </c>
      <c r="E111896" t="s">
        <v>29208</v>
      </c>
      <c r="F111896" t="s">
        <v>23858</v>
      </c>
      <c r="J111896">
        <v>71507.320000000007</v>
      </c>
      <c r="K111896">
        <v>73338</v>
      </c>
    </row>
    <row r="111897" spans="2:11" hidden="1" x14ac:dyDescent="0.35">
      <c r="B111897" t="s">
        <v>1162</v>
      </c>
      <c r="D111897" t="s">
        <v>11874</v>
      </c>
      <c r="E111897" t="s">
        <v>23251</v>
      </c>
      <c r="F111897" t="s">
        <v>20571</v>
      </c>
      <c r="J111897">
        <v>63664.5</v>
      </c>
      <c r="K111897">
        <v>64600</v>
      </c>
    </row>
    <row r="111898" spans="2:11" hidden="1" x14ac:dyDescent="0.35">
      <c r="B111898" t="s">
        <v>11873</v>
      </c>
      <c r="C111898" t="s">
        <v>38</v>
      </c>
      <c r="D111898" t="s">
        <v>11874</v>
      </c>
      <c r="E111898" t="s">
        <v>29293</v>
      </c>
      <c r="F111898" t="s">
        <v>831</v>
      </c>
      <c r="J111898">
        <v>51564.56</v>
      </c>
      <c r="K111898">
        <v>47907</v>
      </c>
    </row>
    <row r="111899" spans="2:11" hidden="1" x14ac:dyDescent="0.35">
      <c r="B111899" t="s">
        <v>8192</v>
      </c>
      <c r="D111899" t="s">
        <v>6584</v>
      </c>
      <c r="E111899" t="s">
        <v>29720</v>
      </c>
      <c r="F111899" t="s">
        <v>26053</v>
      </c>
      <c r="J111899">
        <v>36989.660000000003</v>
      </c>
      <c r="K111899">
        <v>37741</v>
      </c>
    </row>
    <row r="111900" spans="2:11" hidden="1" x14ac:dyDescent="0.35">
      <c r="B111900" t="s">
        <v>7622</v>
      </c>
      <c r="C111900" t="s">
        <v>134</v>
      </c>
      <c r="D111900" t="s">
        <v>6584</v>
      </c>
      <c r="E111900" t="s">
        <v>27864</v>
      </c>
      <c r="F111900" t="s">
        <v>4429</v>
      </c>
      <c r="J111900">
        <v>92823.76</v>
      </c>
      <c r="K111900">
        <v>73554</v>
      </c>
    </row>
    <row r="111901" spans="2:11" hidden="1" x14ac:dyDescent="0.35">
      <c r="B111901" t="s">
        <v>17547</v>
      </c>
      <c r="C111901" t="s">
        <v>60</v>
      </c>
      <c r="D111901" t="s">
        <v>6584</v>
      </c>
      <c r="E111901" t="s">
        <v>29721</v>
      </c>
      <c r="F111901" t="s">
        <v>28120</v>
      </c>
      <c r="J111901">
        <v>71782.23</v>
      </c>
      <c r="K111901">
        <v>76440</v>
      </c>
    </row>
    <row r="111902" spans="2:11" hidden="1" x14ac:dyDescent="0.35">
      <c r="B111902" t="s">
        <v>2449</v>
      </c>
      <c r="C111902" t="s">
        <v>149</v>
      </c>
      <c r="D111902" t="s">
        <v>26179</v>
      </c>
      <c r="E111902" t="s">
        <v>29594</v>
      </c>
      <c r="F111902" t="s">
        <v>26180</v>
      </c>
      <c r="J111902">
        <v>44540.49</v>
      </c>
      <c r="K111902">
        <v>45872</v>
      </c>
    </row>
    <row r="111903" spans="2:11" hidden="1" x14ac:dyDescent="0.35">
      <c r="B111903" t="s">
        <v>11565</v>
      </c>
      <c r="C111903" t="s">
        <v>60</v>
      </c>
      <c r="D111903" t="s">
        <v>11566</v>
      </c>
      <c r="E111903" t="s">
        <v>29194</v>
      </c>
      <c r="F111903" t="s">
        <v>1266</v>
      </c>
      <c r="J111903">
        <v>37796.300000000003</v>
      </c>
      <c r="K111903">
        <v>33270</v>
      </c>
    </row>
    <row r="111904" spans="2:11" hidden="1" x14ac:dyDescent="0.35">
      <c r="B111904" t="s">
        <v>220</v>
      </c>
      <c r="C111904" t="s">
        <v>139</v>
      </c>
      <c r="D111904" t="s">
        <v>11566</v>
      </c>
      <c r="E111904" t="s">
        <v>29292</v>
      </c>
      <c r="F111904" t="s">
        <v>11567</v>
      </c>
      <c r="J111904">
        <v>60309.120000000003</v>
      </c>
      <c r="K111904">
        <v>54026</v>
      </c>
    </row>
    <row r="111905" spans="2:11" hidden="1" x14ac:dyDescent="0.35">
      <c r="B111905" t="s">
        <v>9410</v>
      </c>
      <c r="C111905" t="s">
        <v>21</v>
      </c>
      <c r="D111905" t="s">
        <v>11566</v>
      </c>
      <c r="E111905" t="s">
        <v>29722</v>
      </c>
      <c r="F111905" t="s">
        <v>4309</v>
      </c>
      <c r="J111905">
        <v>57867.67</v>
      </c>
      <c r="K111905">
        <v>37401</v>
      </c>
    </row>
    <row r="111906" spans="2:11" hidden="1" x14ac:dyDescent="0.35">
      <c r="B111906" t="s">
        <v>11568</v>
      </c>
      <c r="C111906" t="s">
        <v>375</v>
      </c>
      <c r="D111906" t="s">
        <v>8806</v>
      </c>
      <c r="E111906" t="s">
        <v>29268</v>
      </c>
      <c r="F111906" t="s">
        <v>1381</v>
      </c>
      <c r="J111906">
        <v>106712.45</v>
      </c>
      <c r="K111906">
        <v>94635</v>
      </c>
    </row>
    <row r="111907" spans="2:11" hidden="1" x14ac:dyDescent="0.35">
      <c r="B111907" t="s">
        <v>3500</v>
      </c>
      <c r="C111907" t="s">
        <v>21</v>
      </c>
      <c r="D111907" t="s">
        <v>8806</v>
      </c>
      <c r="E111907" t="s">
        <v>29603</v>
      </c>
      <c r="F111907" t="s">
        <v>1886</v>
      </c>
      <c r="J111907">
        <v>105301.78</v>
      </c>
      <c r="K111907">
        <v>91305</v>
      </c>
    </row>
    <row r="111908" spans="2:11" hidden="1" x14ac:dyDescent="0.35">
      <c r="B111908" t="s">
        <v>1247</v>
      </c>
      <c r="C111908" t="s">
        <v>47</v>
      </c>
      <c r="D111908" t="s">
        <v>8806</v>
      </c>
      <c r="E111908" t="s">
        <v>28210</v>
      </c>
      <c r="F111908" t="s">
        <v>11569</v>
      </c>
      <c r="J111908">
        <v>43725.08</v>
      </c>
      <c r="K111908">
        <v>42513</v>
      </c>
    </row>
    <row r="111909" spans="2:11" hidden="1" x14ac:dyDescent="0.35">
      <c r="B111909" t="s">
        <v>6042</v>
      </c>
      <c r="C111909" t="s">
        <v>112</v>
      </c>
      <c r="D111909" t="s">
        <v>8806</v>
      </c>
      <c r="E111909" t="s">
        <v>29209</v>
      </c>
      <c r="F111909" t="s">
        <v>28211</v>
      </c>
      <c r="J111909">
        <v>31024.720000000001</v>
      </c>
      <c r="K111909">
        <v>29638</v>
      </c>
    </row>
    <row r="111910" spans="2:11" hidden="1" x14ac:dyDescent="0.35">
      <c r="B111910" t="s">
        <v>10362</v>
      </c>
      <c r="C111910" t="s">
        <v>42</v>
      </c>
      <c r="D111910" t="s">
        <v>8806</v>
      </c>
      <c r="E111910" t="s">
        <v>26037</v>
      </c>
      <c r="F111910" t="s">
        <v>26982</v>
      </c>
      <c r="J111910">
        <v>107470.41</v>
      </c>
      <c r="K111910">
        <v>109200</v>
      </c>
    </row>
    <row r="111911" spans="2:11" hidden="1" x14ac:dyDescent="0.35">
      <c r="B111911" t="s">
        <v>1281</v>
      </c>
      <c r="C111911" t="s">
        <v>139</v>
      </c>
      <c r="D111911" t="s">
        <v>8806</v>
      </c>
      <c r="E111911" t="s">
        <v>23460</v>
      </c>
      <c r="F111911" t="s">
        <v>400</v>
      </c>
      <c r="J111911">
        <v>78974.52</v>
      </c>
      <c r="K111911">
        <v>77688</v>
      </c>
    </row>
    <row r="111912" spans="2:11" hidden="1" x14ac:dyDescent="0.35">
      <c r="B111912" t="s">
        <v>14438</v>
      </c>
      <c r="C111912" t="s">
        <v>8</v>
      </c>
      <c r="D111912" t="s">
        <v>8806</v>
      </c>
      <c r="E111912" t="s">
        <v>27852</v>
      </c>
      <c r="F111912" t="s">
        <v>12128</v>
      </c>
      <c r="J111912">
        <v>99546.66</v>
      </c>
      <c r="K111912">
        <v>86902</v>
      </c>
    </row>
    <row r="111913" spans="2:11" hidden="1" x14ac:dyDescent="0.35">
      <c r="B111913" t="s">
        <v>27130</v>
      </c>
      <c r="C111913" t="s">
        <v>38</v>
      </c>
      <c r="D111913" t="s">
        <v>8806</v>
      </c>
      <c r="E111913" t="s">
        <v>26059</v>
      </c>
      <c r="F111913" t="s">
        <v>27121</v>
      </c>
      <c r="J111913">
        <v>80619.710000000006</v>
      </c>
      <c r="K111913">
        <v>79600</v>
      </c>
    </row>
    <row r="111914" spans="2:11" hidden="1" x14ac:dyDescent="0.35">
      <c r="B111914" t="s">
        <v>20496</v>
      </c>
      <c r="C111914" t="s">
        <v>107</v>
      </c>
      <c r="D111914" t="s">
        <v>8806</v>
      </c>
      <c r="E111914" t="s">
        <v>26182</v>
      </c>
      <c r="F111914" t="s">
        <v>20497</v>
      </c>
      <c r="J111914">
        <v>137036.29</v>
      </c>
      <c r="K111914">
        <v>135500</v>
      </c>
    </row>
    <row r="111915" spans="2:11" hidden="1" x14ac:dyDescent="0.35">
      <c r="B111915" t="s">
        <v>964</v>
      </c>
      <c r="D111915" t="s">
        <v>8806</v>
      </c>
      <c r="E111915" t="s">
        <v>855</v>
      </c>
      <c r="F111915" t="s">
        <v>11390</v>
      </c>
      <c r="J111915">
        <v>38953.71</v>
      </c>
      <c r="K111915">
        <v>38337</v>
      </c>
    </row>
    <row r="111916" spans="2:11" hidden="1" x14ac:dyDescent="0.35">
      <c r="B111916" t="s">
        <v>13179</v>
      </c>
      <c r="C111916" t="s">
        <v>42</v>
      </c>
      <c r="D111916" t="s">
        <v>8806</v>
      </c>
      <c r="E111916" t="s">
        <v>23937</v>
      </c>
      <c r="F111916" t="s">
        <v>40</v>
      </c>
      <c r="J111916">
        <v>46991.64</v>
      </c>
      <c r="K111916">
        <v>47900</v>
      </c>
    </row>
    <row r="111917" spans="2:11" hidden="1" x14ac:dyDescent="0.35">
      <c r="B111917" t="s">
        <v>225</v>
      </c>
      <c r="C111917" t="s">
        <v>8</v>
      </c>
      <c r="D111917" t="s">
        <v>8806</v>
      </c>
      <c r="E111917" t="s">
        <v>27864</v>
      </c>
      <c r="F111917" t="s">
        <v>1565</v>
      </c>
      <c r="J111917">
        <v>100155.96</v>
      </c>
      <c r="K111917">
        <v>84959</v>
      </c>
    </row>
    <row r="111918" spans="2:11" hidden="1" x14ac:dyDescent="0.35">
      <c r="B111918" t="s">
        <v>11419</v>
      </c>
      <c r="C111918" t="s">
        <v>38</v>
      </c>
      <c r="D111918" t="s">
        <v>8806</v>
      </c>
      <c r="E111918" t="s">
        <v>29480</v>
      </c>
      <c r="F111918" t="s">
        <v>6462</v>
      </c>
      <c r="J111918">
        <v>43624.28</v>
      </c>
      <c r="K111918">
        <v>40042</v>
      </c>
    </row>
    <row r="111919" spans="2:11" hidden="1" x14ac:dyDescent="0.35">
      <c r="B111919" t="s">
        <v>3977</v>
      </c>
      <c r="C111919" t="s">
        <v>47</v>
      </c>
      <c r="D111919" t="s">
        <v>8806</v>
      </c>
      <c r="E111919" t="s">
        <v>29208</v>
      </c>
      <c r="F111919" t="s">
        <v>11424</v>
      </c>
      <c r="J111919">
        <v>76514.63</v>
      </c>
      <c r="K111919">
        <v>77520</v>
      </c>
    </row>
    <row r="111920" spans="2:11" hidden="1" x14ac:dyDescent="0.35">
      <c r="B111920" t="s">
        <v>29723</v>
      </c>
      <c r="C111920" t="s">
        <v>197</v>
      </c>
      <c r="D111920" t="s">
        <v>8806</v>
      </c>
      <c r="E111920" t="s">
        <v>29724</v>
      </c>
      <c r="F111920" t="s">
        <v>29690</v>
      </c>
      <c r="J111920">
        <v>5196.3900000000003</v>
      </c>
      <c r="K111920">
        <v>93800</v>
      </c>
    </row>
    <row r="111921" spans="2:11" hidden="1" x14ac:dyDescent="0.35">
      <c r="B111921" t="s">
        <v>17699</v>
      </c>
      <c r="C111921" t="s">
        <v>112</v>
      </c>
      <c r="D111921" t="s">
        <v>8806</v>
      </c>
      <c r="E111921" t="s">
        <v>27874</v>
      </c>
      <c r="F111921" t="s">
        <v>27038</v>
      </c>
      <c r="J111921">
        <v>44852.1</v>
      </c>
      <c r="K111921">
        <v>43717</v>
      </c>
    </row>
    <row r="111922" spans="2:11" hidden="1" x14ac:dyDescent="0.35">
      <c r="B111922" t="s">
        <v>21489</v>
      </c>
      <c r="C111922" t="s">
        <v>112</v>
      </c>
      <c r="D111922" t="s">
        <v>11374</v>
      </c>
      <c r="E111922" t="s">
        <v>1759</v>
      </c>
      <c r="F111922" t="s">
        <v>29725</v>
      </c>
      <c r="J111922">
        <v>15617.63</v>
      </c>
      <c r="K111922">
        <v>33048</v>
      </c>
    </row>
    <row r="111923" spans="2:11" hidden="1" x14ac:dyDescent="0.35">
      <c r="B111923" t="s">
        <v>4753</v>
      </c>
      <c r="C111923" t="s">
        <v>21</v>
      </c>
      <c r="D111923" t="s">
        <v>23771</v>
      </c>
      <c r="E111923" t="s">
        <v>7895</v>
      </c>
      <c r="F111923" t="s">
        <v>26102</v>
      </c>
      <c r="J111923">
        <v>45798.77</v>
      </c>
      <c r="K111923">
        <v>45872</v>
      </c>
    </row>
    <row r="111924" spans="2:11" hidden="1" x14ac:dyDescent="0.35">
      <c r="B111924" t="s">
        <v>29726</v>
      </c>
      <c r="D111924" t="s">
        <v>11678</v>
      </c>
      <c r="E111924" t="s">
        <v>29198</v>
      </c>
      <c r="F111924" t="s">
        <v>29727</v>
      </c>
      <c r="J111924">
        <v>635.54</v>
      </c>
      <c r="K111924">
        <v>33048</v>
      </c>
    </row>
    <row r="111925" spans="2:11" hidden="1" x14ac:dyDescent="0.35">
      <c r="B111925" t="s">
        <v>119</v>
      </c>
      <c r="C111925" t="s">
        <v>8</v>
      </c>
      <c r="D111925" t="s">
        <v>11678</v>
      </c>
      <c r="E111925" t="s">
        <v>27991</v>
      </c>
      <c r="F111925" t="s">
        <v>4133</v>
      </c>
      <c r="J111925">
        <v>51867.37</v>
      </c>
      <c r="K111925">
        <v>46107</v>
      </c>
    </row>
    <row r="111926" spans="2:11" hidden="1" x14ac:dyDescent="0.35">
      <c r="B111926" t="s">
        <v>2425</v>
      </c>
      <c r="C111926" t="s">
        <v>42</v>
      </c>
      <c r="D111926" t="s">
        <v>11679</v>
      </c>
      <c r="E111926" t="s">
        <v>26074</v>
      </c>
      <c r="F111926" t="s">
        <v>7519</v>
      </c>
      <c r="J111926">
        <v>126260.43</v>
      </c>
      <c r="K111926">
        <v>126378</v>
      </c>
    </row>
    <row r="111927" spans="2:11" hidden="1" x14ac:dyDescent="0.35">
      <c r="B111927" t="s">
        <v>17281</v>
      </c>
      <c r="C111927" t="s">
        <v>112</v>
      </c>
      <c r="D111927" t="s">
        <v>11679</v>
      </c>
      <c r="E111927" t="s">
        <v>26077</v>
      </c>
      <c r="F111927" t="s">
        <v>2771</v>
      </c>
      <c r="J111927">
        <v>119634.22</v>
      </c>
      <c r="K111927">
        <v>119544</v>
      </c>
    </row>
    <row r="111928" spans="2:11" hidden="1" x14ac:dyDescent="0.35">
      <c r="B111928" t="s">
        <v>697</v>
      </c>
      <c r="C111928" t="s">
        <v>134</v>
      </c>
      <c r="D111928" t="s">
        <v>11684</v>
      </c>
      <c r="E111928" t="s">
        <v>29299</v>
      </c>
      <c r="F111928" t="s">
        <v>27001</v>
      </c>
      <c r="J111928">
        <v>60350.04</v>
      </c>
      <c r="K111928">
        <v>60700</v>
      </c>
    </row>
    <row r="111929" spans="2:11" hidden="1" x14ac:dyDescent="0.35">
      <c r="B111929" t="s">
        <v>20483</v>
      </c>
      <c r="D111929" t="s">
        <v>11684</v>
      </c>
      <c r="E111929" t="s">
        <v>27931</v>
      </c>
      <c r="F111929" t="s">
        <v>1826</v>
      </c>
      <c r="J111929">
        <v>67812.289999999994</v>
      </c>
      <c r="K111929">
        <v>43990</v>
      </c>
    </row>
    <row r="111930" spans="2:11" hidden="1" x14ac:dyDescent="0.35">
      <c r="B111930" t="s">
        <v>1858</v>
      </c>
      <c r="D111930" t="s">
        <v>11684</v>
      </c>
      <c r="E111930" t="s">
        <v>29193</v>
      </c>
      <c r="F111930" t="s">
        <v>17612</v>
      </c>
      <c r="J111930">
        <v>5025.13</v>
      </c>
      <c r="K111930">
        <v>22880</v>
      </c>
    </row>
    <row r="111931" spans="2:11" hidden="1" x14ac:dyDescent="0.35">
      <c r="B111931" t="s">
        <v>3239</v>
      </c>
      <c r="C111931" t="s">
        <v>14</v>
      </c>
      <c r="D111931" t="s">
        <v>11684</v>
      </c>
      <c r="E111931" t="s">
        <v>29344</v>
      </c>
      <c r="F111931" t="s">
        <v>1580</v>
      </c>
      <c r="J111931">
        <v>2997.52</v>
      </c>
      <c r="K111931">
        <v>23920</v>
      </c>
    </row>
    <row r="111932" spans="2:11" hidden="1" x14ac:dyDescent="0.35">
      <c r="B111932" t="s">
        <v>556</v>
      </c>
      <c r="C111932" t="s">
        <v>42</v>
      </c>
      <c r="D111932" t="s">
        <v>11684</v>
      </c>
      <c r="E111932" t="s">
        <v>27852</v>
      </c>
      <c r="F111932" t="s">
        <v>11685</v>
      </c>
      <c r="J111932">
        <v>97612.4</v>
      </c>
      <c r="K111932">
        <v>94316</v>
      </c>
    </row>
    <row r="111933" spans="2:11" hidden="1" x14ac:dyDescent="0.35">
      <c r="B111933" t="s">
        <v>13730</v>
      </c>
      <c r="C111933" t="s">
        <v>124</v>
      </c>
      <c r="D111933" t="s">
        <v>11684</v>
      </c>
      <c r="E111933" t="s">
        <v>29193</v>
      </c>
      <c r="F111933" t="s">
        <v>19357</v>
      </c>
      <c r="J111933">
        <v>252</v>
      </c>
      <c r="K111933">
        <v>24960</v>
      </c>
    </row>
    <row r="111934" spans="2:11" hidden="1" x14ac:dyDescent="0.35">
      <c r="B111934" t="s">
        <v>11689</v>
      </c>
      <c r="D111934" t="s">
        <v>11684</v>
      </c>
      <c r="E111934" t="s">
        <v>29580</v>
      </c>
      <c r="F111934" t="s">
        <v>11690</v>
      </c>
      <c r="J111934">
        <v>6145.65</v>
      </c>
      <c r="K111934">
        <v>21840</v>
      </c>
    </row>
    <row r="111935" spans="2:11" hidden="1" x14ac:dyDescent="0.35">
      <c r="B111935" t="s">
        <v>1295</v>
      </c>
      <c r="C111935" t="s">
        <v>97</v>
      </c>
      <c r="D111935" t="s">
        <v>17308</v>
      </c>
      <c r="E111935" t="s">
        <v>29279</v>
      </c>
      <c r="F111935" t="s">
        <v>8265</v>
      </c>
      <c r="J111935">
        <v>37350.22</v>
      </c>
      <c r="K111935">
        <v>34632</v>
      </c>
    </row>
    <row r="111936" spans="2:11" hidden="1" x14ac:dyDescent="0.35">
      <c r="B111936" t="s">
        <v>436</v>
      </c>
      <c r="C111936" t="s">
        <v>21</v>
      </c>
      <c r="D111936" t="s">
        <v>11694</v>
      </c>
      <c r="E111936" t="s">
        <v>27864</v>
      </c>
      <c r="F111936" t="s">
        <v>3499</v>
      </c>
      <c r="J111936">
        <v>151928.76</v>
      </c>
      <c r="K111936">
        <v>80638</v>
      </c>
    </row>
    <row r="111937" spans="2:11" hidden="1" x14ac:dyDescent="0.35">
      <c r="B111937" t="s">
        <v>17312</v>
      </c>
      <c r="D111937" t="s">
        <v>11696</v>
      </c>
      <c r="E111937" t="s">
        <v>29545</v>
      </c>
      <c r="F111937" t="s">
        <v>17232</v>
      </c>
      <c r="J111937">
        <v>2540</v>
      </c>
      <c r="K111937">
        <v>21008</v>
      </c>
    </row>
    <row r="111938" spans="2:11" hidden="1" x14ac:dyDescent="0.35">
      <c r="B111938" t="s">
        <v>6882</v>
      </c>
      <c r="D111938" t="s">
        <v>11696</v>
      </c>
      <c r="E111938" t="s">
        <v>29211</v>
      </c>
      <c r="F111938" t="s">
        <v>1550</v>
      </c>
      <c r="J111938">
        <v>67541.81</v>
      </c>
      <c r="K111938">
        <v>50448</v>
      </c>
    </row>
    <row r="111939" spans="2:11" hidden="1" x14ac:dyDescent="0.35">
      <c r="B111939" t="s">
        <v>536</v>
      </c>
      <c r="C111939" t="s">
        <v>375</v>
      </c>
      <c r="D111939" t="s">
        <v>11696</v>
      </c>
      <c r="E111939" t="s">
        <v>27864</v>
      </c>
      <c r="F111939" t="s">
        <v>28219</v>
      </c>
      <c r="J111939">
        <v>57462.47</v>
      </c>
      <c r="K111939">
        <v>50561</v>
      </c>
    </row>
    <row r="111940" spans="2:11" hidden="1" x14ac:dyDescent="0.35">
      <c r="B111940" t="s">
        <v>446</v>
      </c>
      <c r="D111940" t="s">
        <v>11698</v>
      </c>
      <c r="E111940" t="s">
        <v>29193</v>
      </c>
      <c r="F111940" t="s">
        <v>10191</v>
      </c>
      <c r="J111940">
        <v>24375</v>
      </c>
      <c r="K111940">
        <v>27040</v>
      </c>
    </row>
    <row r="111941" spans="2:11" hidden="1" x14ac:dyDescent="0.35">
      <c r="B111941" t="s">
        <v>11699</v>
      </c>
      <c r="C111941" t="s">
        <v>112</v>
      </c>
      <c r="D111941" t="s">
        <v>11698</v>
      </c>
      <c r="E111941" t="s">
        <v>29409</v>
      </c>
      <c r="F111941" t="s">
        <v>10013</v>
      </c>
      <c r="J111941">
        <v>37923.769999999997</v>
      </c>
      <c r="K111941">
        <v>37401</v>
      </c>
    </row>
    <row r="111942" spans="2:11" hidden="1" x14ac:dyDescent="0.35">
      <c r="B111942" t="s">
        <v>220</v>
      </c>
      <c r="C111942" t="s">
        <v>149</v>
      </c>
      <c r="D111942" t="s">
        <v>11700</v>
      </c>
      <c r="E111942" t="s">
        <v>29312</v>
      </c>
      <c r="F111942" t="s">
        <v>1269</v>
      </c>
      <c r="J111942">
        <v>85799.59</v>
      </c>
      <c r="K111942">
        <v>70527</v>
      </c>
    </row>
    <row r="111943" spans="2:11" hidden="1" x14ac:dyDescent="0.35">
      <c r="B111943" t="s">
        <v>459</v>
      </c>
      <c r="C111943" t="s">
        <v>21</v>
      </c>
      <c r="D111943" t="s">
        <v>28221</v>
      </c>
      <c r="E111943" t="s">
        <v>27856</v>
      </c>
      <c r="F111943" t="s">
        <v>28222</v>
      </c>
      <c r="J111943">
        <v>57429.32</v>
      </c>
      <c r="K111943">
        <v>50561</v>
      </c>
    </row>
    <row r="111944" spans="2:11" hidden="1" x14ac:dyDescent="0.35">
      <c r="B111944" t="s">
        <v>382</v>
      </c>
      <c r="C111944" t="s">
        <v>134</v>
      </c>
      <c r="D111944" t="s">
        <v>11704</v>
      </c>
      <c r="E111944" t="s">
        <v>25960</v>
      </c>
      <c r="F111944" t="s">
        <v>27662</v>
      </c>
      <c r="J111944">
        <v>59534.57</v>
      </c>
      <c r="K111944">
        <v>60700</v>
      </c>
    </row>
    <row r="111945" spans="2:11" hidden="1" x14ac:dyDescent="0.35">
      <c r="B111945" t="s">
        <v>18405</v>
      </c>
      <c r="D111945" t="s">
        <v>11704</v>
      </c>
      <c r="E111945" t="s">
        <v>289</v>
      </c>
      <c r="F111945" t="s">
        <v>23442</v>
      </c>
      <c r="J111945">
        <v>47291.21</v>
      </c>
      <c r="K111945">
        <v>37543</v>
      </c>
    </row>
    <row r="111946" spans="2:11" hidden="1" x14ac:dyDescent="0.35">
      <c r="B111946" t="s">
        <v>3379</v>
      </c>
      <c r="C111946" t="s">
        <v>149</v>
      </c>
      <c r="D111946" t="s">
        <v>11707</v>
      </c>
      <c r="E111946" t="s">
        <v>29353</v>
      </c>
      <c r="F111946" t="s">
        <v>4049</v>
      </c>
      <c r="J111946">
        <v>62899.95</v>
      </c>
      <c r="K111946">
        <v>37426</v>
      </c>
    </row>
    <row r="111947" spans="2:11" hidden="1" x14ac:dyDescent="0.35">
      <c r="B111947" t="s">
        <v>697</v>
      </c>
      <c r="C111947" t="s">
        <v>134</v>
      </c>
      <c r="D111947" t="s">
        <v>11662</v>
      </c>
      <c r="E111947" t="s">
        <v>26095</v>
      </c>
      <c r="F111947" t="s">
        <v>27093</v>
      </c>
      <c r="J111947">
        <v>39844.550000000003</v>
      </c>
      <c r="K111947">
        <v>36988</v>
      </c>
    </row>
    <row r="111948" spans="2:11" hidden="1" x14ac:dyDescent="0.35">
      <c r="B111948" t="s">
        <v>1805</v>
      </c>
      <c r="C111948" t="s">
        <v>38</v>
      </c>
      <c r="D111948" t="s">
        <v>11662</v>
      </c>
      <c r="E111948" t="s">
        <v>29195</v>
      </c>
      <c r="F111948" t="s">
        <v>28223</v>
      </c>
      <c r="J111948">
        <v>52220.47</v>
      </c>
      <c r="K111948">
        <v>60700</v>
      </c>
    </row>
    <row r="111949" spans="2:11" hidden="1" x14ac:dyDescent="0.35">
      <c r="B111949" t="s">
        <v>401</v>
      </c>
      <c r="C111949" t="s">
        <v>112</v>
      </c>
      <c r="D111949" t="s">
        <v>11662</v>
      </c>
      <c r="E111949" t="s">
        <v>29502</v>
      </c>
      <c r="F111949" t="s">
        <v>2296</v>
      </c>
      <c r="J111949">
        <v>4766.4799999999996</v>
      </c>
      <c r="K111949">
        <v>31488</v>
      </c>
    </row>
    <row r="111950" spans="2:11" hidden="1" x14ac:dyDescent="0.35">
      <c r="B111950" t="s">
        <v>6984</v>
      </c>
      <c r="D111950" t="s">
        <v>11662</v>
      </c>
      <c r="E111950" t="s">
        <v>28144</v>
      </c>
      <c r="F111950" t="s">
        <v>11439</v>
      </c>
      <c r="J111950">
        <v>52769.77</v>
      </c>
      <c r="K111950">
        <v>47839</v>
      </c>
    </row>
    <row r="111951" spans="2:11" hidden="1" x14ac:dyDescent="0.35">
      <c r="B111951" t="s">
        <v>2158</v>
      </c>
      <c r="C111951" t="s">
        <v>134</v>
      </c>
      <c r="D111951" t="s">
        <v>11662</v>
      </c>
      <c r="E111951" t="s">
        <v>29728</v>
      </c>
      <c r="F111951" t="s">
        <v>425</v>
      </c>
      <c r="J111951">
        <v>72533.149999999994</v>
      </c>
      <c r="K111951">
        <v>73032</v>
      </c>
    </row>
    <row r="111952" spans="2:11" hidden="1" x14ac:dyDescent="0.35">
      <c r="B111952" t="s">
        <v>705</v>
      </c>
      <c r="C111952" t="s">
        <v>38</v>
      </c>
      <c r="D111952" t="s">
        <v>11662</v>
      </c>
      <c r="E111952" t="s">
        <v>25948</v>
      </c>
      <c r="F111952" t="s">
        <v>821</v>
      </c>
      <c r="J111952">
        <v>74792.179999999993</v>
      </c>
      <c r="K111952">
        <v>72514</v>
      </c>
    </row>
    <row r="111953" spans="2:11" hidden="1" x14ac:dyDescent="0.35">
      <c r="B111953" t="s">
        <v>2716</v>
      </c>
      <c r="C111953" t="s">
        <v>47</v>
      </c>
      <c r="D111953" t="s">
        <v>11662</v>
      </c>
      <c r="E111953" t="s">
        <v>29547</v>
      </c>
      <c r="F111953" t="s">
        <v>11711</v>
      </c>
      <c r="J111953">
        <v>94845.8</v>
      </c>
      <c r="K111953">
        <v>65848</v>
      </c>
    </row>
    <row r="111954" spans="2:11" hidden="1" x14ac:dyDescent="0.35">
      <c r="B111954" t="s">
        <v>1281</v>
      </c>
      <c r="C111954" t="s">
        <v>139</v>
      </c>
      <c r="D111954" t="s">
        <v>11662</v>
      </c>
      <c r="E111954" t="s">
        <v>27996</v>
      </c>
      <c r="F111954" t="s">
        <v>11712</v>
      </c>
      <c r="J111954">
        <v>190063.07</v>
      </c>
      <c r="K111954">
        <v>113937</v>
      </c>
    </row>
    <row r="111955" spans="2:11" hidden="1" x14ac:dyDescent="0.35">
      <c r="B111955" t="s">
        <v>1281</v>
      </c>
      <c r="C111955" t="s">
        <v>14</v>
      </c>
      <c r="D111955" t="s">
        <v>11662</v>
      </c>
      <c r="E111955" t="s">
        <v>29293</v>
      </c>
      <c r="F111955" t="s">
        <v>9205</v>
      </c>
      <c r="J111955">
        <v>69664.539999999994</v>
      </c>
      <c r="K111955">
        <v>50697</v>
      </c>
    </row>
    <row r="111956" spans="2:11" hidden="1" x14ac:dyDescent="0.35">
      <c r="B111956" t="s">
        <v>17055</v>
      </c>
      <c r="C111956" t="s">
        <v>112</v>
      </c>
      <c r="D111956" t="s">
        <v>11662</v>
      </c>
      <c r="E111956" t="s">
        <v>29419</v>
      </c>
      <c r="F111956" t="s">
        <v>17331</v>
      </c>
      <c r="J111956">
        <v>44775.17</v>
      </c>
      <c r="K111956">
        <v>41599</v>
      </c>
    </row>
    <row r="111957" spans="2:11" hidden="1" x14ac:dyDescent="0.35">
      <c r="B111957" t="s">
        <v>11714</v>
      </c>
      <c r="C111957" t="s">
        <v>42</v>
      </c>
      <c r="D111957" t="s">
        <v>11662</v>
      </c>
      <c r="E111957" t="s">
        <v>29193</v>
      </c>
      <c r="F111957" t="s">
        <v>11715</v>
      </c>
      <c r="J111957">
        <v>22650</v>
      </c>
      <c r="K111957">
        <v>41600</v>
      </c>
    </row>
    <row r="111958" spans="2:11" hidden="1" x14ac:dyDescent="0.35">
      <c r="B111958" t="s">
        <v>6086</v>
      </c>
      <c r="C111958" t="s">
        <v>11716</v>
      </c>
      <c r="D111958" t="s">
        <v>11662</v>
      </c>
      <c r="E111958" t="s">
        <v>27974</v>
      </c>
      <c r="F111958" t="s">
        <v>11717</v>
      </c>
      <c r="J111958">
        <v>48678.65</v>
      </c>
      <c r="K111958">
        <v>46107</v>
      </c>
    </row>
    <row r="111959" spans="2:11" hidden="1" x14ac:dyDescent="0.35">
      <c r="B111959" t="s">
        <v>1423</v>
      </c>
      <c r="C111959" t="s">
        <v>21</v>
      </c>
      <c r="D111959" t="s">
        <v>11662</v>
      </c>
      <c r="E111959" t="s">
        <v>27864</v>
      </c>
      <c r="F111959" t="s">
        <v>2270</v>
      </c>
      <c r="J111959">
        <v>126230.88</v>
      </c>
      <c r="K111959">
        <v>81358</v>
      </c>
    </row>
    <row r="111960" spans="2:11" hidden="1" x14ac:dyDescent="0.35">
      <c r="B111960" t="s">
        <v>1964</v>
      </c>
      <c r="C111960" t="s">
        <v>134</v>
      </c>
      <c r="D111960" t="s">
        <v>11662</v>
      </c>
      <c r="E111960" t="s">
        <v>29409</v>
      </c>
      <c r="F111960" t="s">
        <v>2911</v>
      </c>
      <c r="J111960">
        <v>43459.76</v>
      </c>
      <c r="K111960">
        <v>41757</v>
      </c>
    </row>
    <row r="111961" spans="2:11" hidden="1" x14ac:dyDescent="0.35">
      <c r="B111961" t="s">
        <v>335</v>
      </c>
      <c r="D111961" t="s">
        <v>11662</v>
      </c>
      <c r="E111961" t="s">
        <v>29277</v>
      </c>
      <c r="F111961" t="s">
        <v>110</v>
      </c>
      <c r="J111961">
        <v>12516.59</v>
      </c>
      <c r="K111961">
        <v>21008</v>
      </c>
    </row>
    <row r="111962" spans="2:11" hidden="1" x14ac:dyDescent="0.35">
      <c r="B111962" t="s">
        <v>20718</v>
      </c>
      <c r="C111962" t="s">
        <v>927</v>
      </c>
      <c r="D111962" t="s">
        <v>27152</v>
      </c>
      <c r="E111962" t="s">
        <v>27858</v>
      </c>
      <c r="F111962" t="s">
        <v>2798</v>
      </c>
      <c r="J111962">
        <v>61033.42</v>
      </c>
      <c r="K111962">
        <v>52339</v>
      </c>
    </row>
    <row r="111963" spans="2:11" hidden="1" x14ac:dyDescent="0.35">
      <c r="B111963" t="s">
        <v>536</v>
      </c>
      <c r="C111963" t="s">
        <v>21</v>
      </c>
      <c r="D111963" t="s">
        <v>11662</v>
      </c>
      <c r="E111963" t="s">
        <v>29729</v>
      </c>
      <c r="F111963" t="s">
        <v>17002</v>
      </c>
      <c r="J111963">
        <v>51527.6</v>
      </c>
      <c r="K111963">
        <v>50928</v>
      </c>
    </row>
    <row r="111964" spans="2:11" hidden="1" x14ac:dyDescent="0.35">
      <c r="B111964" t="s">
        <v>2673</v>
      </c>
      <c r="C111964" t="s">
        <v>112</v>
      </c>
      <c r="D111964" t="s">
        <v>11662</v>
      </c>
      <c r="E111964" t="s">
        <v>16937</v>
      </c>
      <c r="F111964" t="s">
        <v>6192</v>
      </c>
      <c r="J111964">
        <v>11446.18</v>
      </c>
      <c r="K111964">
        <v>11632</v>
      </c>
    </row>
    <row r="111965" spans="2:11" hidden="1" x14ac:dyDescent="0.35">
      <c r="B111965" t="s">
        <v>3242</v>
      </c>
      <c r="C111965" t="s">
        <v>375</v>
      </c>
      <c r="D111965" t="s">
        <v>11662</v>
      </c>
      <c r="E111965" t="s">
        <v>27920</v>
      </c>
      <c r="F111965" t="s">
        <v>3012</v>
      </c>
      <c r="J111965">
        <v>54535.7</v>
      </c>
      <c r="K111965">
        <v>48260</v>
      </c>
    </row>
    <row r="111966" spans="2:11" hidden="1" x14ac:dyDescent="0.35">
      <c r="B111966" t="s">
        <v>11753</v>
      </c>
      <c r="C111966" t="s">
        <v>47</v>
      </c>
      <c r="D111966" t="s">
        <v>11662</v>
      </c>
      <c r="E111966" t="s">
        <v>29292</v>
      </c>
      <c r="F111966" t="s">
        <v>11754</v>
      </c>
      <c r="J111966">
        <v>57496.27</v>
      </c>
      <c r="K111966">
        <v>57182</v>
      </c>
    </row>
    <row r="111967" spans="2:11" hidden="1" x14ac:dyDescent="0.35">
      <c r="B111967" t="s">
        <v>3242</v>
      </c>
      <c r="C111967" t="s">
        <v>112</v>
      </c>
      <c r="D111967" t="s">
        <v>11374</v>
      </c>
      <c r="E111967" t="s">
        <v>29319</v>
      </c>
      <c r="F111967" t="s">
        <v>11405</v>
      </c>
      <c r="J111967">
        <v>57609.599999999999</v>
      </c>
      <c r="K111967">
        <v>54687</v>
      </c>
    </row>
    <row r="111968" spans="2:11" hidden="1" x14ac:dyDescent="0.35">
      <c r="B111968" t="s">
        <v>11408</v>
      </c>
      <c r="D111968" t="s">
        <v>11374</v>
      </c>
      <c r="E111968" t="s">
        <v>16937</v>
      </c>
      <c r="F111968" t="s">
        <v>6784</v>
      </c>
      <c r="J111968">
        <v>11113.91</v>
      </c>
      <c r="K111968">
        <v>11303</v>
      </c>
    </row>
    <row r="111969" spans="2:11" hidden="1" x14ac:dyDescent="0.35">
      <c r="B111969" t="s">
        <v>88</v>
      </c>
      <c r="C111969" t="s">
        <v>112</v>
      </c>
      <c r="D111969" t="s">
        <v>11374</v>
      </c>
      <c r="E111969" t="s">
        <v>28209</v>
      </c>
      <c r="F111969" t="s">
        <v>2892</v>
      </c>
      <c r="J111969">
        <v>38274.550000000003</v>
      </c>
      <c r="K111969">
        <v>37049</v>
      </c>
    </row>
    <row r="111970" spans="2:11" hidden="1" x14ac:dyDescent="0.35">
      <c r="B111970" t="s">
        <v>339</v>
      </c>
      <c r="C111970" t="s">
        <v>124</v>
      </c>
      <c r="D111970" t="s">
        <v>11374</v>
      </c>
      <c r="E111970" t="s">
        <v>27852</v>
      </c>
      <c r="F111970" t="s">
        <v>11410</v>
      </c>
      <c r="J111970">
        <v>110891.08</v>
      </c>
      <c r="K111970">
        <v>91853</v>
      </c>
    </row>
    <row r="111971" spans="2:11" hidden="1" x14ac:dyDescent="0.35">
      <c r="B111971" t="s">
        <v>4096</v>
      </c>
      <c r="C111971" t="s">
        <v>927</v>
      </c>
      <c r="D111971" t="s">
        <v>11374</v>
      </c>
      <c r="E111971" t="s">
        <v>29730</v>
      </c>
      <c r="F111971" t="s">
        <v>27032</v>
      </c>
      <c r="J111971">
        <v>53940.75</v>
      </c>
      <c r="K111971">
        <v>45872</v>
      </c>
    </row>
    <row r="111972" spans="2:11" hidden="1" x14ac:dyDescent="0.35">
      <c r="B111972" t="s">
        <v>80</v>
      </c>
      <c r="C111972" t="s">
        <v>14</v>
      </c>
      <c r="D111972" t="s">
        <v>11374</v>
      </c>
      <c r="E111972" t="s">
        <v>29194</v>
      </c>
      <c r="F111972" t="s">
        <v>2210</v>
      </c>
      <c r="J111972">
        <v>35842.68</v>
      </c>
      <c r="K111972">
        <v>31720</v>
      </c>
    </row>
    <row r="111973" spans="2:11" hidden="1" x14ac:dyDescent="0.35">
      <c r="B111973" t="s">
        <v>80</v>
      </c>
      <c r="C111973" t="s">
        <v>124</v>
      </c>
      <c r="D111973" t="s">
        <v>11374</v>
      </c>
      <c r="E111973" t="s">
        <v>29293</v>
      </c>
      <c r="F111973" t="s">
        <v>1215</v>
      </c>
      <c r="J111973">
        <v>49091.77</v>
      </c>
      <c r="K111973">
        <v>47907</v>
      </c>
    </row>
    <row r="111974" spans="2:11" hidden="1" x14ac:dyDescent="0.35">
      <c r="B111974" t="s">
        <v>80</v>
      </c>
      <c r="C111974" t="s">
        <v>47</v>
      </c>
      <c r="D111974" t="s">
        <v>11374</v>
      </c>
      <c r="E111974" t="s">
        <v>29279</v>
      </c>
      <c r="F111974" t="s">
        <v>27854</v>
      </c>
      <c r="J111974">
        <v>40515.72</v>
      </c>
      <c r="K111974">
        <v>33727</v>
      </c>
    </row>
    <row r="111975" spans="2:11" hidden="1" x14ac:dyDescent="0.35">
      <c r="B111975" t="s">
        <v>80</v>
      </c>
      <c r="C111975" t="s">
        <v>47</v>
      </c>
      <c r="D111975" t="s">
        <v>11374</v>
      </c>
      <c r="E111975" t="s">
        <v>29731</v>
      </c>
      <c r="F111975" t="s">
        <v>4499</v>
      </c>
      <c r="J111975">
        <v>79363.02</v>
      </c>
      <c r="K111975">
        <v>66537</v>
      </c>
    </row>
    <row r="111976" spans="2:11" hidden="1" x14ac:dyDescent="0.35">
      <c r="B111976" t="s">
        <v>80</v>
      </c>
      <c r="C111976" t="s">
        <v>134</v>
      </c>
      <c r="D111976" t="s">
        <v>11374</v>
      </c>
      <c r="E111976" t="s">
        <v>27991</v>
      </c>
      <c r="F111976" t="s">
        <v>28225</v>
      </c>
      <c r="J111976">
        <v>47952.75</v>
      </c>
      <c r="K111976">
        <v>39634</v>
      </c>
    </row>
    <row r="111977" spans="2:11" hidden="1" x14ac:dyDescent="0.35">
      <c r="B111977" t="s">
        <v>80</v>
      </c>
      <c r="C111977" t="s">
        <v>375</v>
      </c>
      <c r="D111977" t="s">
        <v>11374</v>
      </c>
      <c r="E111977" t="s">
        <v>27864</v>
      </c>
      <c r="F111977" t="s">
        <v>11019</v>
      </c>
      <c r="J111977">
        <v>113865.21</v>
      </c>
      <c r="K111977">
        <v>86397</v>
      </c>
    </row>
    <row r="111978" spans="2:11" hidden="1" x14ac:dyDescent="0.35">
      <c r="B111978" t="s">
        <v>17235</v>
      </c>
      <c r="C111978" t="s">
        <v>21</v>
      </c>
      <c r="D111978" t="s">
        <v>11374</v>
      </c>
      <c r="E111978" t="s">
        <v>29277</v>
      </c>
      <c r="F111978" t="s">
        <v>2798</v>
      </c>
      <c r="J111978">
        <v>12097.5</v>
      </c>
      <c r="K111978">
        <v>21008</v>
      </c>
    </row>
    <row r="111979" spans="2:11" hidden="1" x14ac:dyDescent="0.35">
      <c r="B111979" t="s">
        <v>225</v>
      </c>
      <c r="C111979" t="s">
        <v>107</v>
      </c>
      <c r="D111979" t="s">
        <v>11374</v>
      </c>
      <c r="E111979" t="s">
        <v>29603</v>
      </c>
      <c r="F111979" t="s">
        <v>2501</v>
      </c>
      <c r="J111979">
        <v>109281.77</v>
      </c>
      <c r="K111979">
        <v>91305</v>
      </c>
    </row>
    <row r="111980" spans="2:11" hidden="1" x14ac:dyDescent="0.35">
      <c r="B111980" t="s">
        <v>478</v>
      </c>
      <c r="C111980" t="s">
        <v>8</v>
      </c>
      <c r="D111980" t="s">
        <v>11374</v>
      </c>
      <c r="E111980" t="s">
        <v>26077</v>
      </c>
      <c r="F111980" t="s">
        <v>3804</v>
      </c>
      <c r="J111980">
        <v>121148.79</v>
      </c>
      <c r="K111980">
        <v>113937</v>
      </c>
    </row>
    <row r="111981" spans="2:11" hidden="1" x14ac:dyDescent="0.35">
      <c r="B111981" t="s">
        <v>29732</v>
      </c>
      <c r="C111981" t="s">
        <v>42</v>
      </c>
      <c r="D111981" t="s">
        <v>11374</v>
      </c>
      <c r="E111981" t="s">
        <v>29389</v>
      </c>
      <c r="F111981" t="s">
        <v>29733</v>
      </c>
      <c r="K111981">
        <v>45660</v>
      </c>
    </row>
    <row r="111982" spans="2:11" hidden="1" x14ac:dyDescent="0.35">
      <c r="B111982" t="s">
        <v>15256</v>
      </c>
      <c r="C111982" t="s">
        <v>21</v>
      </c>
      <c r="D111982" t="s">
        <v>11374</v>
      </c>
      <c r="E111982" t="s">
        <v>29194</v>
      </c>
      <c r="F111982" t="s">
        <v>25989</v>
      </c>
      <c r="J111982">
        <v>41315.78</v>
      </c>
      <c r="K111982">
        <v>31256</v>
      </c>
    </row>
    <row r="111983" spans="2:11" hidden="1" x14ac:dyDescent="0.35">
      <c r="B111983" t="s">
        <v>27716</v>
      </c>
      <c r="D111983" t="s">
        <v>11374</v>
      </c>
      <c r="E111983" t="s">
        <v>16937</v>
      </c>
      <c r="F111983" t="s">
        <v>28056</v>
      </c>
      <c r="J111983">
        <v>8830.07</v>
      </c>
      <c r="K111983">
        <v>10054</v>
      </c>
    </row>
    <row r="111984" spans="2:11" hidden="1" x14ac:dyDescent="0.35">
      <c r="B111984" t="s">
        <v>4565</v>
      </c>
      <c r="C111984" t="s">
        <v>427</v>
      </c>
      <c r="D111984" t="s">
        <v>11374</v>
      </c>
      <c r="E111984" t="s">
        <v>29580</v>
      </c>
      <c r="F111984" t="s">
        <v>29460</v>
      </c>
      <c r="J111984">
        <v>3998.85</v>
      </c>
      <c r="K111984">
        <v>21840</v>
      </c>
    </row>
    <row r="111985" spans="2:11" hidden="1" x14ac:dyDescent="0.35">
      <c r="B111985" t="s">
        <v>6375</v>
      </c>
      <c r="C111985" t="s">
        <v>927</v>
      </c>
      <c r="D111985" t="s">
        <v>11374</v>
      </c>
      <c r="E111985" t="s">
        <v>29440</v>
      </c>
      <c r="F111985" t="s">
        <v>3424</v>
      </c>
      <c r="J111985">
        <v>46614.7</v>
      </c>
      <c r="K111985">
        <v>46395</v>
      </c>
    </row>
    <row r="111986" spans="2:11" hidden="1" x14ac:dyDescent="0.35">
      <c r="B111986" t="s">
        <v>15258</v>
      </c>
      <c r="C111986" t="s">
        <v>42</v>
      </c>
      <c r="D111986" t="s">
        <v>11374</v>
      </c>
      <c r="E111986" t="s">
        <v>29185</v>
      </c>
      <c r="F111986" t="s">
        <v>1290</v>
      </c>
      <c r="J111986">
        <v>47725.65</v>
      </c>
      <c r="K111986">
        <v>37522</v>
      </c>
    </row>
    <row r="111987" spans="2:11" hidden="1" x14ac:dyDescent="0.35">
      <c r="B111987" t="s">
        <v>3554</v>
      </c>
      <c r="C111987" t="s">
        <v>383</v>
      </c>
      <c r="D111987" t="s">
        <v>11374</v>
      </c>
      <c r="E111987" t="s">
        <v>20583</v>
      </c>
      <c r="F111987" t="s">
        <v>29638</v>
      </c>
      <c r="J111987">
        <v>15860.28</v>
      </c>
      <c r="K111987">
        <v>83900</v>
      </c>
    </row>
    <row r="111988" spans="2:11" hidden="1" x14ac:dyDescent="0.35">
      <c r="B111988" t="s">
        <v>9325</v>
      </c>
      <c r="C111988" t="s">
        <v>42</v>
      </c>
      <c r="D111988" t="s">
        <v>11374</v>
      </c>
      <c r="E111988" t="s">
        <v>29463</v>
      </c>
      <c r="F111988" t="s">
        <v>4212</v>
      </c>
      <c r="J111988">
        <v>46957.64</v>
      </c>
      <c r="K111988">
        <v>41537</v>
      </c>
    </row>
    <row r="111989" spans="2:11" hidden="1" x14ac:dyDescent="0.35">
      <c r="B111989" t="s">
        <v>11415</v>
      </c>
      <c r="C111989" t="s">
        <v>297</v>
      </c>
      <c r="D111989" t="s">
        <v>11374</v>
      </c>
      <c r="E111989" t="s">
        <v>1790</v>
      </c>
      <c r="F111989" t="s">
        <v>4313</v>
      </c>
      <c r="J111989">
        <v>212573.33</v>
      </c>
      <c r="K111989">
        <v>100253</v>
      </c>
    </row>
    <row r="111990" spans="2:11" hidden="1" x14ac:dyDescent="0.35">
      <c r="B111990" t="s">
        <v>11416</v>
      </c>
      <c r="C111990" t="s">
        <v>47</v>
      </c>
      <c r="D111990" t="s">
        <v>11374</v>
      </c>
      <c r="E111990" t="s">
        <v>27947</v>
      </c>
      <c r="F111990" t="s">
        <v>1113</v>
      </c>
      <c r="J111990">
        <v>81307.520000000004</v>
      </c>
      <c r="K111990">
        <v>76731</v>
      </c>
    </row>
    <row r="111991" spans="2:11" hidden="1" x14ac:dyDescent="0.35">
      <c r="B111991" t="s">
        <v>1842</v>
      </c>
      <c r="C111991" t="s">
        <v>32</v>
      </c>
      <c r="D111991" t="s">
        <v>11374</v>
      </c>
      <c r="E111991" t="s">
        <v>29579</v>
      </c>
      <c r="F111991" t="s">
        <v>20497</v>
      </c>
      <c r="J111991">
        <v>65398.36</v>
      </c>
      <c r="K111991">
        <v>56919</v>
      </c>
    </row>
    <row r="111992" spans="2:11" hidden="1" x14ac:dyDescent="0.35">
      <c r="B111992" t="s">
        <v>17182</v>
      </c>
      <c r="D111992" t="s">
        <v>11374</v>
      </c>
      <c r="E111992" t="s">
        <v>26059</v>
      </c>
      <c r="F111992" t="s">
        <v>17013</v>
      </c>
      <c r="J111992">
        <v>69511.7</v>
      </c>
      <c r="K111992">
        <v>82620</v>
      </c>
    </row>
    <row r="111993" spans="2:11" hidden="1" x14ac:dyDescent="0.35">
      <c r="B111993" t="s">
        <v>952</v>
      </c>
      <c r="C111993" t="s">
        <v>47</v>
      </c>
      <c r="D111993" t="s">
        <v>11374</v>
      </c>
      <c r="E111993" t="s">
        <v>29217</v>
      </c>
      <c r="F111993" t="s">
        <v>20313</v>
      </c>
      <c r="J111993">
        <v>60784.83</v>
      </c>
      <c r="K111993">
        <v>60412</v>
      </c>
    </row>
    <row r="111994" spans="2:11" hidden="1" x14ac:dyDescent="0.35">
      <c r="B111994" t="s">
        <v>952</v>
      </c>
      <c r="C111994" t="s">
        <v>2428</v>
      </c>
      <c r="D111994" t="s">
        <v>11374</v>
      </c>
      <c r="E111994" t="s">
        <v>1790</v>
      </c>
      <c r="F111994" t="s">
        <v>11418</v>
      </c>
      <c r="J111994">
        <v>157685.21</v>
      </c>
      <c r="K111994">
        <v>109478</v>
      </c>
    </row>
    <row r="111995" spans="2:11" hidden="1" x14ac:dyDescent="0.35">
      <c r="B111995" t="s">
        <v>4553</v>
      </c>
      <c r="C111995" t="s">
        <v>42</v>
      </c>
      <c r="D111995" t="s">
        <v>11374</v>
      </c>
      <c r="E111995" t="s">
        <v>27858</v>
      </c>
      <c r="F111995" t="s">
        <v>8554</v>
      </c>
      <c r="J111995">
        <v>79369.8</v>
      </c>
      <c r="K111995">
        <v>73894</v>
      </c>
    </row>
    <row r="111996" spans="2:11" hidden="1" x14ac:dyDescent="0.35">
      <c r="B111996" t="s">
        <v>11378</v>
      </c>
      <c r="C111996" t="s">
        <v>197</v>
      </c>
      <c r="D111996" t="s">
        <v>11374</v>
      </c>
      <c r="E111996" t="s">
        <v>26077</v>
      </c>
      <c r="F111996" t="s">
        <v>11379</v>
      </c>
      <c r="J111996">
        <v>121148.07</v>
      </c>
      <c r="K111996">
        <v>119544</v>
      </c>
    </row>
    <row r="111997" spans="2:11" hidden="1" x14ac:dyDescent="0.35">
      <c r="B111997" t="s">
        <v>6186</v>
      </c>
      <c r="C111997" t="s">
        <v>47</v>
      </c>
      <c r="D111997" t="s">
        <v>11374</v>
      </c>
      <c r="E111997" t="s">
        <v>29193</v>
      </c>
      <c r="F111997" t="s">
        <v>2126</v>
      </c>
      <c r="J111997">
        <v>6787.08</v>
      </c>
      <c r="K111997">
        <v>35360</v>
      </c>
    </row>
    <row r="111998" spans="2:11" hidden="1" x14ac:dyDescent="0.35">
      <c r="B111998" t="s">
        <v>8614</v>
      </c>
      <c r="C111998" t="s">
        <v>42</v>
      </c>
      <c r="D111998" t="s">
        <v>11374</v>
      </c>
      <c r="E111998" t="s">
        <v>29279</v>
      </c>
      <c r="F111998" t="s">
        <v>20435</v>
      </c>
      <c r="J111998">
        <v>42130.09</v>
      </c>
      <c r="K111998">
        <v>33727</v>
      </c>
    </row>
    <row r="111999" spans="2:11" hidden="1" x14ac:dyDescent="0.35">
      <c r="B111999" t="s">
        <v>4449</v>
      </c>
      <c r="C111999" t="s">
        <v>47</v>
      </c>
      <c r="D111999" t="s">
        <v>11374</v>
      </c>
      <c r="E111999" t="s">
        <v>29298</v>
      </c>
      <c r="F111999" t="s">
        <v>5126</v>
      </c>
      <c r="J111999">
        <v>50277.919999999998</v>
      </c>
      <c r="K111999">
        <v>51620</v>
      </c>
    </row>
    <row r="112000" spans="2:11" hidden="1" x14ac:dyDescent="0.35">
      <c r="B112000" t="s">
        <v>5259</v>
      </c>
      <c r="C112000" t="s">
        <v>14</v>
      </c>
      <c r="D112000" t="s">
        <v>11374</v>
      </c>
      <c r="E112000" t="s">
        <v>29407</v>
      </c>
      <c r="F112000" t="s">
        <v>28008</v>
      </c>
      <c r="J112000">
        <v>25618.09</v>
      </c>
      <c r="K112000">
        <v>28681</v>
      </c>
    </row>
    <row r="112001" spans="2:11" hidden="1" x14ac:dyDescent="0.35">
      <c r="B112001" t="s">
        <v>408</v>
      </c>
      <c r="C112001" t="s">
        <v>32</v>
      </c>
      <c r="D112001" t="s">
        <v>11374</v>
      </c>
      <c r="E112001" t="s">
        <v>28238</v>
      </c>
      <c r="F112001" t="s">
        <v>20439</v>
      </c>
      <c r="J112001">
        <v>54440.73</v>
      </c>
      <c r="K112001">
        <v>56406</v>
      </c>
    </row>
    <row r="112002" spans="2:11" hidden="1" x14ac:dyDescent="0.35">
      <c r="B112002" t="s">
        <v>5988</v>
      </c>
      <c r="C112002" t="s">
        <v>124</v>
      </c>
      <c r="D112002" t="s">
        <v>11374</v>
      </c>
      <c r="E112002" t="s">
        <v>29734</v>
      </c>
      <c r="F112002" t="s">
        <v>17186</v>
      </c>
      <c r="J112002">
        <v>49124.11</v>
      </c>
      <c r="K112002">
        <v>48836</v>
      </c>
    </row>
    <row r="112003" spans="2:11" hidden="1" x14ac:dyDescent="0.35">
      <c r="B112003" t="s">
        <v>1564</v>
      </c>
      <c r="C112003" t="s">
        <v>21</v>
      </c>
      <c r="D112003" t="s">
        <v>11374</v>
      </c>
      <c r="E112003" t="s">
        <v>27852</v>
      </c>
      <c r="F112003" t="s">
        <v>3621</v>
      </c>
      <c r="J112003">
        <v>116838.22</v>
      </c>
      <c r="K112003">
        <v>86083</v>
      </c>
    </row>
    <row r="112004" spans="2:11" hidden="1" x14ac:dyDescent="0.35">
      <c r="B112004" t="s">
        <v>8097</v>
      </c>
      <c r="D112004" t="s">
        <v>11374</v>
      </c>
      <c r="E112004" t="s">
        <v>29735</v>
      </c>
      <c r="F112004" t="s">
        <v>20440</v>
      </c>
      <c r="J112004">
        <v>82958.210000000006</v>
      </c>
      <c r="K112004">
        <v>83400</v>
      </c>
    </row>
    <row r="112005" spans="2:11" hidden="1" x14ac:dyDescent="0.35">
      <c r="B112005" t="s">
        <v>3965</v>
      </c>
      <c r="C112005" t="s">
        <v>197</v>
      </c>
      <c r="D112005" t="s">
        <v>11423</v>
      </c>
      <c r="E112005" t="s">
        <v>27864</v>
      </c>
      <c r="F112005" t="s">
        <v>6784</v>
      </c>
      <c r="J112005">
        <v>133585.43</v>
      </c>
      <c r="K112005">
        <v>76358</v>
      </c>
    </row>
    <row r="112006" spans="2:11" hidden="1" x14ac:dyDescent="0.35">
      <c r="B112006" t="s">
        <v>11422</v>
      </c>
      <c r="C112006" t="s">
        <v>38</v>
      </c>
      <c r="D112006" t="s">
        <v>11423</v>
      </c>
      <c r="E112006" t="s">
        <v>27864</v>
      </c>
      <c r="F112006" t="s">
        <v>1463</v>
      </c>
      <c r="J112006">
        <v>126882.27</v>
      </c>
      <c r="K112006">
        <v>72857</v>
      </c>
    </row>
    <row r="112007" spans="2:11" hidden="1" x14ac:dyDescent="0.35">
      <c r="B112007" t="s">
        <v>220</v>
      </c>
      <c r="C112007" t="s">
        <v>47</v>
      </c>
      <c r="D112007" t="s">
        <v>11427</v>
      </c>
      <c r="E112007" t="s">
        <v>23523</v>
      </c>
      <c r="F112007" t="s">
        <v>11428</v>
      </c>
      <c r="J112007">
        <v>161254.82</v>
      </c>
      <c r="K112007">
        <v>123642</v>
      </c>
    </row>
    <row r="112008" spans="2:11" hidden="1" x14ac:dyDescent="0.35">
      <c r="B112008" t="s">
        <v>1500</v>
      </c>
      <c r="D112008" t="s">
        <v>28239</v>
      </c>
      <c r="E112008" t="s">
        <v>29214</v>
      </c>
      <c r="F112008" t="s">
        <v>11174</v>
      </c>
      <c r="J112008">
        <v>61542.19</v>
      </c>
      <c r="K112008">
        <v>47725</v>
      </c>
    </row>
    <row r="112009" spans="2:11" hidden="1" x14ac:dyDescent="0.35">
      <c r="B112009" t="s">
        <v>28240</v>
      </c>
      <c r="D112009" t="s">
        <v>29736</v>
      </c>
      <c r="E112009" t="s">
        <v>29737</v>
      </c>
      <c r="F112009" t="s">
        <v>28242</v>
      </c>
      <c r="J112009">
        <v>68262.009999999995</v>
      </c>
      <c r="K112009">
        <v>82212</v>
      </c>
    </row>
    <row r="112010" spans="2:11" hidden="1" x14ac:dyDescent="0.35">
      <c r="B112010" t="s">
        <v>339</v>
      </c>
      <c r="C112010" t="s">
        <v>297</v>
      </c>
      <c r="D112010" t="s">
        <v>12282</v>
      </c>
      <c r="E112010" t="s">
        <v>29291</v>
      </c>
      <c r="F112010" t="s">
        <v>12283</v>
      </c>
      <c r="J112010">
        <v>36603.839999999997</v>
      </c>
      <c r="K112010">
        <v>99840</v>
      </c>
    </row>
    <row r="112011" spans="2:11" hidden="1" x14ac:dyDescent="0.35">
      <c r="B112011" t="s">
        <v>3224</v>
      </c>
      <c r="C112011" t="s">
        <v>21</v>
      </c>
      <c r="D112011" t="s">
        <v>12284</v>
      </c>
      <c r="E112011" t="s">
        <v>23327</v>
      </c>
      <c r="F112011" t="s">
        <v>1899</v>
      </c>
      <c r="J112011">
        <v>75564.33</v>
      </c>
      <c r="K112011">
        <v>75502</v>
      </c>
    </row>
    <row r="112012" spans="2:11" hidden="1" x14ac:dyDescent="0.35">
      <c r="B112012" t="s">
        <v>5532</v>
      </c>
      <c r="D112012" t="s">
        <v>12284</v>
      </c>
      <c r="E112012" t="s">
        <v>3637</v>
      </c>
      <c r="F112012" t="s">
        <v>3513</v>
      </c>
      <c r="J112012">
        <v>97899.83</v>
      </c>
      <c r="K112012">
        <v>98691</v>
      </c>
    </row>
    <row r="112013" spans="2:11" hidden="1" x14ac:dyDescent="0.35">
      <c r="B112013" t="s">
        <v>2222</v>
      </c>
      <c r="C112013" t="s">
        <v>14</v>
      </c>
      <c r="D112013" t="s">
        <v>12284</v>
      </c>
      <c r="E112013" t="s">
        <v>29592</v>
      </c>
      <c r="F112013" t="s">
        <v>12286</v>
      </c>
      <c r="J112013">
        <v>73802.67</v>
      </c>
      <c r="K112013">
        <v>73440</v>
      </c>
    </row>
    <row r="112014" spans="2:11" hidden="1" x14ac:dyDescent="0.35">
      <c r="B112014" t="s">
        <v>3646</v>
      </c>
      <c r="C112014" t="s">
        <v>124</v>
      </c>
      <c r="D112014" t="s">
        <v>20666</v>
      </c>
      <c r="E112014" t="s">
        <v>27864</v>
      </c>
      <c r="F112014" t="s">
        <v>23944</v>
      </c>
      <c r="J112014">
        <v>81148.63</v>
      </c>
      <c r="K112014">
        <v>64556</v>
      </c>
    </row>
    <row r="112015" spans="2:11" hidden="1" x14ac:dyDescent="0.35">
      <c r="B112015" t="s">
        <v>2799</v>
      </c>
      <c r="D112015" t="s">
        <v>12287</v>
      </c>
      <c r="E112015" t="s">
        <v>29438</v>
      </c>
      <c r="F112015" t="s">
        <v>3245</v>
      </c>
      <c r="J112015">
        <v>57833.82</v>
      </c>
      <c r="K112015">
        <v>57099</v>
      </c>
    </row>
    <row r="112016" spans="2:11" hidden="1" x14ac:dyDescent="0.35">
      <c r="B112016" t="s">
        <v>1485</v>
      </c>
      <c r="D112016" t="s">
        <v>12290</v>
      </c>
      <c r="E112016" t="s">
        <v>29316</v>
      </c>
      <c r="F112016" t="s">
        <v>1765</v>
      </c>
      <c r="J112016">
        <v>29272.49</v>
      </c>
      <c r="K112016">
        <v>28313</v>
      </c>
    </row>
    <row r="112017" spans="2:11" hidden="1" x14ac:dyDescent="0.35">
      <c r="B112017" t="s">
        <v>1485</v>
      </c>
      <c r="D112017" t="s">
        <v>12290</v>
      </c>
      <c r="E112017" t="s">
        <v>19434</v>
      </c>
      <c r="F112017" t="s">
        <v>23382</v>
      </c>
      <c r="J112017">
        <v>462.89</v>
      </c>
      <c r="K112017">
        <v>32094</v>
      </c>
    </row>
    <row r="112018" spans="2:11" hidden="1" x14ac:dyDescent="0.35">
      <c r="B112018" t="s">
        <v>2278</v>
      </c>
      <c r="C112018" t="s">
        <v>112</v>
      </c>
      <c r="D112018" t="s">
        <v>2586</v>
      </c>
      <c r="E112018" t="s">
        <v>29194</v>
      </c>
      <c r="F112018" t="s">
        <v>19595</v>
      </c>
      <c r="J112018">
        <v>52666.21</v>
      </c>
      <c r="K112018">
        <v>31720</v>
      </c>
    </row>
    <row r="112019" spans="2:11" hidden="1" x14ac:dyDescent="0.35">
      <c r="B112019" t="s">
        <v>6601</v>
      </c>
      <c r="C112019" t="s">
        <v>47</v>
      </c>
      <c r="D112019" t="s">
        <v>2586</v>
      </c>
      <c r="E112019" t="s">
        <v>29738</v>
      </c>
      <c r="F112019" t="s">
        <v>12291</v>
      </c>
      <c r="J112019">
        <v>64974.29</v>
      </c>
      <c r="K112019">
        <v>53984</v>
      </c>
    </row>
    <row r="112020" spans="2:11" hidden="1" x14ac:dyDescent="0.35">
      <c r="B112020" t="s">
        <v>5452</v>
      </c>
      <c r="C112020" t="s">
        <v>8</v>
      </c>
      <c r="D112020" t="s">
        <v>12010</v>
      </c>
      <c r="E112020" t="s">
        <v>23351</v>
      </c>
      <c r="F112020" t="s">
        <v>3682</v>
      </c>
      <c r="J112020">
        <v>67187.899999999994</v>
      </c>
      <c r="K112020">
        <v>66310</v>
      </c>
    </row>
    <row r="112021" spans="2:11" hidden="1" x14ac:dyDescent="0.35">
      <c r="B112021" t="s">
        <v>2858</v>
      </c>
      <c r="C112021" t="s">
        <v>21</v>
      </c>
      <c r="D112021" t="s">
        <v>2586</v>
      </c>
      <c r="E112021" t="s">
        <v>29342</v>
      </c>
      <c r="F112021" t="s">
        <v>4745</v>
      </c>
      <c r="J112021">
        <v>1717.1</v>
      </c>
      <c r="K112021">
        <v>5512</v>
      </c>
    </row>
    <row r="112022" spans="2:11" hidden="1" x14ac:dyDescent="0.35">
      <c r="B112022" t="s">
        <v>12292</v>
      </c>
      <c r="C112022" t="s">
        <v>197</v>
      </c>
      <c r="D112022" t="s">
        <v>2586</v>
      </c>
      <c r="E112022" t="s">
        <v>28116</v>
      </c>
      <c r="F112022" t="s">
        <v>12293</v>
      </c>
      <c r="J112022">
        <v>37805.97</v>
      </c>
      <c r="K112022">
        <v>34578</v>
      </c>
    </row>
    <row r="112023" spans="2:11" hidden="1" x14ac:dyDescent="0.35">
      <c r="B112023" t="s">
        <v>1423</v>
      </c>
      <c r="C112023" t="s">
        <v>14</v>
      </c>
      <c r="D112023" t="s">
        <v>2586</v>
      </c>
      <c r="E112023" t="s">
        <v>26044</v>
      </c>
      <c r="F112023" t="s">
        <v>12294</v>
      </c>
      <c r="J112023">
        <v>112792.98</v>
      </c>
      <c r="K112023">
        <v>132400</v>
      </c>
    </row>
    <row r="112024" spans="2:11" hidden="1" x14ac:dyDescent="0.35">
      <c r="B112024" t="s">
        <v>301</v>
      </c>
      <c r="C112024" t="s">
        <v>427</v>
      </c>
      <c r="D112024" t="s">
        <v>12011</v>
      </c>
      <c r="E112024" t="s">
        <v>29739</v>
      </c>
      <c r="F112024" t="s">
        <v>1269</v>
      </c>
      <c r="J112024">
        <v>84918.399999999994</v>
      </c>
      <c r="K112024">
        <v>72245</v>
      </c>
    </row>
    <row r="112025" spans="2:11" hidden="1" x14ac:dyDescent="0.35">
      <c r="B112025" t="s">
        <v>339</v>
      </c>
      <c r="C112025" t="s">
        <v>47</v>
      </c>
      <c r="D112025" t="s">
        <v>2586</v>
      </c>
      <c r="E112025" t="s">
        <v>28209</v>
      </c>
      <c r="F112025" t="s">
        <v>4903</v>
      </c>
      <c r="J112025">
        <v>38177.129999999997</v>
      </c>
      <c r="K112025">
        <v>36057</v>
      </c>
    </row>
    <row r="112026" spans="2:11" hidden="1" x14ac:dyDescent="0.35">
      <c r="B112026" t="s">
        <v>961</v>
      </c>
      <c r="D112026" t="s">
        <v>12226</v>
      </c>
      <c r="E112026" t="s">
        <v>29740</v>
      </c>
      <c r="F112026" t="s">
        <v>11272</v>
      </c>
      <c r="J112026">
        <v>76988.45</v>
      </c>
      <c r="K112026">
        <v>61329</v>
      </c>
    </row>
    <row r="112027" spans="2:11" hidden="1" x14ac:dyDescent="0.35">
      <c r="B112027" t="s">
        <v>212</v>
      </c>
      <c r="C112027" t="s">
        <v>197</v>
      </c>
      <c r="D112027" t="s">
        <v>12011</v>
      </c>
      <c r="E112027" t="s">
        <v>29490</v>
      </c>
      <c r="F112027" t="s">
        <v>2880</v>
      </c>
      <c r="J112027">
        <v>60245.39</v>
      </c>
      <c r="K112027">
        <v>52927</v>
      </c>
    </row>
    <row r="112028" spans="2:11" hidden="1" x14ac:dyDescent="0.35">
      <c r="B112028" t="s">
        <v>80</v>
      </c>
      <c r="C112028" t="s">
        <v>927</v>
      </c>
      <c r="D112028" t="s">
        <v>2586</v>
      </c>
      <c r="E112028" t="s">
        <v>1685</v>
      </c>
      <c r="F112028" t="s">
        <v>12055</v>
      </c>
      <c r="J112028">
        <v>132991.31</v>
      </c>
      <c r="K112028">
        <v>100641</v>
      </c>
    </row>
    <row r="112029" spans="2:11" hidden="1" x14ac:dyDescent="0.35">
      <c r="B112029" t="s">
        <v>8575</v>
      </c>
      <c r="D112029" t="s">
        <v>12051</v>
      </c>
      <c r="E112029" t="s">
        <v>16885</v>
      </c>
      <c r="F112029" t="s">
        <v>28464</v>
      </c>
      <c r="J112029">
        <v>3636</v>
      </c>
      <c r="K112029">
        <v>24960</v>
      </c>
    </row>
    <row r="112030" spans="2:11" hidden="1" x14ac:dyDescent="0.35">
      <c r="B112030" t="s">
        <v>3646</v>
      </c>
      <c r="C112030" t="s">
        <v>297</v>
      </c>
      <c r="D112030" t="s">
        <v>12356</v>
      </c>
      <c r="E112030" t="s">
        <v>29490</v>
      </c>
      <c r="F112030" t="s">
        <v>12357</v>
      </c>
      <c r="J112030">
        <v>74319.75</v>
      </c>
      <c r="K112030">
        <v>54700</v>
      </c>
    </row>
    <row r="112031" spans="2:11" hidden="1" x14ac:dyDescent="0.35">
      <c r="B112031" t="s">
        <v>4742</v>
      </c>
      <c r="D112031" t="s">
        <v>29741</v>
      </c>
      <c r="E112031" t="s">
        <v>29193</v>
      </c>
      <c r="F112031" t="s">
        <v>29742</v>
      </c>
      <c r="J112031">
        <v>9264.2000000000007</v>
      </c>
      <c r="K112031">
        <v>41600</v>
      </c>
    </row>
    <row r="112032" spans="2:11" hidden="1" x14ac:dyDescent="0.35">
      <c r="B112032" t="s">
        <v>941</v>
      </c>
      <c r="C112032" t="s">
        <v>107</v>
      </c>
      <c r="D112032" t="s">
        <v>2586</v>
      </c>
      <c r="E112032" t="s">
        <v>29325</v>
      </c>
      <c r="F112032" t="s">
        <v>2216</v>
      </c>
      <c r="J112032">
        <v>56933.79</v>
      </c>
      <c r="K112032">
        <v>53984</v>
      </c>
    </row>
    <row r="112033" spans="2:11" hidden="1" x14ac:dyDescent="0.35">
      <c r="B112033" t="s">
        <v>2425</v>
      </c>
      <c r="C112033" t="s">
        <v>112</v>
      </c>
      <c r="D112033" t="s">
        <v>12053</v>
      </c>
      <c r="E112033" t="s">
        <v>29196</v>
      </c>
      <c r="F112033" t="s">
        <v>3689</v>
      </c>
      <c r="J112033">
        <v>44902.87</v>
      </c>
      <c r="K112033">
        <v>50928</v>
      </c>
    </row>
    <row r="112034" spans="2:11" hidden="1" x14ac:dyDescent="0.35">
      <c r="B112034" t="s">
        <v>26234</v>
      </c>
      <c r="C112034" t="s">
        <v>47</v>
      </c>
      <c r="D112034" t="s">
        <v>11858</v>
      </c>
      <c r="E112034" t="s">
        <v>29187</v>
      </c>
      <c r="F112034" t="s">
        <v>26138</v>
      </c>
      <c r="J112034">
        <v>36152.5</v>
      </c>
      <c r="K112034">
        <v>35750</v>
      </c>
    </row>
    <row r="112035" spans="2:11" hidden="1" x14ac:dyDescent="0.35">
      <c r="B112035" t="s">
        <v>29743</v>
      </c>
      <c r="C112035" t="s">
        <v>14</v>
      </c>
      <c r="D112035" t="s">
        <v>11665</v>
      </c>
      <c r="E112035" t="s">
        <v>28758</v>
      </c>
      <c r="F112035" t="s">
        <v>29685</v>
      </c>
      <c r="J112035">
        <v>33157.26</v>
      </c>
      <c r="K112035">
        <v>47828</v>
      </c>
    </row>
    <row r="112036" spans="2:11" hidden="1" x14ac:dyDescent="0.35">
      <c r="B112036" t="s">
        <v>29744</v>
      </c>
      <c r="C112036" t="s">
        <v>124</v>
      </c>
      <c r="D112036" t="s">
        <v>12051</v>
      </c>
      <c r="E112036" t="s">
        <v>23387</v>
      </c>
      <c r="F112036" t="s">
        <v>29367</v>
      </c>
      <c r="J112036">
        <v>20124.02</v>
      </c>
      <c r="K112036">
        <v>38066</v>
      </c>
    </row>
    <row r="112037" spans="2:11" hidden="1" x14ac:dyDescent="0.35">
      <c r="B112037" t="s">
        <v>2165</v>
      </c>
      <c r="C112037" t="s">
        <v>124</v>
      </c>
      <c r="D112037" t="s">
        <v>12051</v>
      </c>
      <c r="E112037" t="s">
        <v>29250</v>
      </c>
      <c r="F112037" t="s">
        <v>28004</v>
      </c>
      <c r="J112037">
        <v>54640.84</v>
      </c>
      <c r="K112037">
        <v>56688</v>
      </c>
    </row>
    <row r="112038" spans="2:11" hidden="1" x14ac:dyDescent="0.35">
      <c r="B112038" t="s">
        <v>888</v>
      </c>
      <c r="C112038" t="s">
        <v>8</v>
      </c>
      <c r="D112038" t="s">
        <v>12051</v>
      </c>
      <c r="E112038" t="s">
        <v>29407</v>
      </c>
      <c r="F112038" t="s">
        <v>27023</v>
      </c>
      <c r="J112038">
        <v>38003.519999999997</v>
      </c>
      <c r="K112038">
        <v>28681</v>
      </c>
    </row>
    <row r="112039" spans="2:11" hidden="1" x14ac:dyDescent="0.35">
      <c r="B112039" t="s">
        <v>12230</v>
      </c>
      <c r="C112039" t="s">
        <v>927</v>
      </c>
      <c r="D112039" t="s">
        <v>12051</v>
      </c>
      <c r="E112039" t="s">
        <v>29279</v>
      </c>
      <c r="F112039" t="s">
        <v>597</v>
      </c>
      <c r="J112039">
        <v>45407.15</v>
      </c>
      <c r="K112039">
        <v>35672</v>
      </c>
    </row>
    <row r="112040" spans="2:11" hidden="1" x14ac:dyDescent="0.35">
      <c r="B112040" t="s">
        <v>667</v>
      </c>
      <c r="C112040" t="s">
        <v>14</v>
      </c>
      <c r="D112040" t="s">
        <v>12051</v>
      </c>
      <c r="E112040" t="s">
        <v>27861</v>
      </c>
      <c r="F112040" t="s">
        <v>2536</v>
      </c>
      <c r="J112040">
        <v>33395</v>
      </c>
      <c r="K112040">
        <v>33441</v>
      </c>
    </row>
    <row r="112041" spans="2:11" hidden="1" x14ac:dyDescent="0.35">
      <c r="B112041" t="s">
        <v>12059</v>
      </c>
      <c r="C112041" t="s">
        <v>47</v>
      </c>
      <c r="D112041" t="s">
        <v>12051</v>
      </c>
      <c r="E112041" t="s">
        <v>29209</v>
      </c>
      <c r="F112041" t="s">
        <v>4738</v>
      </c>
      <c r="J112041">
        <v>54873.19</v>
      </c>
      <c r="K112041">
        <v>35712</v>
      </c>
    </row>
    <row r="112042" spans="2:11" hidden="1" x14ac:dyDescent="0.35">
      <c r="B112042" t="s">
        <v>536</v>
      </c>
      <c r="C112042" t="s">
        <v>21</v>
      </c>
      <c r="D112042" t="s">
        <v>12084</v>
      </c>
      <c r="E112042" t="s">
        <v>27877</v>
      </c>
      <c r="F112042" t="s">
        <v>12085</v>
      </c>
      <c r="J112042">
        <v>39768.93</v>
      </c>
      <c r="K112042">
        <v>36312</v>
      </c>
    </row>
    <row r="112043" spans="2:11" hidden="1" x14ac:dyDescent="0.35">
      <c r="B112043" t="s">
        <v>5644</v>
      </c>
      <c r="D112043" t="s">
        <v>12053</v>
      </c>
      <c r="E112043" t="s">
        <v>29745</v>
      </c>
      <c r="F112043" t="s">
        <v>26155</v>
      </c>
      <c r="J112043">
        <v>48399.99</v>
      </c>
      <c r="K112043">
        <v>52268</v>
      </c>
    </row>
    <row r="112044" spans="2:11" hidden="1" x14ac:dyDescent="0.35">
      <c r="B112044" t="s">
        <v>12124</v>
      </c>
      <c r="C112044" t="s">
        <v>112</v>
      </c>
      <c r="D112044" t="s">
        <v>12125</v>
      </c>
      <c r="E112044" t="s">
        <v>29746</v>
      </c>
      <c r="F112044" t="s">
        <v>555</v>
      </c>
      <c r="J112044">
        <v>70171.66</v>
      </c>
      <c r="K112044">
        <v>74725</v>
      </c>
    </row>
    <row r="112045" spans="2:11" hidden="1" x14ac:dyDescent="0.35">
      <c r="B112045" t="s">
        <v>23933</v>
      </c>
      <c r="C112045" t="s">
        <v>375</v>
      </c>
      <c r="D112045" t="s">
        <v>23934</v>
      </c>
      <c r="E112045" t="s">
        <v>29458</v>
      </c>
      <c r="F112045" t="s">
        <v>23554</v>
      </c>
      <c r="J112045">
        <v>41851.08</v>
      </c>
      <c r="K112045">
        <v>31488</v>
      </c>
    </row>
    <row r="112046" spans="2:11" hidden="1" x14ac:dyDescent="0.35">
      <c r="B112046" t="s">
        <v>5833</v>
      </c>
      <c r="D112046" t="s">
        <v>12126</v>
      </c>
      <c r="E112046" t="s">
        <v>29325</v>
      </c>
      <c r="F112046" t="s">
        <v>29370</v>
      </c>
      <c r="J112046">
        <v>22688.240000000002</v>
      </c>
      <c r="K112046">
        <v>44061</v>
      </c>
    </row>
    <row r="112047" spans="2:11" hidden="1" x14ac:dyDescent="0.35">
      <c r="B112047" t="s">
        <v>2673</v>
      </c>
      <c r="C112047" t="s">
        <v>634</v>
      </c>
      <c r="D112047" t="s">
        <v>12126</v>
      </c>
      <c r="E112047" t="s">
        <v>29208</v>
      </c>
      <c r="F112047" t="s">
        <v>4054</v>
      </c>
      <c r="J112047">
        <v>83639.58</v>
      </c>
      <c r="K112047">
        <v>88400</v>
      </c>
    </row>
    <row r="112048" spans="2:11" hidden="1" x14ac:dyDescent="0.35">
      <c r="B112048" t="s">
        <v>20692</v>
      </c>
      <c r="C112048" t="s">
        <v>112</v>
      </c>
      <c r="D112048" t="s">
        <v>12126</v>
      </c>
      <c r="E112048" t="s">
        <v>29278</v>
      </c>
      <c r="F112048" t="s">
        <v>20225</v>
      </c>
      <c r="J112048">
        <v>41431.78</v>
      </c>
      <c r="K112048">
        <v>42588</v>
      </c>
    </row>
    <row r="112049" spans="2:11" hidden="1" x14ac:dyDescent="0.35">
      <c r="B112049" t="s">
        <v>29747</v>
      </c>
      <c r="C112049" t="s">
        <v>383</v>
      </c>
      <c r="D112049" t="s">
        <v>29748</v>
      </c>
      <c r="E112049" t="s">
        <v>29749</v>
      </c>
      <c r="F112049" t="s">
        <v>1046</v>
      </c>
      <c r="J112049">
        <v>28726.69</v>
      </c>
      <c r="K112049">
        <v>42131</v>
      </c>
    </row>
    <row r="112050" spans="2:11" hidden="1" x14ac:dyDescent="0.35">
      <c r="B112050" t="s">
        <v>1281</v>
      </c>
      <c r="C112050" t="s">
        <v>375</v>
      </c>
      <c r="D112050" t="s">
        <v>12127</v>
      </c>
      <c r="E112050" t="s">
        <v>29307</v>
      </c>
      <c r="F112050" t="s">
        <v>10476</v>
      </c>
      <c r="J112050">
        <v>69687.990000000005</v>
      </c>
      <c r="K112050">
        <v>66859</v>
      </c>
    </row>
    <row r="112051" spans="2:11" hidden="1" x14ac:dyDescent="0.35">
      <c r="B112051" t="s">
        <v>1561</v>
      </c>
      <c r="C112051" t="s">
        <v>21</v>
      </c>
      <c r="D112051" t="s">
        <v>12127</v>
      </c>
      <c r="E112051" t="s">
        <v>27864</v>
      </c>
      <c r="F112051" t="s">
        <v>12128</v>
      </c>
      <c r="J112051">
        <v>84192.71</v>
      </c>
      <c r="K112051">
        <v>73554</v>
      </c>
    </row>
    <row r="112052" spans="2:11" hidden="1" x14ac:dyDescent="0.35">
      <c r="B112052" t="s">
        <v>710</v>
      </c>
      <c r="D112052" t="s">
        <v>17365</v>
      </c>
      <c r="E112052" t="s">
        <v>23351</v>
      </c>
      <c r="F112052" t="s">
        <v>16831</v>
      </c>
      <c r="J112052">
        <v>83028.11</v>
      </c>
      <c r="K112052">
        <v>66310</v>
      </c>
    </row>
    <row r="112053" spans="2:11" hidden="1" x14ac:dyDescent="0.35">
      <c r="B112053" t="s">
        <v>138</v>
      </c>
      <c r="C112053" t="s">
        <v>21</v>
      </c>
      <c r="D112053" t="s">
        <v>12129</v>
      </c>
      <c r="E112053" t="s">
        <v>29319</v>
      </c>
      <c r="F112053" t="s">
        <v>8739</v>
      </c>
      <c r="J112053">
        <v>90728.41</v>
      </c>
      <c r="K112053">
        <v>57040</v>
      </c>
    </row>
    <row r="112054" spans="2:11" hidden="1" x14ac:dyDescent="0.35">
      <c r="B112054" t="s">
        <v>12130</v>
      </c>
      <c r="D112054" t="s">
        <v>12131</v>
      </c>
      <c r="E112054" t="s">
        <v>27852</v>
      </c>
      <c r="F112054" t="s">
        <v>3066</v>
      </c>
      <c r="J112054">
        <v>108903.35</v>
      </c>
      <c r="K112054">
        <v>86902</v>
      </c>
    </row>
    <row r="112055" spans="2:11" hidden="1" x14ac:dyDescent="0.35">
      <c r="B112055" t="s">
        <v>301</v>
      </c>
      <c r="C112055" t="s">
        <v>124</v>
      </c>
      <c r="D112055" t="s">
        <v>26270</v>
      </c>
      <c r="E112055" t="s">
        <v>29502</v>
      </c>
      <c r="F112055" t="s">
        <v>25973</v>
      </c>
      <c r="J112055">
        <v>31941.33</v>
      </c>
      <c r="K112055">
        <v>35750</v>
      </c>
    </row>
    <row r="112056" spans="2:11" hidden="1" x14ac:dyDescent="0.35">
      <c r="B112056" t="s">
        <v>2765</v>
      </c>
      <c r="C112056" t="s">
        <v>107</v>
      </c>
      <c r="D112056" t="s">
        <v>12134</v>
      </c>
      <c r="E112056" t="s">
        <v>29372</v>
      </c>
      <c r="F112056" t="s">
        <v>495</v>
      </c>
      <c r="J112056">
        <v>40106.78</v>
      </c>
      <c r="K112056">
        <v>44381</v>
      </c>
    </row>
    <row r="112057" spans="2:11" hidden="1" x14ac:dyDescent="0.35">
      <c r="B112057" t="s">
        <v>436</v>
      </c>
      <c r="C112057" t="s">
        <v>38</v>
      </c>
      <c r="D112057" t="s">
        <v>12137</v>
      </c>
      <c r="E112057" t="s">
        <v>29486</v>
      </c>
      <c r="F112057" t="s">
        <v>12138</v>
      </c>
      <c r="J112057">
        <v>36652.480000000003</v>
      </c>
      <c r="K112057">
        <v>40887</v>
      </c>
    </row>
    <row r="112058" spans="2:11" hidden="1" x14ac:dyDescent="0.35">
      <c r="B112058" t="s">
        <v>12140</v>
      </c>
      <c r="D112058" t="s">
        <v>12141</v>
      </c>
      <c r="E112058" t="s">
        <v>27864</v>
      </c>
      <c r="F112058" t="s">
        <v>2991</v>
      </c>
      <c r="J112058">
        <v>134905.22</v>
      </c>
      <c r="K112058">
        <v>79919</v>
      </c>
    </row>
    <row r="112059" spans="2:11" hidden="1" x14ac:dyDescent="0.35">
      <c r="B112059" t="s">
        <v>28250</v>
      </c>
      <c r="C112059" t="s">
        <v>8</v>
      </c>
      <c r="D112059" t="s">
        <v>12142</v>
      </c>
      <c r="E112059" t="s">
        <v>27856</v>
      </c>
      <c r="F112059" t="s">
        <v>28220</v>
      </c>
      <c r="J112059">
        <v>61487.38</v>
      </c>
      <c r="K112059">
        <v>50561</v>
      </c>
    </row>
    <row r="112060" spans="2:11" hidden="1" x14ac:dyDescent="0.35">
      <c r="B112060" t="s">
        <v>12143</v>
      </c>
      <c r="C112060" t="s">
        <v>97</v>
      </c>
      <c r="D112060" t="s">
        <v>12142</v>
      </c>
      <c r="E112060" t="s">
        <v>27864</v>
      </c>
      <c r="F112060" t="s">
        <v>10847</v>
      </c>
      <c r="J112060">
        <v>110095.49</v>
      </c>
      <c r="K112060">
        <v>76358</v>
      </c>
    </row>
    <row r="112061" spans="2:11" hidden="1" x14ac:dyDescent="0.35">
      <c r="B112061" t="s">
        <v>1241</v>
      </c>
      <c r="C112061" t="s">
        <v>14</v>
      </c>
      <c r="D112061" t="s">
        <v>12145</v>
      </c>
      <c r="E112061" t="s">
        <v>27864</v>
      </c>
      <c r="F112061" t="s">
        <v>12146</v>
      </c>
      <c r="J112061">
        <v>81556.78</v>
      </c>
      <c r="K112061">
        <v>74958</v>
      </c>
    </row>
    <row r="112062" spans="2:11" hidden="1" x14ac:dyDescent="0.35">
      <c r="B112062" t="s">
        <v>225</v>
      </c>
      <c r="C112062" t="s">
        <v>124</v>
      </c>
      <c r="D112062" t="s">
        <v>12147</v>
      </c>
      <c r="E112062" t="s">
        <v>27858</v>
      </c>
      <c r="F112062" t="s">
        <v>1801</v>
      </c>
      <c r="J112062">
        <v>88416.52</v>
      </c>
      <c r="K112062">
        <v>86272</v>
      </c>
    </row>
    <row r="112063" spans="2:11" hidden="1" x14ac:dyDescent="0.35">
      <c r="B112063" t="s">
        <v>436</v>
      </c>
      <c r="C112063" t="s">
        <v>14</v>
      </c>
      <c r="D112063" t="s">
        <v>12149</v>
      </c>
      <c r="E112063" t="s">
        <v>27864</v>
      </c>
      <c r="F112063" t="s">
        <v>4421</v>
      </c>
      <c r="J112063">
        <v>137176.32000000001</v>
      </c>
      <c r="K112063">
        <v>82080</v>
      </c>
    </row>
    <row r="112064" spans="2:11" hidden="1" x14ac:dyDescent="0.35">
      <c r="B112064" t="s">
        <v>1273</v>
      </c>
      <c r="D112064" t="s">
        <v>12154</v>
      </c>
      <c r="E112064" t="s">
        <v>29277</v>
      </c>
      <c r="F112064" t="s">
        <v>17233</v>
      </c>
      <c r="J112064">
        <v>11299.18</v>
      </c>
      <c r="K112064">
        <v>21008</v>
      </c>
    </row>
    <row r="112065" spans="2:11" hidden="1" x14ac:dyDescent="0.35">
      <c r="B112065" t="s">
        <v>209</v>
      </c>
      <c r="C112065" t="s">
        <v>21</v>
      </c>
      <c r="D112065" t="s">
        <v>12154</v>
      </c>
      <c r="E112065" t="s">
        <v>26122</v>
      </c>
      <c r="F112065" t="s">
        <v>3663</v>
      </c>
      <c r="J112065">
        <v>149024.43</v>
      </c>
      <c r="K112065">
        <v>142007</v>
      </c>
    </row>
    <row r="112066" spans="2:11" hidden="1" x14ac:dyDescent="0.35">
      <c r="B112066" t="s">
        <v>12155</v>
      </c>
      <c r="C112066" t="s">
        <v>134</v>
      </c>
      <c r="D112066" t="s">
        <v>12156</v>
      </c>
      <c r="E112066" t="s">
        <v>29188</v>
      </c>
      <c r="F112066" t="s">
        <v>5862</v>
      </c>
      <c r="J112066">
        <v>56529.19</v>
      </c>
      <c r="K112066">
        <v>54728</v>
      </c>
    </row>
    <row r="112067" spans="2:11" hidden="1" x14ac:dyDescent="0.35">
      <c r="B112067" t="s">
        <v>705</v>
      </c>
      <c r="C112067" t="s">
        <v>112</v>
      </c>
      <c r="D112067" t="s">
        <v>12156</v>
      </c>
      <c r="E112067" t="s">
        <v>29372</v>
      </c>
      <c r="F112067" t="s">
        <v>498</v>
      </c>
      <c r="J112067">
        <v>51752.69</v>
      </c>
      <c r="K112067">
        <v>49553</v>
      </c>
    </row>
    <row r="112068" spans="2:11" hidden="1" x14ac:dyDescent="0.35">
      <c r="B112068" t="s">
        <v>4183</v>
      </c>
      <c r="C112068" t="s">
        <v>375</v>
      </c>
      <c r="D112068" t="s">
        <v>12167</v>
      </c>
      <c r="E112068" t="s">
        <v>29309</v>
      </c>
      <c r="F112068" t="s">
        <v>9109</v>
      </c>
      <c r="J112068">
        <v>77122.11</v>
      </c>
      <c r="K112068">
        <v>66537</v>
      </c>
    </row>
    <row r="112069" spans="2:11" hidden="1" x14ac:dyDescent="0.35">
      <c r="B112069" t="s">
        <v>220</v>
      </c>
      <c r="C112069" t="s">
        <v>47</v>
      </c>
      <c r="D112069" t="s">
        <v>12176</v>
      </c>
      <c r="E112069" t="s">
        <v>29650</v>
      </c>
      <c r="F112069" t="s">
        <v>12177</v>
      </c>
      <c r="J112069">
        <v>89955.25</v>
      </c>
      <c r="K112069">
        <v>53984</v>
      </c>
    </row>
    <row r="112070" spans="2:11" hidden="1" x14ac:dyDescent="0.35">
      <c r="B112070" t="s">
        <v>3379</v>
      </c>
      <c r="C112070" t="s">
        <v>42</v>
      </c>
      <c r="D112070" t="s">
        <v>12263</v>
      </c>
      <c r="E112070" t="s">
        <v>29312</v>
      </c>
      <c r="F112070" t="s">
        <v>4107</v>
      </c>
      <c r="J112070">
        <v>98103.8</v>
      </c>
      <c r="K112070">
        <v>70527</v>
      </c>
    </row>
    <row r="112071" spans="2:11" hidden="1" x14ac:dyDescent="0.35">
      <c r="B112071" t="s">
        <v>2278</v>
      </c>
      <c r="C112071" t="s">
        <v>14</v>
      </c>
      <c r="D112071" t="s">
        <v>12296</v>
      </c>
      <c r="E112071" t="s">
        <v>27863</v>
      </c>
      <c r="F112071" t="s">
        <v>1580</v>
      </c>
      <c r="J112071">
        <v>63507.64</v>
      </c>
      <c r="K112071">
        <v>51836</v>
      </c>
    </row>
    <row r="112072" spans="2:11" hidden="1" x14ac:dyDescent="0.35">
      <c r="B112072" t="s">
        <v>1533</v>
      </c>
      <c r="D112072" t="s">
        <v>11874</v>
      </c>
      <c r="E112072" t="s">
        <v>23251</v>
      </c>
      <c r="F112072" t="s">
        <v>20575</v>
      </c>
      <c r="J112072">
        <v>60225.24</v>
      </c>
      <c r="K112072">
        <v>64505</v>
      </c>
    </row>
    <row r="112073" spans="2:11" hidden="1" x14ac:dyDescent="0.35">
      <c r="B112073" t="s">
        <v>80</v>
      </c>
      <c r="C112073" t="s">
        <v>427</v>
      </c>
      <c r="D112073" t="s">
        <v>12296</v>
      </c>
      <c r="E112073" t="s">
        <v>29270</v>
      </c>
      <c r="F112073" t="s">
        <v>19734</v>
      </c>
      <c r="J112073">
        <v>53601.49</v>
      </c>
      <c r="K112073">
        <v>43285</v>
      </c>
    </row>
    <row r="112074" spans="2:11" hidden="1" x14ac:dyDescent="0.35">
      <c r="B112074" t="s">
        <v>2093</v>
      </c>
      <c r="D112074" t="s">
        <v>20643</v>
      </c>
      <c r="E112074" t="s">
        <v>29380</v>
      </c>
      <c r="F112074" t="s">
        <v>7647</v>
      </c>
      <c r="J112074">
        <v>8062.08</v>
      </c>
      <c r="K112074">
        <v>8062</v>
      </c>
    </row>
    <row r="112075" spans="2:11" hidden="1" x14ac:dyDescent="0.35">
      <c r="B112075" t="s">
        <v>950</v>
      </c>
      <c r="D112075" t="s">
        <v>12298</v>
      </c>
      <c r="E112075" t="s">
        <v>29750</v>
      </c>
      <c r="F112075" t="s">
        <v>12299</v>
      </c>
      <c r="J112075">
        <v>66467.179999999993</v>
      </c>
      <c r="K112075">
        <v>53940</v>
      </c>
    </row>
    <row r="112076" spans="2:11" hidden="1" x14ac:dyDescent="0.35">
      <c r="B112076" t="s">
        <v>3273</v>
      </c>
      <c r="D112076" t="s">
        <v>12053</v>
      </c>
      <c r="E112076" t="s">
        <v>27861</v>
      </c>
      <c r="F112076" t="s">
        <v>790</v>
      </c>
      <c r="J112076">
        <v>35507.360000000001</v>
      </c>
      <c r="K112076">
        <v>33441</v>
      </c>
    </row>
    <row r="112077" spans="2:11" hidden="1" x14ac:dyDescent="0.35">
      <c r="B112077" t="s">
        <v>6152</v>
      </c>
      <c r="C112077" t="s">
        <v>47</v>
      </c>
      <c r="D112077" t="s">
        <v>12053</v>
      </c>
      <c r="E112077" t="s">
        <v>27863</v>
      </c>
      <c r="F112077" t="s">
        <v>26021</v>
      </c>
      <c r="J112077">
        <v>57949.91</v>
      </c>
      <c r="K112077">
        <v>50326</v>
      </c>
    </row>
    <row r="112078" spans="2:11" hidden="1" x14ac:dyDescent="0.35">
      <c r="B112078" t="s">
        <v>11858</v>
      </c>
      <c r="D112078" t="s">
        <v>12053</v>
      </c>
      <c r="E112078" t="s">
        <v>29194</v>
      </c>
      <c r="F112078" t="s">
        <v>6785</v>
      </c>
      <c r="J112078">
        <v>37958.080000000002</v>
      </c>
      <c r="K112078">
        <v>36202</v>
      </c>
    </row>
    <row r="112079" spans="2:11" hidden="1" x14ac:dyDescent="0.35">
      <c r="B112079" t="s">
        <v>15052</v>
      </c>
      <c r="C112079" t="s">
        <v>38</v>
      </c>
      <c r="D112079" t="s">
        <v>12053</v>
      </c>
      <c r="E112079" t="s">
        <v>23387</v>
      </c>
      <c r="F112079" t="s">
        <v>27868</v>
      </c>
      <c r="J112079">
        <v>36224.71</v>
      </c>
      <c r="K112079">
        <v>38066</v>
      </c>
    </row>
    <row r="112080" spans="2:11" hidden="1" x14ac:dyDescent="0.35">
      <c r="B112080" t="s">
        <v>759</v>
      </c>
      <c r="C112080" t="s">
        <v>42</v>
      </c>
      <c r="D112080" t="s">
        <v>12053</v>
      </c>
      <c r="E112080" t="s">
        <v>29372</v>
      </c>
      <c r="F112080" t="s">
        <v>4480</v>
      </c>
      <c r="J112080">
        <v>52581.41</v>
      </c>
      <c r="K112080">
        <v>44381</v>
      </c>
    </row>
    <row r="112081" spans="2:11" hidden="1" x14ac:dyDescent="0.35">
      <c r="B112081" t="s">
        <v>3188</v>
      </c>
      <c r="C112081" t="s">
        <v>47</v>
      </c>
      <c r="D112081" t="s">
        <v>12053</v>
      </c>
      <c r="E112081" t="s">
        <v>29407</v>
      </c>
      <c r="F112081" t="s">
        <v>29543</v>
      </c>
      <c r="K112081">
        <v>28681</v>
      </c>
    </row>
    <row r="112082" spans="2:11" hidden="1" x14ac:dyDescent="0.35">
      <c r="B112082" t="s">
        <v>1566</v>
      </c>
      <c r="C112082" t="s">
        <v>197</v>
      </c>
      <c r="D112082" t="s">
        <v>12053</v>
      </c>
      <c r="E112082" t="s">
        <v>1331</v>
      </c>
      <c r="F112082" t="s">
        <v>29478</v>
      </c>
      <c r="J112082">
        <v>2402.41</v>
      </c>
      <c r="K112082">
        <v>37044</v>
      </c>
    </row>
    <row r="112083" spans="2:11" hidden="1" x14ac:dyDescent="0.35">
      <c r="B112083" t="s">
        <v>8888</v>
      </c>
      <c r="D112083" t="s">
        <v>12053</v>
      </c>
      <c r="E112083" t="s">
        <v>29194</v>
      </c>
      <c r="F112083" t="s">
        <v>5926</v>
      </c>
      <c r="J112083">
        <v>49621.72</v>
      </c>
      <c r="K112083">
        <v>33270</v>
      </c>
    </row>
    <row r="112084" spans="2:11" hidden="1" x14ac:dyDescent="0.35">
      <c r="B112084" t="s">
        <v>29751</v>
      </c>
      <c r="C112084" t="s">
        <v>42</v>
      </c>
      <c r="D112084" t="s">
        <v>12053</v>
      </c>
      <c r="E112084" t="s">
        <v>29611</v>
      </c>
      <c r="F112084" t="s">
        <v>29752</v>
      </c>
      <c r="J112084">
        <v>4084.48</v>
      </c>
      <c r="K112084">
        <v>25086</v>
      </c>
    </row>
    <row r="112085" spans="2:11" hidden="1" x14ac:dyDescent="0.35">
      <c r="B112085" t="s">
        <v>2858</v>
      </c>
      <c r="C112085" t="s">
        <v>21</v>
      </c>
      <c r="D112085" t="s">
        <v>12012</v>
      </c>
      <c r="E112085" t="s">
        <v>26094</v>
      </c>
      <c r="F112085" t="s">
        <v>12014</v>
      </c>
      <c r="J112085">
        <v>83170.73</v>
      </c>
      <c r="K112085">
        <v>83742</v>
      </c>
    </row>
    <row r="112086" spans="2:11" hidden="1" x14ac:dyDescent="0.35">
      <c r="B112086" t="s">
        <v>1423</v>
      </c>
      <c r="C112086" t="s">
        <v>21</v>
      </c>
      <c r="D112086" t="s">
        <v>12012</v>
      </c>
      <c r="E112086" t="s">
        <v>29279</v>
      </c>
      <c r="F112086" t="s">
        <v>19971</v>
      </c>
      <c r="J112086">
        <v>35839.99</v>
      </c>
      <c r="K112086">
        <v>34633</v>
      </c>
    </row>
    <row r="112087" spans="2:11" hidden="1" x14ac:dyDescent="0.35">
      <c r="B112087" t="s">
        <v>1000</v>
      </c>
      <c r="D112087" t="s">
        <v>12012</v>
      </c>
      <c r="E112087" t="s">
        <v>26037</v>
      </c>
      <c r="F112087" t="s">
        <v>12016</v>
      </c>
      <c r="J112087">
        <v>95790.37</v>
      </c>
      <c r="K112087">
        <v>101541</v>
      </c>
    </row>
    <row r="112088" spans="2:11" hidden="1" x14ac:dyDescent="0.35">
      <c r="B112088" t="s">
        <v>1877</v>
      </c>
      <c r="C112088" t="s">
        <v>427</v>
      </c>
      <c r="D112088" t="s">
        <v>12077</v>
      </c>
      <c r="E112088" t="s">
        <v>20583</v>
      </c>
      <c r="F112088" t="s">
        <v>7228</v>
      </c>
      <c r="J112088">
        <v>64928.17</v>
      </c>
      <c r="K112088">
        <v>64600</v>
      </c>
    </row>
    <row r="112089" spans="2:11" hidden="1" x14ac:dyDescent="0.35">
      <c r="B112089" t="s">
        <v>16920</v>
      </c>
      <c r="C112089" t="s">
        <v>124</v>
      </c>
      <c r="D112089" t="s">
        <v>20587</v>
      </c>
      <c r="E112089" t="s">
        <v>27864</v>
      </c>
      <c r="F112089" t="s">
        <v>23842</v>
      </c>
      <c r="J112089">
        <v>72521.38</v>
      </c>
      <c r="K112089">
        <v>64556</v>
      </c>
    </row>
    <row r="112090" spans="2:11" hidden="1" x14ac:dyDescent="0.35">
      <c r="B112090" t="s">
        <v>536</v>
      </c>
      <c r="C112090" t="s">
        <v>927</v>
      </c>
      <c r="D112090" t="s">
        <v>28266</v>
      </c>
      <c r="E112090" t="s">
        <v>29250</v>
      </c>
      <c r="F112090" t="s">
        <v>28004</v>
      </c>
      <c r="J112090">
        <v>65200.46</v>
      </c>
      <c r="K112090">
        <v>65897</v>
      </c>
    </row>
    <row r="112091" spans="2:11" hidden="1" x14ac:dyDescent="0.35">
      <c r="B112091" t="s">
        <v>28251</v>
      </c>
      <c r="C112091" t="s">
        <v>21</v>
      </c>
      <c r="D112091" t="s">
        <v>12053</v>
      </c>
      <c r="E112091" t="s">
        <v>29209</v>
      </c>
      <c r="F112091" t="s">
        <v>28016</v>
      </c>
      <c r="J112091">
        <v>32404.81</v>
      </c>
      <c r="K112091">
        <v>33171</v>
      </c>
    </row>
    <row r="112092" spans="2:11" hidden="1" x14ac:dyDescent="0.35">
      <c r="B112092" t="s">
        <v>1483</v>
      </c>
      <c r="D112092" t="s">
        <v>29753</v>
      </c>
      <c r="E112092" t="s">
        <v>29580</v>
      </c>
      <c r="F112092" t="s">
        <v>29754</v>
      </c>
      <c r="J112092">
        <v>6030.81</v>
      </c>
      <c r="K112092">
        <v>21840</v>
      </c>
    </row>
    <row r="112093" spans="2:11" hidden="1" x14ac:dyDescent="0.35">
      <c r="B112093" t="s">
        <v>17418</v>
      </c>
      <c r="D112093" t="s">
        <v>12018</v>
      </c>
      <c r="E112093" t="s">
        <v>29755</v>
      </c>
      <c r="F112093" t="s">
        <v>17419</v>
      </c>
      <c r="J112093">
        <v>36238.93</v>
      </c>
      <c r="K112093">
        <v>34578</v>
      </c>
    </row>
    <row r="112094" spans="2:11" hidden="1" x14ac:dyDescent="0.35">
      <c r="B112094" t="s">
        <v>1621</v>
      </c>
      <c r="D112094" t="s">
        <v>11665</v>
      </c>
      <c r="E112094" t="s">
        <v>29342</v>
      </c>
      <c r="F112094" t="s">
        <v>29756</v>
      </c>
      <c r="J112094">
        <v>712.75</v>
      </c>
      <c r="K112094">
        <v>5512</v>
      </c>
    </row>
    <row r="112095" spans="2:11" hidden="1" x14ac:dyDescent="0.35">
      <c r="B112095" t="s">
        <v>1554</v>
      </c>
      <c r="C112095" t="s">
        <v>112</v>
      </c>
      <c r="D112095" t="s">
        <v>11874</v>
      </c>
      <c r="E112095" t="s">
        <v>29285</v>
      </c>
      <c r="F112095" t="s">
        <v>4792</v>
      </c>
      <c r="J112095">
        <v>62392.11</v>
      </c>
      <c r="K112095">
        <v>62088</v>
      </c>
    </row>
    <row r="112096" spans="2:11" hidden="1" x14ac:dyDescent="0.35">
      <c r="B112096" t="s">
        <v>5755</v>
      </c>
      <c r="D112096" t="s">
        <v>11904</v>
      </c>
      <c r="E112096" t="s">
        <v>29203</v>
      </c>
      <c r="F112096" t="s">
        <v>2226</v>
      </c>
      <c r="J112096">
        <v>63948.27</v>
      </c>
      <c r="K112096">
        <v>64389</v>
      </c>
    </row>
    <row r="112097" spans="2:11" hidden="1" x14ac:dyDescent="0.35">
      <c r="B112097" t="s">
        <v>26228</v>
      </c>
      <c r="D112097" t="s">
        <v>26229</v>
      </c>
      <c r="E112097" t="s">
        <v>27878</v>
      </c>
      <c r="F112097" t="s">
        <v>28278</v>
      </c>
      <c r="J112097">
        <v>2648.7</v>
      </c>
      <c r="K112097">
        <v>22464</v>
      </c>
    </row>
    <row r="112098" spans="2:11" hidden="1" x14ac:dyDescent="0.35">
      <c r="B112098" t="s">
        <v>29757</v>
      </c>
      <c r="C112098" t="s">
        <v>8</v>
      </c>
      <c r="D112098" t="s">
        <v>12356</v>
      </c>
      <c r="E112098" t="s">
        <v>29193</v>
      </c>
      <c r="F112098" t="s">
        <v>2798</v>
      </c>
      <c r="J112098">
        <v>2889.96</v>
      </c>
      <c r="K112098">
        <v>24960</v>
      </c>
    </row>
    <row r="112099" spans="2:11" hidden="1" x14ac:dyDescent="0.35">
      <c r="B112099" t="s">
        <v>2817</v>
      </c>
      <c r="C112099" t="s">
        <v>47</v>
      </c>
      <c r="D112099" t="s">
        <v>11905</v>
      </c>
      <c r="E112099" t="s">
        <v>29588</v>
      </c>
      <c r="F112099" t="s">
        <v>11906</v>
      </c>
      <c r="J112099">
        <v>52644.57</v>
      </c>
      <c r="K112099">
        <v>53134</v>
      </c>
    </row>
    <row r="112100" spans="2:11" hidden="1" x14ac:dyDescent="0.35">
      <c r="B112100" t="s">
        <v>705</v>
      </c>
      <c r="C112100" t="s">
        <v>427</v>
      </c>
      <c r="D112100" t="s">
        <v>23859</v>
      </c>
      <c r="E112100" t="s">
        <v>29758</v>
      </c>
      <c r="F112100" t="s">
        <v>23483</v>
      </c>
      <c r="J112100">
        <v>88308.93</v>
      </c>
      <c r="K112100">
        <v>75095</v>
      </c>
    </row>
    <row r="112101" spans="2:11" hidden="1" x14ac:dyDescent="0.35">
      <c r="B112101" t="s">
        <v>759</v>
      </c>
      <c r="C112101" t="s">
        <v>38</v>
      </c>
      <c r="D112101" t="s">
        <v>12356</v>
      </c>
      <c r="E112101" t="s">
        <v>27858</v>
      </c>
      <c r="F112101" t="s">
        <v>26102</v>
      </c>
      <c r="J112101">
        <v>80630.070000000007</v>
      </c>
      <c r="K112101">
        <v>62436</v>
      </c>
    </row>
    <row r="112102" spans="2:11" hidden="1" x14ac:dyDescent="0.35">
      <c r="B112102" t="s">
        <v>12021</v>
      </c>
      <c r="C112102" t="s">
        <v>197</v>
      </c>
      <c r="D112102" t="s">
        <v>12022</v>
      </c>
      <c r="E112102" t="s">
        <v>27864</v>
      </c>
      <c r="F112102" t="s">
        <v>7337</v>
      </c>
      <c r="J112102">
        <v>135166.65</v>
      </c>
      <c r="K112102">
        <v>72857</v>
      </c>
    </row>
    <row r="112103" spans="2:11" hidden="1" x14ac:dyDescent="0.35">
      <c r="B112103" t="s">
        <v>11861</v>
      </c>
      <c r="C112103" t="s">
        <v>139</v>
      </c>
      <c r="D112103" t="s">
        <v>11858</v>
      </c>
      <c r="E112103" t="s">
        <v>28100</v>
      </c>
      <c r="F112103" t="s">
        <v>5715</v>
      </c>
      <c r="J112103">
        <v>45875.37</v>
      </c>
      <c r="K112103">
        <v>39795</v>
      </c>
    </row>
    <row r="112104" spans="2:11" hidden="1" x14ac:dyDescent="0.35">
      <c r="B112104" t="s">
        <v>20595</v>
      </c>
      <c r="C112104" t="s">
        <v>21</v>
      </c>
      <c r="D112104" t="s">
        <v>8566</v>
      </c>
      <c r="E112104" t="s">
        <v>27864</v>
      </c>
      <c r="F112104" t="s">
        <v>20059</v>
      </c>
      <c r="J112104">
        <v>84236.98</v>
      </c>
      <c r="K112104">
        <v>68106</v>
      </c>
    </row>
    <row r="112105" spans="2:11" hidden="1" x14ac:dyDescent="0.35">
      <c r="B112105" t="s">
        <v>6233</v>
      </c>
      <c r="C112105" t="s">
        <v>634</v>
      </c>
      <c r="D112105" t="s">
        <v>11665</v>
      </c>
      <c r="E112105" t="s">
        <v>29440</v>
      </c>
      <c r="F112105" t="s">
        <v>2676</v>
      </c>
      <c r="J112105">
        <v>52505.37</v>
      </c>
      <c r="K112105">
        <v>47025</v>
      </c>
    </row>
    <row r="112106" spans="2:11" hidden="1" x14ac:dyDescent="0.35">
      <c r="B112106" t="s">
        <v>9133</v>
      </c>
      <c r="C112106" t="s">
        <v>197</v>
      </c>
      <c r="D112106" t="s">
        <v>12091</v>
      </c>
      <c r="E112106" t="s">
        <v>29194</v>
      </c>
      <c r="F112106" t="s">
        <v>12092</v>
      </c>
      <c r="J112106">
        <v>38214.230000000003</v>
      </c>
      <c r="K112106">
        <v>37180</v>
      </c>
    </row>
    <row r="112107" spans="2:11" hidden="1" x14ac:dyDescent="0.35">
      <c r="B112107" t="s">
        <v>5706</v>
      </c>
      <c r="D112107" t="s">
        <v>12356</v>
      </c>
      <c r="E112107" t="s">
        <v>29409</v>
      </c>
      <c r="F112107" t="s">
        <v>3196</v>
      </c>
      <c r="J112107">
        <v>49652.37</v>
      </c>
      <c r="K112107">
        <v>41757</v>
      </c>
    </row>
    <row r="112108" spans="2:11" hidden="1" x14ac:dyDescent="0.35">
      <c r="B112108" t="s">
        <v>2526</v>
      </c>
      <c r="C112108" t="s">
        <v>14</v>
      </c>
      <c r="D112108" t="s">
        <v>12053</v>
      </c>
      <c r="E112108" t="s">
        <v>29187</v>
      </c>
      <c r="F112108" t="s">
        <v>2600</v>
      </c>
      <c r="J112108">
        <v>37949.51</v>
      </c>
      <c r="K112108">
        <v>36312</v>
      </c>
    </row>
    <row r="112109" spans="2:11" hidden="1" x14ac:dyDescent="0.35">
      <c r="B112109" t="s">
        <v>436</v>
      </c>
      <c r="C112109" t="s">
        <v>42</v>
      </c>
      <c r="D112109" t="s">
        <v>12026</v>
      </c>
      <c r="E112109" t="s">
        <v>29759</v>
      </c>
      <c r="F112109" t="s">
        <v>535</v>
      </c>
      <c r="J112109">
        <v>81044.259999999995</v>
      </c>
      <c r="K112109">
        <v>87800</v>
      </c>
    </row>
    <row r="112110" spans="2:11" hidden="1" x14ac:dyDescent="0.35">
      <c r="B112110" t="s">
        <v>29760</v>
      </c>
      <c r="C112110" t="s">
        <v>134</v>
      </c>
      <c r="D112110" t="s">
        <v>11858</v>
      </c>
      <c r="E112110" t="s">
        <v>29277</v>
      </c>
      <c r="F112110" t="s">
        <v>29626</v>
      </c>
      <c r="J112110">
        <v>2928.62</v>
      </c>
      <c r="K112110">
        <v>30534</v>
      </c>
    </row>
    <row r="112111" spans="2:11" hidden="1" x14ac:dyDescent="0.35">
      <c r="B112111" t="s">
        <v>705</v>
      </c>
      <c r="C112111" t="s">
        <v>38</v>
      </c>
      <c r="D112111" t="s">
        <v>5911</v>
      </c>
      <c r="E112111" t="s">
        <v>29407</v>
      </c>
      <c r="F112111" t="s">
        <v>740</v>
      </c>
      <c r="J112111">
        <v>52365.53</v>
      </c>
      <c r="K112111">
        <v>35194</v>
      </c>
    </row>
    <row r="112112" spans="2:11" hidden="1" x14ac:dyDescent="0.35">
      <c r="B112112" t="s">
        <v>705</v>
      </c>
      <c r="C112112" t="s">
        <v>197</v>
      </c>
      <c r="D112112" t="s">
        <v>11665</v>
      </c>
      <c r="E112112" t="s">
        <v>29486</v>
      </c>
      <c r="F112112" t="s">
        <v>3715</v>
      </c>
      <c r="J112112">
        <v>42884.77</v>
      </c>
      <c r="K112112">
        <v>40887</v>
      </c>
    </row>
    <row r="112113" spans="2:11" hidden="1" x14ac:dyDescent="0.35">
      <c r="B112113" t="s">
        <v>26249</v>
      </c>
      <c r="C112113" t="s">
        <v>47</v>
      </c>
      <c r="D112113" t="s">
        <v>26250</v>
      </c>
      <c r="E112113" t="s">
        <v>25971</v>
      </c>
      <c r="F112113" t="s">
        <v>26251</v>
      </c>
      <c r="J112113">
        <v>80100.58</v>
      </c>
      <c r="K112113">
        <v>82413</v>
      </c>
    </row>
    <row r="112114" spans="2:11" hidden="1" x14ac:dyDescent="0.35">
      <c r="B112114" t="s">
        <v>12360</v>
      </c>
      <c r="D112114" t="s">
        <v>12356</v>
      </c>
      <c r="E112114" t="s">
        <v>29703</v>
      </c>
      <c r="F112114" t="s">
        <v>6255</v>
      </c>
      <c r="J112114">
        <v>49663.02</v>
      </c>
      <c r="K112114">
        <v>38637</v>
      </c>
    </row>
    <row r="112115" spans="2:11" hidden="1" x14ac:dyDescent="0.35">
      <c r="B112115" t="s">
        <v>119</v>
      </c>
      <c r="C112115" t="s">
        <v>14</v>
      </c>
      <c r="D112115" t="s">
        <v>12356</v>
      </c>
      <c r="E112115" t="s">
        <v>29194</v>
      </c>
      <c r="F112115" t="s">
        <v>27023</v>
      </c>
      <c r="J112115">
        <v>31840.7</v>
      </c>
      <c r="K112115">
        <v>31720</v>
      </c>
    </row>
    <row r="112116" spans="2:11" hidden="1" x14ac:dyDescent="0.35">
      <c r="B112116" t="s">
        <v>952</v>
      </c>
      <c r="C112116" t="s">
        <v>21</v>
      </c>
      <c r="D112116" t="s">
        <v>12356</v>
      </c>
      <c r="E112116" t="s">
        <v>29365</v>
      </c>
      <c r="F112116" t="s">
        <v>3193</v>
      </c>
      <c r="J112116">
        <v>47289.96</v>
      </c>
      <c r="K112116">
        <v>44584</v>
      </c>
    </row>
    <row r="112117" spans="2:11" hidden="1" x14ac:dyDescent="0.35">
      <c r="B112117" t="s">
        <v>212</v>
      </c>
      <c r="C112117" t="s">
        <v>38</v>
      </c>
      <c r="D112117" t="s">
        <v>12356</v>
      </c>
      <c r="E112117" t="s">
        <v>29353</v>
      </c>
      <c r="F112117" t="s">
        <v>5514</v>
      </c>
      <c r="J112117">
        <v>58770.15</v>
      </c>
      <c r="K112117">
        <v>39606</v>
      </c>
    </row>
    <row r="112118" spans="2:11" hidden="1" x14ac:dyDescent="0.35">
      <c r="B112118" t="s">
        <v>5713</v>
      </c>
      <c r="D112118" t="s">
        <v>12362</v>
      </c>
      <c r="E112118" t="s">
        <v>29193</v>
      </c>
      <c r="F112118" t="s">
        <v>28252</v>
      </c>
      <c r="J112118">
        <v>15725.82</v>
      </c>
      <c r="K112118">
        <v>24960</v>
      </c>
    </row>
    <row r="112119" spans="2:11" hidden="1" x14ac:dyDescent="0.35">
      <c r="B112119" t="s">
        <v>17409</v>
      </c>
      <c r="C112119" t="s">
        <v>42</v>
      </c>
      <c r="D112119" t="s">
        <v>12368</v>
      </c>
      <c r="E112119" t="s">
        <v>23351</v>
      </c>
      <c r="F112119" t="s">
        <v>16831</v>
      </c>
      <c r="J112119">
        <v>74725.94</v>
      </c>
      <c r="K112119">
        <v>66310</v>
      </c>
    </row>
    <row r="112120" spans="2:11" hidden="1" x14ac:dyDescent="0.35">
      <c r="B112120" t="s">
        <v>12369</v>
      </c>
      <c r="C112120" t="s">
        <v>134</v>
      </c>
      <c r="D112120" t="s">
        <v>12368</v>
      </c>
      <c r="E112120" t="s">
        <v>28254</v>
      </c>
      <c r="F112120" t="s">
        <v>9375</v>
      </c>
      <c r="J112120">
        <v>105014.89</v>
      </c>
      <c r="K112120">
        <v>84575</v>
      </c>
    </row>
    <row r="112121" spans="2:11" hidden="1" x14ac:dyDescent="0.35">
      <c r="B112121" t="s">
        <v>710</v>
      </c>
      <c r="D112121" t="s">
        <v>12370</v>
      </c>
      <c r="E112121" t="s">
        <v>23351</v>
      </c>
      <c r="F112121" t="s">
        <v>4269</v>
      </c>
      <c r="J112121">
        <v>88141.59</v>
      </c>
      <c r="K112121">
        <v>66310</v>
      </c>
    </row>
    <row r="112122" spans="2:11" hidden="1" x14ac:dyDescent="0.35">
      <c r="B112122" t="s">
        <v>2757</v>
      </c>
      <c r="C112122" t="s">
        <v>124</v>
      </c>
      <c r="D112122" t="s">
        <v>20725</v>
      </c>
      <c r="E112122" t="s">
        <v>27864</v>
      </c>
      <c r="F112122" t="s">
        <v>20726</v>
      </c>
      <c r="J112122">
        <v>116056.23</v>
      </c>
      <c r="K112122">
        <v>68788</v>
      </c>
    </row>
    <row r="112123" spans="2:11" hidden="1" x14ac:dyDescent="0.35">
      <c r="B112123" t="s">
        <v>41</v>
      </c>
      <c r="C112123" t="s">
        <v>21</v>
      </c>
      <c r="D112123" t="s">
        <v>12371</v>
      </c>
      <c r="E112123" t="s">
        <v>29761</v>
      </c>
      <c r="F112123" t="s">
        <v>12372</v>
      </c>
      <c r="J112123">
        <v>153613.98000000001</v>
      </c>
      <c r="K112123">
        <v>55512</v>
      </c>
    </row>
    <row r="112124" spans="2:11" hidden="1" x14ac:dyDescent="0.35">
      <c r="B112124" t="s">
        <v>2328</v>
      </c>
      <c r="C112124" t="s">
        <v>13361</v>
      </c>
      <c r="D112124" t="s">
        <v>28258</v>
      </c>
      <c r="E112124" t="s">
        <v>28156</v>
      </c>
      <c r="F112124" t="s">
        <v>28259</v>
      </c>
      <c r="J112124">
        <v>29236.05</v>
      </c>
      <c r="K112124">
        <v>34079</v>
      </c>
    </row>
    <row r="112125" spans="2:11" hidden="1" x14ac:dyDescent="0.35">
      <c r="B112125" t="s">
        <v>1840</v>
      </c>
      <c r="C112125" t="s">
        <v>14</v>
      </c>
      <c r="D112125" t="s">
        <v>12373</v>
      </c>
      <c r="E112125" t="s">
        <v>28100</v>
      </c>
      <c r="F112125" t="s">
        <v>12374</v>
      </c>
      <c r="J112125">
        <v>41899.730000000003</v>
      </c>
      <c r="K112125">
        <v>39795</v>
      </c>
    </row>
    <row r="112126" spans="2:11" hidden="1" x14ac:dyDescent="0.35">
      <c r="B112126" t="s">
        <v>2876</v>
      </c>
      <c r="C112126" t="s">
        <v>38</v>
      </c>
      <c r="D112126" t="s">
        <v>12052</v>
      </c>
      <c r="E112126" t="s">
        <v>905</v>
      </c>
      <c r="F112126" t="s">
        <v>1669</v>
      </c>
      <c r="J112126">
        <v>143281.23000000001</v>
      </c>
      <c r="K112126">
        <v>73583</v>
      </c>
    </row>
    <row r="112127" spans="2:11" hidden="1" x14ac:dyDescent="0.35">
      <c r="B112127" t="s">
        <v>1162</v>
      </c>
      <c r="D112127" t="s">
        <v>12052</v>
      </c>
      <c r="E112127" t="s">
        <v>16937</v>
      </c>
      <c r="F112127" t="s">
        <v>10917</v>
      </c>
      <c r="J112127">
        <v>11550.22</v>
      </c>
      <c r="K112127">
        <v>11632</v>
      </c>
    </row>
    <row r="112128" spans="2:11" hidden="1" x14ac:dyDescent="0.35">
      <c r="B112128" t="s">
        <v>138</v>
      </c>
      <c r="C112128" t="s">
        <v>112</v>
      </c>
      <c r="D112128" t="s">
        <v>12052</v>
      </c>
      <c r="E112128" t="s">
        <v>27864</v>
      </c>
      <c r="F112128" t="s">
        <v>12069</v>
      </c>
      <c r="J112128">
        <v>95162.64</v>
      </c>
      <c r="K112128">
        <v>72153</v>
      </c>
    </row>
    <row r="112129" spans="2:11" hidden="1" x14ac:dyDescent="0.35">
      <c r="B112129" t="s">
        <v>4860</v>
      </c>
      <c r="C112129" t="s">
        <v>21</v>
      </c>
      <c r="D112129" t="s">
        <v>12052</v>
      </c>
      <c r="E112129" t="s">
        <v>29195</v>
      </c>
      <c r="F112129" t="s">
        <v>407</v>
      </c>
      <c r="J112129">
        <v>59981.06</v>
      </c>
      <c r="K112129">
        <v>60700</v>
      </c>
    </row>
    <row r="112130" spans="2:11" hidden="1" x14ac:dyDescent="0.35">
      <c r="B112130" t="s">
        <v>9003</v>
      </c>
      <c r="D112130" t="s">
        <v>12052</v>
      </c>
      <c r="E112130" t="s">
        <v>27947</v>
      </c>
      <c r="F112130" t="s">
        <v>3663</v>
      </c>
      <c r="J112130">
        <v>90183.72</v>
      </c>
      <c r="K112130">
        <v>81704</v>
      </c>
    </row>
    <row r="112131" spans="2:11" hidden="1" x14ac:dyDescent="0.35">
      <c r="B112131" t="s">
        <v>10124</v>
      </c>
      <c r="C112131" t="s">
        <v>383</v>
      </c>
      <c r="D112131" t="s">
        <v>23919</v>
      </c>
      <c r="E112131" t="s">
        <v>27855</v>
      </c>
      <c r="F112131" t="s">
        <v>27047</v>
      </c>
      <c r="J112131">
        <v>25501.63</v>
      </c>
      <c r="K112131">
        <v>35168</v>
      </c>
    </row>
    <row r="112132" spans="2:11" hidden="1" x14ac:dyDescent="0.35">
      <c r="B112132" t="s">
        <v>832</v>
      </c>
      <c r="C112132" t="s">
        <v>112</v>
      </c>
      <c r="D112132" t="s">
        <v>12080</v>
      </c>
      <c r="E112132" t="s">
        <v>29188</v>
      </c>
      <c r="F112132" t="s">
        <v>9490</v>
      </c>
      <c r="J112132">
        <v>58458.94</v>
      </c>
      <c r="K112132">
        <v>61104</v>
      </c>
    </row>
    <row r="112133" spans="2:11" hidden="1" x14ac:dyDescent="0.35">
      <c r="B112133" t="s">
        <v>621</v>
      </c>
      <c r="D112133" t="s">
        <v>29762</v>
      </c>
      <c r="E112133" t="s">
        <v>29193</v>
      </c>
      <c r="F112133" t="s">
        <v>29478</v>
      </c>
      <c r="J112133">
        <v>606</v>
      </c>
      <c r="K112133">
        <v>24960</v>
      </c>
    </row>
    <row r="112134" spans="2:11" hidden="1" x14ac:dyDescent="0.35">
      <c r="B112134" t="s">
        <v>12086</v>
      </c>
      <c r="C112134" t="s">
        <v>21</v>
      </c>
      <c r="D112134" t="s">
        <v>647</v>
      </c>
      <c r="E112134" t="s">
        <v>27864</v>
      </c>
      <c r="F112134" t="s">
        <v>4983</v>
      </c>
      <c r="J112134">
        <v>105247.32</v>
      </c>
      <c r="K112134">
        <v>75658</v>
      </c>
    </row>
    <row r="112135" spans="2:11" hidden="1" x14ac:dyDescent="0.35">
      <c r="B112135" t="s">
        <v>997</v>
      </c>
      <c r="C112135" t="s">
        <v>139</v>
      </c>
      <c r="D112135" t="s">
        <v>647</v>
      </c>
      <c r="E112135" t="s">
        <v>27856</v>
      </c>
      <c r="F112135" t="s">
        <v>29763</v>
      </c>
      <c r="J112135">
        <v>18797.82</v>
      </c>
      <c r="K112135">
        <v>50440</v>
      </c>
    </row>
    <row r="112136" spans="2:11" hidden="1" x14ac:dyDescent="0.35">
      <c r="B112136" t="s">
        <v>583</v>
      </c>
      <c r="C112136" t="s">
        <v>47</v>
      </c>
      <c r="D112136" t="s">
        <v>647</v>
      </c>
      <c r="E112136" t="s">
        <v>27864</v>
      </c>
      <c r="F112136" t="s">
        <v>17375</v>
      </c>
      <c r="J112136">
        <v>93905.88</v>
      </c>
      <c r="K112136">
        <v>68788</v>
      </c>
    </row>
    <row r="112137" spans="2:11" hidden="1" x14ac:dyDescent="0.35">
      <c r="B112137" t="s">
        <v>5747</v>
      </c>
      <c r="C112137" t="s">
        <v>14</v>
      </c>
      <c r="D112137" t="s">
        <v>12094</v>
      </c>
      <c r="E112137" t="s">
        <v>29764</v>
      </c>
      <c r="F112137" t="s">
        <v>8547</v>
      </c>
      <c r="J112137">
        <v>75968.11</v>
      </c>
      <c r="K112137">
        <v>59587</v>
      </c>
    </row>
    <row r="112138" spans="2:11" hidden="1" x14ac:dyDescent="0.35">
      <c r="B112138" t="s">
        <v>705</v>
      </c>
      <c r="C112138" t="s">
        <v>427</v>
      </c>
      <c r="D112138" t="s">
        <v>12169</v>
      </c>
      <c r="E112138" t="s">
        <v>27864</v>
      </c>
      <c r="F112138" t="s">
        <v>12170</v>
      </c>
      <c r="J112138">
        <v>82367.7</v>
      </c>
      <c r="K112138">
        <v>82080</v>
      </c>
    </row>
    <row r="112139" spans="2:11" hidden="1" x14ac:dyDescent="0.35">
      <c r="B112139" t="s">
        <v>767</v>
      </c>
      <c r="C112139" t="s">
        <v>47</v>
      </c>
      <c r="D112139" t="s">
        <v>12178</v>
      </c>
      <c r="E112139" t="s">
        <v>27930</v>
      </c>
      <c r="F112139" t="s">
        <v>26200</v>
      </c>
      <c r="J112139">
        <v>27895.83</v>
      </c>
      <c r="K112139">
        <v>30702</v>
      </c>
    </row>
    <row r="112140" spans="2:11" hidden="1" x14ac:dyDescent="0.35">
      <c r="B112140" t="s">
        <v>28262</v>
      </c>
      <c r="C112140" t="s">
        <v>124</v>
      </c>
      <c r="D112140" t="s">
        <v>10417</v>
      </c>
      <c r="E112140" t="s">
        <v>27871</v>
      </c>
      <c r="F112140" t="s">
        <v>28085</v>
      </c>
      <c r="J112140">
        <v>3443.31</v>
      </c>
      <c r="K112140">
        <v>21008</v>
      </c>
    </row>
    <row r="112141" spans="2:11" hidden="1" x14ac:dyDescent="0.35">
      <c r="B112141" t="s">
        <v>17970</v>
      </c>
      <c r="C112141" t="s">
        <v>197</v>
      </c>
      <c r="D112141" t="s">
        <v>10417</v>
      </c>
      <c r="E112141" t="s">
        <v>27871</v>
      </c>
      <c r="F112141" t="s">
        <v>28085</v>
      </c>
      <c r="J112141">
        <v>3691.88</v>
      </c>
      <c r="K112141">
        <v>21008</v>
      </c>
    </row>
    <row r="112142" spans="2:11" hidden="1" x14ac:dyDescent="0.35">
      <c r="B112142" t="s">
        <v>2133</v>
      </c>
      <c r="C112142" t="s">
        <v>8</v>
      </c>
      <c r="D112142" t="s">
        <v>10417</v>
      </c>
      <c r="E112142" t="s">
        <v>28263</v>
      </c>
      <c r="F112142" t="s">
        <v>12262</v>
      </c>
      <c r="J112142">
        <v>119850.78</v>
      </c>
      <c r="K112142">
        <v>95829</v>
      </c>
    </row>
    <row r="112143" spans="2:11" hidden="1" x14ac:dyDescent="0.35">
      <c r="B112143" t="s">
        <v>13309</v>
      </c>
      <c r="C112143" t="s">
        <v>197</v>
      </c>
      <c r="D112143" t="s">
        <v>10417</v>
      </c>
      <c r="E112143" t="s">
        <v>29281</v>
      </c>
      <c r="F112143" t="s">
        <v>29503</v>
      </c>
      <c r="J112143">
        <v>28373.57</v>
      </c>
      <c r="K112143">
        <v>37741</v>
      </c>
    </row>
    <row r="112144" spans="2:11" hidden="1" x14ac:dyDescent="0.35">
      <c r="B112144" t="s">
        <v>1082</v>
      </c>
      <c r="C112144" t="s">
        <v>21</v>
      </c>
      <c r="D112144" t="s">
        <v>10417</v>
      </c>
      <c r="E112144" t="s">
        <v>29194</v>
      </c>
      <c r="F112144" t="s">
        <v>29705</v>
      </c>
      <c r="J112144">
        <v>2893.31</v>
      </c>
      <c r="K112144">
        <v>31256</v>
      </c>
    </row>
    <row r="112145" spans="2:11" hidden="1" x14ac:dyDescent="0.35">
      <c r="B112145" t="s">
        <v>6336</v>
      </c>
      <c r="D112145" t="s">
        <v>10417</v>
      </c>
      <c r="E112145" t="s">
        <v>29193</v>
      </c>
      <c r="F112145" t="s">
        <v>5117</v>
      </c>
      <c r="J112145">
        <v>4146</v>
      </c>
      <c r="K112145">
        <v>35360</v>
      </c>
    </row>
    <row r="112146" spans="2:11" hidden="1" x14ac:dyDescent="0.35">
      <c r="B112146" t="s">
        <v>145</v>
      </c>
      <c r="C112146" t="s">
        <v>42</v>
      </c>
      <c r="D112146" t="s">
        <v>10417</v>
      </c>
      <c r="E112146" t="s">
        <v>27934</v>
      </c>
      <c r="F112146" t="s">
        <v>27023</v>
      </c>
      <c r="J112146">
        <v>43331.56</v>
      </c>
      <c r="K112146">
        <v>35383</v>
      </c>
    </row>
    <row r="112147" spans="2:11" hidden="1" x14ac:dyDescent="0.35">
      <c r="B112147" t="s">
        <v>1597</v>
      </c>
      <c r="C112147" t="s">
        <v>197</v>
      </c>
      <c r="D112147" t="s">
        <v>10417</v>
      </c>
      <c r="E112147" t="s">
        <v>29765</v>
      </c>
      <c r="F112147" t="s">
        <v>40</v>
      </c>
      <c r="J112147">
        <v>34626.65</v>
      </c>
      <c r="K112147">
        <v>35169</v>
      </c>
    </row>
    <row r="112148" spans="2:11" hidden="1" x14ac:dyDescent="0.35">
      <c r="B112148" t="s">
        <v>145</v>
      </c>
      <c r="C112148" t="s">
        <v>112</v>
      </c>
      <c r="D112148" t="s">
        <v>17379</v>
      </c>
      <c r="E112148" t="s">
        <v>29598</v>
      </c>
      <c r="F112148" t="s">
        <v>17181</v>
      </c>
      <c r="J112148">
        <v>64446.09</v>
      </c>
      <c r="K112148">
        <v>64600</v>
      </c>
    </row>
    <row r="112149" spans="2:11" hidden="1" x14ac:dyDescent="0.35">
      <c r="B112149" t="s">
        <v>2200</v>
      </c>
      <c r="C112149" t="s">
        <v>47</v>
      </c>
      <c r="D112149" t="s">
        <v>12271</v>
      </c>
      <c r="E112149" t="s">
        <v>29208</v>
      </c>
      <c r="F112149" t="s">
        <v>2987</v>
      </c>
      <c r="J112149">
        <v>87834.65</v>
      </c>
      <c r="K112149">
        <v>90500</v>
      </c>
    </row>
    <row r="112150" spans="2:11" hidden="1" x14ac:dyDescent="0.35">
      <c r="B112150" t="s">
        <v>220</v>
      </c>
      <c r="C112150" t="s">
        <v>375</v>
      </c>
      <c r="D112150" t="s">
        <v>17381</v>
      </c>
      <c r="E112150" t="s">
        <v>26044</v>
      </c>
      <c r="F112150" t="s">
        <v>17382</v>
      </c>
      <c r="J112150">
        <v>140605.07</v>
      </c>
      <c r="K112150">
        <v>142600</v>
      </c>
    </row>
    <row r="112151" spans="2:11" hidden="1" x14ac:dyDescent="0.35">
      <c r="B112151" t="s">
        <v>2351</v>
      </c>
      <c r="D112151" t="s">
        <v>12272</v>
      </c>
      <c r="E112151" t="s">
        <v>29319</v>
      </c>
      <c r="F112151" t="s">
        <v>12274</v>
      </c>
      <c r="J112151">
        <v>54108.480000000003</v>
      </c>
      <c r="K112151">
        <v>52456</v>
      </c>
    </row>
    <row r="112152" spans="2:11" hidden="1" x14ac:dyDescent="0.35">
      <c r="B112152" t="s">
        <v>7788</v>
      </c>
      <c r="C112152" t="s">
        <v>375</v>
      </c>
      <c r="D112152" t="s">
        <v>29766</v>
      </c>
      <c r="E112152" t="s">
        <v>29209</v>
      </c>
      <c r="F112152" t="s">
        <v>29417</v>
      </c>
      <c r="J112152">
        <v>6615.97</v>
      </c>
      <c r="K112152">
        <v>29638</v>
      </c>
    </row>
    <row r="112153" spans="2:11" hidden="1" x14ac:dyDescent="0.35">
      <c r="B112153" t="s">
        <v>888</v>
      </c>
      <c r="C112153" t="s">
        <v>21</v>
      </c>
      <c r="D112153" t="s">
        <v>12275</v>
      </c>
      <c r="E112153" t="s">
        <v>29217</v>
      </c>
      <c r="F112153" t="s">
        <v>732</v>
      </c>
      <c r="J112153">
        <v>61401.57</v>
      </c>
      <c r="K112153">
        <v>60412</v>
      </c>
    </row>
    <row r="112154" spans="2:11" hidden="1" x14ac:dyDescent="0.35">
      <c r="B112154" t="s">
        <v>28264</v>
      </c>
      <c r="D112154" t="s">
        <v>12276</v>
      </c>
      <c r="E112154" t="s">
        <v>29208</v>
      </c>
      <c r="F112154" t="s">
        <v>28016</v>
      </c>
      <c r="J112154">
        <v>57310.05</v>
      </c>
      <c r="K112154">
        <v>68600</v>
      </c>
    </row>
    <row r="112155" spans="2:11" hidden="1" x14ac:dyDescent="0.35">
      <c r="B112155" t="s">
        <v>12278</v>
      </c>
      <c r="C112155" t="s">
        <v>97</v>
      </c>
      <c r="D112155" t="s">
        <v>12279</v>
      </c>
      <c r="E112155" t="s">
        <v>29767</v>
      </c>
      <c r="F112155" t="s">
        <v>29202</v>
      </c>
      <c r="J112155">
        <v>394.89</v>
      </c>
      <c r="K112155">
        <v>30534</v>
      </c>
    </row>
    <row r="112156" spans="2:11" hidden="1" x14ac:dyDescent="0.35">
      <c r="B112156" t="s">
        <v>2494</v>
      </c>
      <c r="C112156" t="s">
        <v>107</v>
      </c>
      <c r="D112156" t="s">
        <v>12280</v>
      </c>
      <c r="E112156" t="s">
        <v>29523</v>
      </c>
      <c r="F112156" t="s">
        <v>4360</v>
      </c>
      <c r="J112156">
        <v>68382.55</v>
      </c>
      <c r="K112156">
        <v>65848</v>
      </c>
    </row>
    <row r="112157" spans="2:11" hidden="1" x14ac:dyDescent="0.35">
      <c r="B112157" t="s">
        <v>80</v>
      </c>
      <c r="C112157" t="s">
        <v>124</v>
      </c>
      <c r="D112157" t="s">
        <v>12280</v>
      </c>
      <c r="E112157" t="s">
        <v>28265</v>
      </c>
      <c r="F112157" t="s">
        <v>3976</v>
      </c>
      <c r="J112157">
        <v>34604.19</v>
      </c>
      <c r="K112157">
        <v>33680</v>
      </c>
    </row>
    <row r="112158" spans="2:11" hidden="1" x14ac:dyDescent="0.35">
      <c r="B112158" t="s">
        <v>2152</v>
      </c>
      <c r="D112158" t="s">
        <v>12280</v>
      </c>
      <c r="E112158" t="s">
        <v>289</v>
      </c>
      <c r="F112158" t="s">
        <v>29768</v>
      </c>
      <c r="J112158">
        <v>11581.46</v>
      </c>
      <c r="K112158">
        <v>34079</v>
      </c>
    </row>
    <row r="112159" spans="2:11" hidden="1" x14ac:dyDescent="0.35">
      <c r="B112159" t="s">
        <v>220</v>
      </c>
      <c r="C112159" t="s">
        <v>427</v>
      </c>
      <c r="D112159" t="s">
        <v>12281</v>
      </c>
      <c r="E112159" t="s">
        <v>3511</v>
      </c>
      <c r="F112159" t="s">
        <v>8211</v>
      </c>
      <c r="J112159">
        <v>156792.20000000001</v>
      </c>
      <c r="K112159">
        <v>119940</v>
      </c>
    </row>
    <row r="112160" spans="2:11" hidden="1" x14ac:dyDescent="0.35">
      <c r="B112160" t="s">
        <v>17239</v>
      </c>
      <c r="C112160" t="s">
        <v>42</v>
      </c>
      <c r="D112160" t="s">
        <v>12097</v>
      </c>
      <c r="E112160" t="s">
        <v>29281</v>
      </c>
      <c r="F112160" t="s">
        <v>20703</v>
      </c>
      <c r="J112160">
        <v>45837.74</v>
      </c>
      <c r="K112160">
        <v>45044</v>
      </c>
    </row>
    <row r="112161" spans="2:11" hidden="1" x14ac:dyDescent="0.35">
      <c r="B112161" t="s">
        <v>3025</v>
      </c>
      <c r="C112161" t="s">
        <v>124</v>
      </c>
      <c r="D112161" t="s">
        <v>11858</v>
      </c>
      <c r="E112161" t="s">
        <v>27947</v>
      </c>
      <c r="F112161" t="s">
        <v>26200</v>
      </c>
      <c r="J112161">
        <v>71162.78</v>
      </c>
      <c r="K112161">
        <v>69312</v>
      </c>
    </row>
    <row r="112162" spans="2:11" hidden="1" x14ac:dyDescent="0.35">
      <c r="B112162" t="s">
        <v>531</v>
      </c>
      <c r="C112162" t="s">
        <v>927</v>
      </c>
      <c r="D112162" t="s">
        <v>12028</v>
      </c>
      <c r="E112162" t="s">
        <v>26122</v>
      </c>
      <c r="F112162" t="s">
        <v>2661</v>
      </c>
      <c r="J112162">
        <v>145478.45000000001</v>
      </c>
      <c r="K112162">
        <v>142007</v>
      </c>
    </row>
    <row r="112163" spans="2:11" hidden="1" x14ac:dyDescent="0.35">
      <c r="B112163" t="s">
        <v>11166</v>
      </c>
      <c r="C112163" t="s">
        <v>634</v>
      </c>
      <c r="D112163" t="s">
        <v>12097</v>
      </c>
      <c r="E112163" t="s">
        <v>29365</v>
      </c>
      <c r="F112163" t="s">
        <v>20566</v>
      </c>
      <c r="J112163">
        <v>48442.44</v>
      </c>
      <c r="K112163">
        <v>43285</v>
      </c>
    </row>
    <row r="112164" spans="2:11" hidden="1" x14ac:dyDescent="0.35">
      <c r="B112164" t="s">
        <v>1249</v>
      </c>
      <c r="C112164" t="s">
        <v>47</v>
      </c>
      <c r="D112164" t="s">
        <v>11858</v>
      </c>
      <c r="E112164" t="s">
        <v>27861</v>
      </c>
      <c r="F112164" t="s">
        <v>17404</v>
      </c>
      <c r="J112164">
        <v>37210.74</v>
      </c>
      <c r="K112164">
        <v>33441</v>
      </c>
    </row>
    <row r="112165" spans="2:11" hidden="1" x14ac:dyDescent="0.35">
      <c r="B112165" t="s">
        <v>674</v>
      </c>
      <c r="C112165" t="s">
        <v>8</v>
      </c>
      <c r="D112165" t="s">
        <v>12053</v>
      </c>
      <c r="E112165" t="s">
        <v>29344</v>
      </c>
      <c r="F112165" t="s">
        <v>20646</v>
      </c>
      <c r="J112165">
        <v>4859.3900000000003</v>
      </c>
      <c r="K112165">
        <v>23920</v>
      </c>
    </row>
    <row r="112166" spans="2:11" hidden="1" x14ac:dyDescent="0.35">
      <c r="B112166" t="s">
        <v>522</v>
      </c>
      <c r="C112166" t="s">
        <v>2428</v>
      </c>
      <c r="D112166" t="s">
        <v>11858</v>
      </c>
      <c r="E112166" t="s">
        <v>29292</v>
      </c>
      <c r="F112166" t="s">
        <v>6713</v>
      </c>
      <c r="J112166">
        <v>60243.08</v>
      </c>
      <c r="K112166">
        <v>60530</v>
      </c>
    </row>
    <row r="112167" spans="2:11" hidden="1" x14ac:dyDescent="0.35">
      <c r="B112167" t="s">
        <v>19063</v>
      </c>
      <c r="D112167" t="s">
        <v>12053</v>
      </c>
      <c r="E112167" t="s">
        <v>29336</v>
      </c>
      <c r="F112167" t="s">
        <v>20412</v>
      </c>
      <c r="J112167">
        <v>60266.69</v>
      </c>
      <c r="K112167">
        <v>60412</v>
      </c>
    </row>
    <row r="112168" spans="2:11" hidden="1" x14ac:dyDescent="0.35">
      <c r="B112168" t="s">
        <v>536</v>
      </c>
      <c r="C112168" t="s">
        <v>107</v>
      </c>
      <c r="D112168" t="s">
        <v>12053</v>
      </c>
      <c r="E112168" t="s">
        <v>23327</v>
      </c>
      <c r="F112168" t="s">
        <v>530</v>
      </c>
      <c r="J112168">
        <v>78901.11</v>
      </c>
      <c r="K112168">
        <v>80098</v>
      </c>
    </row>
    <row r="112169" spans="2:11" hidden="1" x14ac:dyDescent="0.35">
      <c r="B112169" t="s">
        <v>1281</v>
      </c>
      <c r="C112169" t="s">
        <v>149</v>
      </c>
      <c r="D112169" t="s">
        <v>11858</v>
      </c>
      <c r="E112169" t="s">
        <v>27934</v>
      </c>
      <c r="F112169" t="s">
        <v>3968</v>
      </c>
      <c r="J112169">
        <v>44075.62</v>
      </c>
      <c r="K112169">
        <v>38846</v>
      </c>
    </row>
    <row r="112170" spans="2:11" hidden="1" x14ac:dyDescent="0.35">
      <c r="B112170" t="s">
        <v>3556</v>
      </c>
      <c r="D112170" t="s">
        <v>12053</v>
      </c>
      <c r="E112170" t="s">
        <v>29455</v>
      </c>
      <c r="F112170" t="s">
        <v>28224</v>
      </c>
      <c r="J112170">
        <v>7532.17</v>
      </c>
      <c r="K112170">
        <v>21840</v>
      </c>
    </row>
    <row r="112171" spans="2:11" hidden="1" x14ac:dyDescent="0.35">
      <c r="B112171" t="s">
        <v>5433</v>
      </c>
      <c r="C112171" t="s">
        <v>107</v>
      </c>
      <c r="D112171" t="s">
        <v>12097</v>
      </c>
      <c r="E112171" t="s">
        <v>29769</v>
      </c>
      <c r="F112171" t="s">
        <v>1830</v>
      </c>
      <c r="J112171">
        <v>62269.27</v>
      </c>
      <c r="K112171">
        <v>53185</v>
      </c>
    </row>
    <row r="112172" spans="2:11" hidden="1" x14ac:dyDescent="0.35">
      <c r="B112172" t="s">
        <v>335</v>
      </c>
      <c r="D112172" t="s">
        <v>11858</v>
      </c>
      <c r="E112172" t="s">
        <v>28246</v>
      </c>
      <c r="F112172" t="s">
        <v>26217</v>
      </c>
      <c r="J112172">
        <v>49999.91</v>
      </c>
      <c r="K112172">
        <v>49884</v>
      </c>
    </row>
    <row r="112173" spans="2:11" hidden="1" x14ac:dyDescent="0.35">
      <c r="B112173" t="s">
        <v>436</v>
      </c>
      <c r="C112173" t="s">
        <v>927</v>
      </c>
      <c r="D112173" t="s">
        <v>12031</v>
      </c>
      <c r="E112173" t="s">
        <v>29268</v>
      </c>
      <c r="F112173" t="s">
        <v>400</v>
      </c>
      <c r="J112173">
        <v>108560.28</v>
      </c>
      <c r="K112173">
        <v>89205</v>
      </c>
    </row>
    <row r="112174" spans="2:11" hidden="1" x14ac:dyDescent="0.35">
      <c r="B112174" t="s">
        <v>27190</v>
      </c>
      <c r="D112174" t="s">
        <v>12053</v>
      </c>
      <c r="E112174" t="s">
        <v>29645</v>
      </c>
      <c r="F112174" t="s">
        <v>27191</v>
      </c>
      <c r="J112174">
        <v>65329.97</v>
      </c>
      <c r="K112174">
        <v>69100</v>
      </c>
    </row>
    <row r="112175" spans="2:11" hidden="1" x14ac:dyDescent="0.35">
      <c r="B112175" t="s">
        <v>2611</v>
      </c>
      <c r="C112175" t="s">
        <v>38</v>
      </c>
      <c r="D112175" t="s">
        <v>12171</v>
      </c>
      <c r="E112175" t="s">
        <v>25948</v>
      </c>
      <c r="F112175" t="s">
        <v>1519</v>
      </c>
      <c r="J112175">
        <v>80188.100000000006</v>
      </c>
      <c r="K112175">
        <v>72514</v>
      </c>
    </row>
    <row r="112176" spans="2:11" hidden="1" x14ac:dyDescent="0.35">
      <c r="B112176" t="s">
        <v>11881</v>
      </c>
      <c r="D112176" t="s">
        <v>11858</v>
      </c>
      <c r="E112176" t="s">
        <v>29438</v>
      </c>
      <c r="F112176" t="s">
        <v>2582</v>
      </c>
      <c r="J112176">
        <v>64569.84</v>
      </c>
      <c r="K112176">
        <v>63751</v>
      </c>
    </row>
    <row r="112177" spans="2:11" hidden="1" x14ac:dyDescent="0.35">
      <c r="B112177" t="s">
        <v>10745</v>
      </c>
      <c r="D112177" t="s">
        <v>12032</v>
      </c>
      <c r="E112177" t="s">
        <v>23826</v>
      </c>
      <c r="F112177" t="s">
        <v>577</v>
      </c>
      <c r="J112177">
        <v>106660.45</v>
      </c>
      <c r="K112177">
        <v>96965</v>
      </c>
    </row>
    <row r="112178" spans="2:11" hidden="1" x14ac:dyDescent="0.35">
      <c r="B112178" t="s">
        <v>339</v>
      </c>
      <c r="C112178" t="s">
        <v>124</v>
      </c>
      <c r="D112178" t="s">
        <v>12053</v>
      </c>
      <c r="E112178" t="s">
        <v>29390</v>
      </c>
      <c r="F112178" t="s">
        <v>1269</v>
      </c>
      <c r="J112178">
        <v>71111.41</v>
      </c>
      <c r="K112178">
        <v>70168</v>
      </c>
    </row>
    <row r="112179" spans="2:11" hidden="1" x14ac:dyDescent="0.35">
      <c r="B112179" t="s">
        <v>10276</v>
      </c>
      <c r="C112179" t="s">
        <v>383</v>
      </c>
      <c r="D112179" t="s">
        <v>12174</v>
      </c>
      <c r="E112179" t="s">
        <v>29212</v>
      </c>
      <c r="F112179" t="s">
        <v>646</v>
      </c>
      <c r="J112179">
        <v>34741.72</v>
      </c>
      <c r="K112179">
        <v>34701</v>
      </c>
    </row>
    <row r="112180" spans="2:11" hidden="1" x14ac:dyDescent="0.35">
      <c r="B112180" t="s">
        <v>3057</v>
      </c>
      <c r="C112180" t="s">
        <v>112</v>
      </c>
      <c r="D112180" t="s">
        <v>11858</v>
      </c>
      <c r="E112180" t="s">
        <v>29198</v>
      </c>
      <c r="F112180" t="s">
        <v>25967</v>
      </c>
      <c r="J112180">
        <v>35837.74</v>
      </c>
      <c r="K112180">
        <v>38254</v>
      </c>
    </row>
    <row r="112181" spans="2:11" hidden="1" x14ac:dyDescent="0.35">
      <c r="B112181" t="s">
        <v>119</v>
      </c>
      <c r="C112181" t="s">
        <v>927</v>
      </c>
      <c r="D112181" t="s">
        <v>12032</v>
      </c>
      <c r="E112181" t="s">
        <v>29268</v>
      </c>
      <c r="F112181" t="s">
        <v>1669</v>
      </c>
      <c r="J112181">
        <v>86266.14</v>
      </c>
      <c r="K112181">
        <v>83775</v>
      </c>
    </row>
    <row r="112182" spans="2:11" hidden="1" x14ac:dyDescent="0.35">
      <c r="B112182" t="s">
        <v>80</v>
      </c>
      <c r="C112182" t="s">
        <v>197</v>
      </c>
      <c r="D112182" t="s">
        <v>12053</v>
      </c>
      <c r="E112182" t="s">
        <v>27864</v>
      </c>
      <c r="F112182" t="s">
        <v>1161</v>
      </c>
      <c r="J112182">
        <v>94257.45</v>
      </c>
      <c r="K112182">
        <v>72857</v>
      </c>
    </row>
    <row r="112183" spans="2:11" hidden="1" x14ac:dyDescent="0.35">
      <c r="B112183" t="s">
        <v>12190</v>
      </c>
      <c r="C112183" t="s">
        <v>107</v>
      </c>
      <c r="D112183" t="s">
        <v>12191</v>
      </c>
      <c r="E112183" t="s">
        <v>26059</v>
      </c>
      <c r="F112183" t="s">
        <v>7231</v>
      </c>
      <c r="J112183">
        <v>92664.05</v>
      </c>
      <c r="K112183">
        <v>94837</v>
      </c>
    </row>
    <row r="112184" spans="2:11" hidden="1" x14ac:dyDescent="0.35">
      <c r="B112184" t="s">
        <v>7455</v>
      </c>
      <c r="D112184" t="s">
        <v>11858</v>
      </c>
      <c r="E112184" t="s">
        <v>29342</v>
      </c>
      <c r="F112184" t="s">
        <v>28253</v>
      </c>
      <c r="J112184">
        <v>3370.4</v>
      </c>
      <c r="K112184">
        <v>5512</v>
      </c>
    </row>
    <row r="112185" spans="2:11" hidden="1" x14ac:dyDescent="0.35">
      <c r="B112185" t="s">
        <v>4852</v>
      </c>
      <c r="D112185" t="s">
        <v>12033</v>
      </c>
      <c r="E112185" t="s">
        <v>29770</v>
      </c>
      <c r="F112185" t="s">
        <v>2234</v>
      </c>
      <c r="J112185">
        <v>56729</v>
      </c>
      <c r="K112185">
        <v>49802</v>
      </c>
    </row>
    <row r="112186" spans="2:11" hidden="1" x14ac:dyDescent="0.35">
      <c r="B112186" t="s">
        <v>1538</v>
      </c>
      <c r="C112186" t="s">
        <v>47</v>
      </c>
      <c r="D112186" t="s">
        <v>12053</v>
      </c>
      <c r="E112186" t="s">
        <v>28303</v>
      </c>
      <c r="F112186" t="s">
        <v>3338</v>
      </c>
      <c r="J112186">
        <v>138178.88</v>
      </c>
      <c r="K112186">
        <v>132128</v>
      </c>
    </row>
    <row r="112187" spans="2:11" hidden="1" x14ac:dyDescent="0.35">
      <c r="B112187" t="s">
        <v>5168</v>
      </c>
      <c r="C112187" t="s">
        <v>60</v>
      </c>
      <c r="D112187" t="s">
        <v>23950</v>
      </c>
      <c r="E112187" t="s">
        <v>29771</v>
      </c>
      <c r="F112187" t="s">
        <v>1658</v>
      </c>
      <c r="J112187">
        <v>44707.6</v>
      </c>
      <c r="K112187">
        <v>49277</v>
      </c>
    </row>
    <row r="112188" spans="2:11" hidden="1" x14ac:dyDescent="0.35">
      <c r="B112188" t="s">
        <v>4638</v>
      </c>
      <c r="D112188" t="s">
        <v>11858</v>
      </c>
      <c r="E112188" t="s">
        <v>29194</v>
      </c>
      <c r="F112188" t="s">
        <v>334</v>
      </c>
      <c r="J112188">
        <v>38551.57</v>
      </c>
      <c r="K112188">
        <v>33270</v>
      </c>
    </row>
    <row r="112189" spans="2:11" hidden="1" x14ac:dyDescent="0.35">
      <c r="B112189" t="s">
        <v>301</v>
      </c>
      <c r="C112189" t="s">
        <v>97</v>
      </c>
      <c r="D112189" t="s">
        <v>12037</v>
      </c>
      <c r="E112189" t="s">
        <v>29268</v>
      </c>
      <c r="F112189" t="s">
        <v>516</v>
      </c>
      <c r="J112189">
        <v>86779.22</v>
      </c>
      <c r="K112189">
        <v>81060</v>
      </c>
    </row>
    <row r="112190" spans="2:11" hidden="1" x14ac:dyDescent="0.35">
      <c r="B112190" t="s">
        <v>4568</v>
      </c>
      <c r="C112190" t="s">
        <v>42</v>
      </c>
      <c r="D112190" t="s">
        <v>11665</v>
      </c>
      <c r="E112190" t="s">
        <v>16937</v>
      </c>
      <c r="F112190" t="s">
        <v>7320</v>
      </c>
      <c r="J112190">
        <v>12142.29</v>
      </c>
      <c r="K112190">
        <v>12290</v>
      </c>
    </row>
    <row r="112191" spans="2:11" hidden="1" x14ac:dyDescent="0.35">
      <c r="B112191" t="s">
        <v>17298</v>
      </c>
      <c r="C112191" t="s">
        <v>38</v>
      </c>
      <c r="D112191" t="s">
        <v>5911</v>
      </c>
      <c r="E112191" t="s">
        <v>16937</v>
      </c>
      <c r="F112191" t="s">
        <v>17299</v>
      </c>
      <c r="J112191">
        <v>11091.92</v>
      </c>
      <c r="K112191">
        <v>10974</v>
      </c>
    </row>
    <row r="112192" spans="2:11" hidden="1" x14ac:dyDescent="0.35">
      <c r="B112192" t="s">
        <v>10643</v>
      </c>
      <c r="C112192" t="s">
        <v>197</v>
      </c>
      <c r="D112192" t="s">
        <v>12039</v>
      </c>
      <c r="E112192" t="s">
        <v>27858</v>
      </c>
      <c r="F112192" t="s">
        <v>3846</v>
      </c>
      <c r="J112192">
        <v>113875.05</v>
      </c>
      <c r="K112192">
        <v>81846</v>
      </c>
    </row>
    <row r="112193" spans="2:11" hidden="1" x14ac:dyDescent="0.35">
      <c r="B112193" t="s">
        <v>3025</v>
      </c>
      <c r="C112193" t="s">
        <v>97</v>
      </c>
      <c r="D112193" t="s">
        <v>12042</v>
      </c>
      <c r="E112193" t="s">
        <v>27864</v>
      </c>
      <c r="F112193" t="s">
        <v>6231</v>
      </c>
      <c r="J112193">
        <v>126909.08</v>
      </c>
      <c r="K112193">
        <v>85680</v>
      </c>
    </row>
    <row r="112194" spans="2:11" hidden="1" x14ac:dyDescent="0.35">
      <c r="B112194" t="s">
        <v>12043</v>
      </c>
      <c r="C112194" t="s">
        <v>112</v>
      </c>
      <c r="D112194" t="s">
        <v>12044</v>
      </c>
      <c r="E112194" t="s">
        <v>29268</v>
      </c>
      <c r="F112194" t="s">
        <v>7269</v>
      </c>
      <c r="J112194">
        <v>93706.33</v>
      </c>
      <c r="K112194">
        <v>94635</v>
      </c>
    </row>
    <row r="112195" spans="2:11" hidden="1" x14ac:dyDescent="0.35">
      <c r="B112195" t="s">
        <v>408</v>
      </c>
      <c r="C112195" t="s">
        <v>21</v>
      </c>
      <c r="D112195" t="s">
        <v>12045</v>
      </c>
      <c r="E112195" t="s">
        <v>27864</v>
      </c>
      <c r="F112195" t="s">
        <v>26970</v>
      </c>
      <c r="J112195">
        <v>58464.58</v>
      </c>
      <c r="K112195">
        <v>51328</v>
      </c>
    </row>
    <row r="112196" spans="2:11" hidden="1" x14ac:dyDescent="0.35">
      <c r="B112196" t="s">
        <v>408</v>
      </c>
      <c r="C112196" t="s">
        <v>107</v>
      </c>
      <c r="D112196" t="s">
        <v>12045</v>
      </c>
      <c r="E112196" t="s">
        <v>29277</v>
      </c>
      <c r="F112196" t="s">
        <v>2296</v>
      </c>
      <c r="J112196">
        <v>10293.1</v>
      </c>
      <c r="K112196">
        <v>21008</v>
      </c>
    </row>
    <row r="112197" spans="2:11" hidden="1" x14ac:dyDescent="0.35">
      <c r="B112197" t="s">
        <v>27189</v>
      </c>
      <c r="C112197" t="s">
        <v>42</v>
      </c>
      <c r="D112197" t="s">
        <v>26256</v>
      </c>
      <c r="E112197" t="s">
        <v>29389</v>
      </c>
      <c r="F112197" t="s">
        <v>26257</v>
      </c>
      <c r="J112197">
        <v>50983.839999999997</v>
      </c>
      <c r="K112197">
        <v>54541</v>
      </c>
    </row>
    <row r="112198" spans="2:11" hidden="1" x14ac:dyDescent="0.35">
      <c r="B112198" t="s">
        <v>705</v>
      </c>
      <c r="C112198" t="s">
        <v>112</v>
      </c>
      <c r="D112198" t="s">
        <v>12076</v>
      </c>
      <c r="E112198" t="s">
        <v>29268</v>
      </c>
      <c r="F112198" t="s">
        <v>1710</v>
      </c>
      <c r="J112198">
        <v>86489.31</v>
      </c>
      <c r="K112198">
        <v>81060</v>
      </c>
    </row>
    <row r="112199" spans="2:11" hidden="1" x14ac:dyDescent="0.35">
      <c r="B112199" t="s">
        <v>510</v>
      </c>
      <c r="C112199" t="s">
        <v>42</v>
      </c>
      <c r="D112199" t="s">
        <v>12087</v>
      </c>
      <c r="E112199" t="s">
        <v>29372</v>
      </c>
      <c r="F112199" t="s">
        <v>12088</v>
      </c>
      <c r="J112199">
        <v>56707.54</v>
      </c>
      <c r="K112199">
        <v>45674</v>
      </c>
    </row>
    <row r="112200" spans="2:11" hidden="1" x14ac:dyDescent="0.35">
      <c r="B112200" t="s">
        <v>1996</v>
      </c>
      <c r="C112200" t="s">
        <v>112</v>
      </c>
      <c r="D112200" t="s">
        <v>12089</v>
      </c>
      <c r="E112200" t="s">
        <v>27852</v>
      </c>
      <c r="F112200" t="s">
        <v>12090</v>
      </c>
      <c r="J112200">
        <v>158584.29999999999</v>
      </c>
      <c r="K112200">
        <v>96041</v>
      </c>
    </row>
    <row r="112201" spans="2:11" hidden="1" x14ac:dyDescent="0.35">
      <c r="B112201" t="s">
        <v>1047</v>
      </c>
      <c r="D112201" t="s">
        <v>12089</v>
      </c>
      <c r="E112201" t="s">
        <v>29209</v>
      </c>
      <c r="F112201" t="s">
        <v>27944</v>
      </c>
      <c r="J112201">
        <v>29991.24</v>
      </c>
      <c r="K112201">
        <v>29638</v>
      </c>
    </row>
    <row r="112202" spans="2:11" hidden="1" x14ac:dyDescent="0.35">
      <c r="B112202" t="s">
        <v>220</v>
      </c>
      <c r="C112202" t="s">
        <v>32</v>
      </c>
      <c r="D112202" t="s">
        <v>20679</v>
      </c>
      <c r="E112202" t="s">
        <v>29419</v>
      </c>
      <c r="F112202" t="s">
        <v>20680</v>
      </c>
      <c r="J112202">
        <v>42328.17</v>
      </c>
      <c r="K112202">
        <v>41599</v>
      </c>
    </row>
    <row r="112203" spans="2:11" hidden="1" x14ac:dyDescent="0.35">
      <c r="B112203" t="s">
        <v>119</v>
      </c>
      <c r="C112203" t="s">
        <v>375</v>
      </c>
      <c r="D112203" t="s">
        <v>12164</v>
      </c>
      <c r="E112203" t="s">
        <v>23351</v>
      </c>
      <c r="F112203" t="s">
        <v>2711</v>
      </c>
      <c r="J112203">
        <v>68178.8</v>
      </c>
      <c r="K112203">
        <v>66310</v>
      </c>
    </row>
    <row r="112204" spans="2:11" hidden="1" x14ac:dyDescent="0.35">
      <c r="B112204" t="s">
        <v>17424</v>
      </c>
      <c r="D112204" t="s">
        <v>17425</v>
      </c>
      <c r="E112204" t="s">
        <v>27970</v>
      </c>
      <c r="F112204" t="s">
        <v>16892</v>
      </c>
      <c r="J112204">
        <v>85351.93</v>
      </c>
      <c r="K112204">
        <v>37543</v>
      </c>
    </row>
    <row r="112205" spans="2:11" hidden="1" x14ac:dyDescent="0.35">
      <c r="B112205" t="s">
        <v>4322</v>
      </c>
      <c r="C112205" t="s">
        <v>42</v>
      </c>
      <c r="D112205" t="s">
        <v>12172</v>
      </c>
      <c r="E112205" t="s">
        <v>29441</v>
      </c>
      <c r="F112205" t="s">
        <v>1702</v>
      </c>
      <c r="J112205">
        <v>109766.93</v>
      </c>
      <c r="K112205">
        <v>112302</v>
      </c>
    </row>
    <row r="112206" spans="2:11" hidden="1" x14ac:dyDescent="0.35">
      <c r="B112206" t="s">
        <v>12181</v>
      </c>
      <c r="C112206" t="s">
        <v>134</v>
      </c>
      <c r="D112206" t="s">
        <v>12182</v>
      </c>
      <c r="E112206" t="s">
        <v>21852</v>
      </c>
      <c r="F112206" t="s">
        <v>6485</v>
      </c>
      <c r="J112206">
        <v>72013.149999999994</v>
      </c>
      <c r="K112206">
        <v>72614</v>
      </c>
    </row>
    <row r="112207" spans="2:11" hidden="1" x14ac:dyDescent="0.35">
      <c r="B112207" t="s">
        <v>4568</v>
      </c>
      <c r="C112207" t="s">
        <v>112</v>
      </c>
      <c r="D112207" t="s">
        <v>12257</v>
      </c>
      <c r="E112207" t="s">
        <v>27864</v>
      </c>
      <c r="F112207" t="s">
        <v>2970</v>
      </c>
      <c r="J112207">
        <v>102917.39</v>
      </c>
      <c r="K112207">
        <v>74257</v>
      </c>
    </row>
    <row r="112208" spans="2:11" hidden="1" x14ac:dyDescent="0.35">
      <c r="B112208" t="s">
        <v>80</v>
      </c>
      <c r="C112208" t="s">
        <v>21</v>
      </c>
      <c r="D112208" t="s">
        <v>12295</v>
      </c>
      <c r="E112208" t="s">
        <v>26039</v>
      </c>
      <c r="F112208" t="s">
        <v>181</v>
      </c>
      <c r="J112208">
        <v>150969.57</v>
      </c>
      <c r="K112208">
        <v>157201</v>
      </c>
    </row>
    <row r="112209" spans="2:11" hidden="1" x14ac:dyDescent="0.35">
      <c r="B112209" t="s">
        <v>1028</v>
      </c>
      <c r="C112209" t="s">
        <v>47</v>
      </c>
      <c r="D112209" t="s">
        <v>12347</v>
      </c>
      <c r="E112209" t="s">
        <v>27852</v>
      </c>
      <c r="F112209" t="s">
        <v>12348</v>
      </c>
      <c r="J112209">
        <v>126458.42</v>
      </c>
      <c r="K112209">
        <v>99342</v>
      </c>
    </row>
    <row r="112210" spans="2:11" hidden="1" x14ac:dyDescent="0.35">
      <c r="B112210" t="s">
        <v>9694</v>
      </c>
      <c r="D112210" t="s">
        <v>12347</v>
      </c>
      <c r="E112210" t="s">
        <v>29316</v>
      </c>
      <c r="F112210" t="s">
        <v>1765</v>
      </c>
      <c r="J112210">
        <v>29312.85</v>
      </c>
      <c r="K112210">
        <v>28313</v>
      </c>
    </row>
    <row r="112211" spans="2:11" hidden="1" x14ac:dyDescent="0.35">
      <c r="B112211" t="s">
        <v>9694</v>
      </c>
      <c r="D112211" t="s">
        <v>12347</v>
      </c>
      <c r="E112211" t="s">
        <v>19434</v>
      </c>
      <c r="F112211" t="s">
        <v>17787</v>
      </c>
      <c r="J112211">
        <v>2634.64</v>
      </c>
      <c r="K112211">
        <v>32094</v>
      </c>
    </row>
    <row r="112212" spans="2:11" hidden="1" x14ac:dyDescent="0.35">
      <c r="B112212" t="s">
        <v>119</v>
      </c>
      <c r="C112212" t="s">
        <v>375</v>
      </c>
      <c r="D112212" t="s">
        <v>12349</v>
      </c>
      <c r="E112212" t="s">
        <v>29274</v>
      </c>
      <c r="F112212" t="s">
        <v>3367</v>
      </c>
      <c r="J112212">
        <v>50084.26</v>
      </c>
      <c r="K112212">
        <v>49719</v>
      </c>
    </row>
    <row r="112213" spans="2:11" hidden="1" x14ac:dyDescent="0.35">
      <c r="B112213" t="s">
        <v>436</v>
      </c>
      <c r="C112213" t="s">
        <v>112</v>
      </c>
      <c r="D112213" t="s">
        <v>12350</v>
      </c>
      <c r="E112213" t="s">
        <v>29390</v>
      </c>
      <c r="F112213" t="s">
        <v>12351</v>
      </c>
      <c r="J112213">
        <v>90267.01</v>
      </c>
      <c r="K112213">
        <v>77218</v>
      </c>
    </row>
    <row r="112214" spans="2:11" hidden="1" x14ac:dyDescent="0.35">
      <c r="B112214" t="s">
        <v>339</v>
      </c>
      <c r="C112214" t="s">
        <v>42</v>
      </c>
      <c r="D112214" t="s">
        <v>17394</v>
      </c>
      <c r="E112214" t="s">
        <v>27858</v>
      </c>
      <c r="F112214" t="s">
        <v>16931</v>
      </c>
      <c r="J112214">
        <v>83683.7</v>
      </c>
      <c r="K112214">
        <v>66258</v>
      </c>
    </row>
    <row r="112215" spans="2:11" hidden="1" x14ac:dyDescent="0.35">
      <c r="B112215" t="s">
        <v>3528</v>
      </c>
      <c r="D112215" t="s">
        <v>12352</v>
      </c>
      <c r="E112215" t="s">
        <v>28103</v>
      </c>
      <c r="F112215" t="s">
        <v>23874</v>
      </c>
      <c r="J112215">
        <v>56766.16</v>
      </c>
      <c r="K112215">
        <v>43088</v>
      </c>
    </row>
    <row r="112216" spans="2:11" hidden="1" x14ac:dyDescent="0.35">
      <c r="B112216" t="s">
        <v>28286</v>
      </c>
      <c r="D112216" t="s">
        <v>28287</v>
      </c>
      <c r="E112216" t="s">
        <v>29187</v>
      </c>
      <c r="F112216" t="s">
        <v>27898</v>
      </c>
      <c r="J112216">
        <v>31109.07</v>
      </c>
      <c r="K112216">
        <v>31488</v>
      </c>
    </row>
    <row r="112217" spans="2:11" hidden="1" x14ac:dyDescent="0.35">
      <c r="B112217" t="s">
        <v>6723</v>
      </c>
      <c r="C112217" t="s">
        <v>47</v>
      </c>
      <c r="D112217" t="s">
        <v>29772</v>
      </c>
      <c r="E112217" t="s">
        <v>29209</v>
      </c>
      <c r="F112217" t="s">
        <v>29543</v>
      </c>
      <c r="J112217">
        <v>1139.92</v>
      </c>
      <c r="K112217">
        <v>29638</v>
      </c>
    </row>
    <row r="112218" spans="2:11" hidden="1" x14ac:dyDescent="0.35">
      <c r="B112218" t="s">
        <v>4773</v>
      </c>
      <c r="C112218" t="s">
        <v>8</v>
      </c>
      <c r="D112218" t="s">
        <v>12354</v>
      </c>
      <c r="E112218" t="s">
        <v>29184</v>
      </c>
      <c r="F112218" t="s">
        <v>26223</v>
      </c>
      <c r="J112218">
        <v>71827.31</v>
      </c>
      <c r="K112218">
        <v>71706</v>
      </c>
    </row>
    <row r="112219" spans="2:11" hidden="1" x14ac:dyDescent="0.35">
      <c r="B112219" t="s">
        <v>301</v>
      </c>
      <c r="C112219" t="s">
        <v>927</v>
      </c>
      <c r="D112219" t="s">
        <v>12354</v>
      </c>
      <c r="E112219" t="s">
        <v>26137</v>
      </c>
      <c r="F112219" t="s">
        <v>11018</v>
      </c>
      <c r="J112219">
        <v>122442.59</v>
      </c>
      <c r="K112219">
        <v>129400</v>
      </c>
    </row>
    <row r="112220" spans="2:11" hidden="1" x14ac:dyDescent="0.35">
      <c r="B112220" t="s">
        <v>1129</v>
      </c>
      <c r="C112220" t="s">
        <v>197</v>
      </c>
      <c r="D112220" t="s">
        <v>12356</v>
      </c>
      <c r="E112220" t="s">
        <v>29773</v>
      </c>
      <c r="F112220" t="s">
        <v>8023</v>
      </c>
      <c r="J112220">
        <v>51073.72</v>
      </c>
      <c r="K112220">
        <v>41599</v>
      </c>
    </row>
    <row r="112221" spans="2:11" hidden="1" x14ac:dyDescent="0.35">
      <c r="B112221" t="s">
        <v>1141</v>
      </c>
      <c r="C112221" t="s">
        <v>297</v>
      </c>
      <c r="D112221" t="s">
        <v>12356</v>
      </c>
      <c r="E112221" t="s">
        <v>27864</v>
      </c>
      <c r="F112221" t="s">
        <v>2138</v>
      </c>
      <c r="J112221">
        <v>115993.12</v>
      </c>
      <c r="K112221">
        <v>71454</v>
      </c>
    </row>
    <row r="112222" spans="2:11" hidden="1" x14ac:dyDescent="0.35">
      <c r="B112222" t="s">
        <v>1141</v>
      </c>
      <c r="C112222" t="s">
        <v>42</v>
      </c>
      <c r="D112222" t="s">
        <v>12356</v>
      </c>
      <c r="E112222" t="s">
        <v>27991</v>
      </c>
      <c r="F112222" t="s">
        <v>9320</v>
      </c>
      <c r="J112222">
        <v>39990.78</v>
      </c>
      <c r="K112222">
        <v>39634</v>
      </c>
    </row>
    <row r="112223" spans="2:11" hidden="1" x14ac:dyDescent="0.35">
      <c r="B112223" t="s">
        <v>6176</v>
      </c>
      <c r="C112223" t="s">
        <v>42</v>
      </c>
      <c r="D112223" t="s">
        <v>12356</v>
      </c>
      <c r="E112223" t="s">
        <v>28173</v>
      </c>
      <c r="F112223" t="s">
        <v>26102</v>
      </c>
      <c r="J112223">
        <v>38555.160000000003</v>
      </c>
      <c r="K112223">
        <v>38254</v>
      </c>
    </row>
    <row r="112224" spans="2:11" hidden="1" x14ac:dyDescent="0.35">
      <c r="B112224" t="s">
        <v>12099</v>
      </c>
      <c r="C112224" t="s">
        <v>927</v>
      </c>
      <c r="D112224" t="s">
        <v>12053</v>
      </c>
      <c r="E112224" t="s">
        <v>29774</v>
      </c>
      <c r="F112224" t="s">
        <v>12100</v>
      </c>
      <c r="J112224">
        <v>66418.100000000006</v>
      </c>
      <c r="K112224">
        <v>70124</v>
      </c>
    </row>
    <row r="112225" spans="2:11" hidden="1" x14ac:dyDescent="0.35">
      <c r="B112225" t="s">
        <v>18055</v>
      </c>
      <c r="C112225" t="s">
        <v>47</v>
      </c>
      <c r="D112225" t="s">
        <v>12053</v>
      </c>
      <c r="E112225" t="s">
        <v>29216</v>
      </c>
      <c r="F112225" t="s">
        <v>3114</v>
      </c>
      <c r="J112225">
        <v>54621.93</v>
      </c>
      <c r="K112225">
        <v>50928</v>
      </c>
    </row>
    <row r="112226" spans="2:11" hidden="1" x14ac:dyDescent="0.35">
      <c r="B112226" t="s">
        <v>3977</v>
      </c>
      <c r="C112226" t="s">
        <v>21</v>
      </c>
      <c r="D112226" t="s">
        <v>12053</v>
      </c>
      <c r="E112226" t="s">
        <v>29463</v>
      </c>
      <c r="F112226" t="s">
        <v>1478</v>
      </c>
      <c r="J112226">
        <v>44754.64</v>
      </c>
      <c r="K112226">
        <v>42747</v>
      </c>
    </row>
    <row r="112227" spans="2:11" hidden="1" x14ac:dyDescent="0.35">
      <c r="B112227" t="s">
        <v>2668</v>
      </c>
      <c r="C112227" t="s">
        <v>107</v>
      </c>
      <c r="D112227" t="s">
        <v>12053</v>
      </c>
      <c r="E112227" t="s">
        <v>29775</v>
      </c>
      <c r="F112227" t="s">
        <v>4917</v>
      </c>
      <c r="J112227">
        <v>58583.54</v>
      </c>
      <c r="K112227">
        <v>57099</v>
      </c>
    </row>
    <row r="112228" spans="2:11" hidden="1" x14ac:dyDescent="0.35">
      <c r="B112228" t="s">
        <v>20671</v>
      </c>
      <c r="C112228" t="s">
        <v>124</v>
      </c>
      <c r="D112228" t="s">
        <v>12053</v>
      </c>
      <c r="E112228" t="s">
        <v>29365</v>
      </c>
      <c r="F112228" t="s">
        <v>20566</v>
      </c>
      <c r="J112228">
        <v>56022.45</v>
      </c>
      <c r="K112228">
        <v>43285</v>
      </c>
    </row>
    <row r="112229" spans="2:11" hidden="1" x14ac:dyDescent="0.35">
      <c r="B112229" t="s">
        <v>2005</v>
      </c>
      <c r="C112229" t="s">
        <v>8</v>
      </c>
      <c r="D112229" t="s">
        <v>12053</v>
      </c>
      <c r="E112229" t="s">
        <v>28209</v>
      </c>
      <c r="F112229" t="s">
        <v>3516</v>
      </c>
      <c r="J112229">
        <v>45032.08</v>
      </c>
      <c r="K112229">
        <v>35065</v>
      </c>
    </row>
    <row r="112230" spans="2:11" hidden="1" x14ac:dyDescent="0.35">
      <c r="B112230" t="s">
        <v>2005</v>
      </c>
      <c r="C112230" t="s">
        <v>8</v>
      </c>
      <c r="D112230" t="s">
        <v>12053</v>
      </c>
      <c r="E112230" t="s">
        <v>27864</v>
      </c>
      <c r="F112230" t="s">
        <v>19</v>
      </c>
      <c r="J112230">
        <v>91098.44</v>
      </c>
      <c r="K112230">
        <v>76358</v>
      </c>
    </row>
    <row r="112231" spans="2:11" hidden="1" x14ac:dyDescent="0.35">
      <c r="B112231" t="s">
        <v>8260</v>
      </c>
      <c r="C112231" t="s">
        <v>47</v>
      </c>
      <c r="D112231" t="s">
        <v>12053</v>
      </c>
      <c r="E112231" t="s">
        <v>29193</v>
      </c>
      <c r="F112231" t="s">
        <v>7899</v>
      </c>
      <c r="J112231">
        <v>1320</v>
      </c>
      <c r="K112231">
        <v>24960</v>
      </c>
    </row>
    <row r="112232" spans="2:11" hidden="1" x14ac:dyDescent="0.35">
      <c r="B112232" t="s">
        <v>8097</v>
      </c>
      <c r="D112232" t="s">
        <v>12053</v>
      </c>
      <c r="E112232" t="s">
        <v>1512</v>
      </c>
      <c r="F112232" t="s">
        <v>26082</v>
      </c>
      <c r="J112232">
        <v>79134.179999999993</v>
      </c>
      <c r="K112232">
        <v>80300</v>
      </c>
    </row>
    <row r="112233" spans="2:11" hidden="1" x14ac:dyDescent="0.35">
      <c r="B112233" t="s">
        <v>1813</v>
      </c>
      <c r="C112233" t="s">
        <v>21</v>
      </c>
      <c r="D112233" t="s">
        <v>12103</v>
      </c>
      <c r="E112233" t="s">
        <v>23351</v>
      </c>
      <c r="F112233" t="s">
        <v>352</v>
      </c>
      <c r="J112233">
        <v>82214.880000000005</v>
      </c>
      <c r="K112233">
        <v>68608</v>
      </c>
    </row>
    <row r="112234" spans="2:11" hidden="1" x14ac:dyDescent="0.35">
      <c r="B112234" t="s">
        <v>11910</v>
      </c>
      <c r="D112234" t="s">
        <v>11858</v>
      </c>
      <c r="E112234" t="s">
        <v>29194</v>
      </c>
      <c r="F112234" t="s">
        <v>646</v>
      </c>
      <c r="J112234">
        <v>64150.76</v>
      </c>
      <c r="K112234">
        <v>33270</v>
      </c>
    </row>
    <row r="112235" spans="2:11" hidden="1" x14ac:dyDescent="0.35">
      <c r="B112235" t="s">
        <v>1101</v>
      </c>
      <c r="C112235" t="s">
        <v>112</v>
      </c>
      <c r="D112235" t="s">
        <v>12103</v>
      </c>
      <c r="E112235" t="s">
        <v>26003</v>
      </c>
      <c r="F112235" t="s">
        <v>28003</v>
      </c>
      <c r="J112235">
        <v>70927.78</v>
      </c>
      <c r="K112235">
        <v>87720</v>
      </c>
    </row>
    <row r="112236" spans="2:11" hidden="1" x14ac:dyDescent="0.35">
      <c r="B112236" t="s">
        <v>674</v>
      </c>
      <c r="C112236" t="s">
        <v>375</v>
      </c>
      <c r="D112236" t="s">
        <v>12103</v>
      </c>
      <c r="E112236" t="s">
        <v>29563</v>
      </c>
      <c r="F112236" t="s">
        <v>3570</v>
      </c>
      <c r="J112236">
        <v>68668.100000000006</v>
      </c>
      <c r="K112236">
        <v>69450</v>
      </c>
    </row>
    <row r="112237" spans="2:11" hidden="1" x14ac:dyDescent="0.35">
      <c r="B112237" t="s">
        <v>28317</v>
      </c>
      <c r="D112237" t="s">
        <v>12103</v>
      </c>
      <c r="E112237" t="s">
        <v>29203</v>
      </c>
      <c r="F112237" t="s">
        <v>28073</v>
      </c>
      <c r="J112237">
        <v>54449.06</v>
      </c>
      <c r="K112237">
        <v>57819</v>
      </c>
    </row>
    <row r="112238" spans="2:11" hidden="1" x14ac:dyDescent="0.35">
      <c r="B112238" t="s">
        <v>2872</v>
      </c>
      <c r="C112238" t="s">
        <v>927</v>
      </c>
      <c r="D112238" t="s">
        <v>12109</v>
      </c>
      <c r="E112238" t="s">
        <v>27864</v>
      </c>
      <c r="F112238" t="s">
        <v>12110</v>
      </c>
      <c r="J112238">
        <v>114694.54</v>
      </c>
      <c r="K112238">
        <v>86397</v>
      </c>
    </row>
    <row r="112239" spans="2:11" hidden="1" x14ac:dyDescent="0.35">
      <c r="B112239" t="s">
        <v>1241</v>
      </c>
      <c r="C112239" t="s">
        <v>427</v>
      </c>
      <c r="D112239" t="s">
        <v>17491</v>
      </c>
      <c r="E112239" t="s">
        <v>27864</v>
      </c>
      <c r="F112239" t="s">
        <v>14583</v>
      </c>
      <c r="J112239">
        <v>116670.17</v>
      </c>
      <c r="K112239">
        <v>86397</v>
      </c>
    </row>
    <row r="112240" spans="2:11" hidden="1" x14ac:dyDescent="0.35">
      <c r="B112240" t="s">
        <v>7157</v>
      </c>
      <c r="C112240" t="s">
        <v>42</v>
      </c>
      <c r="D112240" t="s">
        <v>17491</v>
      </c>
      <c r="E112240" t="s">
        <v>27864</v>
      </c>
      <c r="F112240" t="s">
        <v>26258</v>
      </c>
      <c r="J112240">
        <v>67797</v>
      </c>
      <c r="K112240">
        <v>60732</v>
      </c>
    </row>
    <row r="112241" spans="2:11" hidden="1" x14ac:dyDescent="0.35">
      <c r="B112241" t="s">
        <v>12111</v>
      </c>
      <c r="C112241" t="s">
        <v>21</v>
      </c>
      <c r="D112241" t="s">
        <v>12112</v>
      </c>
      <c r="E112241" t="s">
        <v>27864</v>
      </c>
      <c r="F112241" t="s">
        <v>6345</v>
      </c>
      <c r="J112241">
        <v>92643.66</v>
      </c>
      <c r="K112241">
        <v>79919</v>
      </c>
    </row>
    <row r="112242" spans="2:11" hidden="1" x14ac:dyDescent="0.35">
      <c r="B112242" t="s">
        <v>10455</v>
      </c>
      <c r="C112242" t="s">
        <v>21</v>
      </c>
      <c r="D112242" t="s">
        <v>28318</v>
      </c>
      <c r="E112242" t="s">
        <v>29776</v>
      </c>
      <c r="F112242" t="s">
        <v>28319</v>
      </c>
      <c r="J112242">
        <v>29915.06</v>
      </c>
      <c r="K112242">
        <v>27826</v>
      </c>
    </row>
    <row r="112243" spans="2:11" hidden="1" x14ac:dyDescent="0.35">
      <c r="B112243" t="s">
        <v>2716</v>
      </c>
      <c r="C112243" t="s">
        <v>42</v>
      </c>
      <c r="D112243" t="s">
        <v>12114</v>
      </c>
      <c r="E112243" t="s">
        <v>29499</v>
      </c>
      <c r="F112243" t="s">
        <v>5906</v>
      </c>
      <c r="J112243">
        <v>84511.67</v>
      </c>
      <c r="K112243">
        <v>57916</v>
      </c>
    </row>
    <row r="112244" spans="2:11" hidden="1" x14ac:dyDescent="0.35">
      <c r="B112244" t="s">
        <v>1772</v>
      </c>
      <c r="C112244" t="s">
        <v>297</v>
      </c>
      <c r="D112244" t="s">
        <v>17493</v>
      </c>
      <c r="E112244" t="s">
        <v>29371</v>
      </c>
      <c r="F112244" t="s">
        <v>4831</v>
      </c>
      <c r="J112244">
        <v>69961.649999999994</v>
      </c>
      <c r="K112244">
        <v>71000</v>
      </c>
    </row>
    <row r="112245" spans="2:11" hidden="1" x14ac:dyDescent="0.35">
      <c r="B112245" t="s">
        <v>2014</v>
      </c>
      <c r="C112245" t="s">
        <v>14</v>
      </c>
      <c r="D112245" t="s">
        <v>12117</v>
      </c>
      <c r="E112245" t="s">
        <v>27991</v>
      </c>
      <c r="F112245" t="s">
        <v>7936</v>
      </c>
      <c r="J112245">
        <v>57881.69</v>
      </c>
      <c r="K112245">
        <v>47450</v>
      </c>
    </row>
    <row r="112246" spans="2:11" hidden="1" x14ac:dyDescent="0.35">
      <c r="B112246" t="s">
        <v>220</v>
      </c>
      <c r="C112246" t="s">
        <v>47</v>
      </c>
      <c r="D112246" t="s">
        <v>12119</v>
      </c>
      <c r="E112246" t="s">
        <v>1790</v>
      </c>
      <c r="F112246" t="s">
        <v>5137</v>
      </c>
      <c r="J112246">
        <v>159085.85</v>
      </c>
      <c r="K112246">
        <v>112350</v>
      </c>
    </row>
    <row r="112247" spans="2:11" hidden="1" x14ac:dyDescent="0.35">
      <c r="B112247" t="s">
        <v>10089</v>
      </c>
      <c r="C112247" t="s">
        <v>375</v>
      </c>
      <c r="D112247" t="s">
        <v>12119</v>
      </c>
      <c r="E112247" t="s">
        <v>29293</v>
      </c>
      <c r="F112247" t="s">
        <v>2363</v>
      </c>
      <c r="J112247">
        <v>56772.97</v>
      </c>
      <c r="K112247">
        <v>50697</v>
      </c>
    </row>
    <row r="112248" spans="2:11" hidden="1" x14ac:dyDescent="0.35">
      <c r="B112248" t="s">
        <v>3588</v>
      </c>
      <c r="C112248" t="s">
        <v>47</v>
      </c>
      <c r="D112248" t="s">
        <v>12119</v>
      </c>
      <c r="E112248" t="s">
        <v>29358</v>
      </c>
      <c r="F112248" t="s">
        <v>72</v>
      </c>
      <c r="J112248">
        <v>47288.34</v>
      </c>
      <c r="K112248">
        <v>47907</v>
      </c>
    </row>
    <row r="112249" spans="2:11" hidden="1" x14ac:dyDescent="0.35">
      <c r="B112249" t="s">
        <v>767</v>
      </c>
      <c r="C112249" t="s">
        <v>112</v>
      </c>
      <c r="D112249" t="s">
        <v>12120</v>
      </c>
      <c r="E112249" t="s">
        <v>16937</v>
      </c>
      <c r="F112249" t="s">
        <v>17444</v>
      </c>
      <c r="J112249">
        <v>10740.96</v>
      </c>
      <c r="K112249">
        <v>10974</v>
      </c>
    </row>
    <row r="112250" spans="2:11" hidden="1" x14ac:dyDescent="0.35">
      <c r="B112250" t="s">
        <v>123</v>
      </c>
      <c r="C112250" t="s">
        <v>47</v>
      </c>
      <c r="D112250" t="s">
        <v>12120</v>
      </c>
      <c r="E112250" t="s">
        <v>25235</v>
      </c>
      <c r="F112250" t="s">
        <v>535</v>
      </c>
      <c r="J112250">
        <v>64218.44</v>
      </c>
      <c r="K112250">
        <v>62800</v>
      </c>
    </row>
    <row r="112251" spans="2:11" hidden="1" x14ac:dyDescent="0.35">
      <c r="B112251" t="s">
        <v>4493</v>
      </c>
      <c r="D112251" t="s">
        <v>20673</v>
      </c>
      <c r="E112251" t="s">
        <v>29344</v>
      </c>
      <c r="F112251" t="s">
        <v>20225</v>
      </c>
      <c r="J112251">
        <v>2358.1</v>
      </c>
      <c r="K112251">
        <v>23920</v>
      </c>
    </row>
    <row r="112252" spans="2:11" hidden="1" x14ac:dyDescent="0.35">
      <c r="B112252" t="s">
        <v>9128</v>
      </c>
      <c r="D112252" t="s">
        <v>12049</v>
      </c>
      <c r="E112252" t="s">
        <v>29187</v>
      </c>
      <c r="F112252" t="s">
        <v>1672</v>
      </c>
      <c r="J112252">
        <v>37724.14</v>
      </c>
      <c r="K112252">
        <v>38490</v>
      </c>
    </row>
    <row r="112253" spans="2:11" hidden="1" x14ac:dyDescent="0.35">
      <c r="B112253" t="s">
        <v>510</v>
      </c>
      <c r="C112253" t="s">
        <v>149</v>
      </c>
      <c r="D112253" t="s">
        <v>12066</v>
      </c>
      <c r="E112253" t="s">
        <v>27864</v>
      </c>
      <c r="F112253" t="s">
        <v>12067</v>
      </c>
      <c r="J112253">
        <v>122543.9</v>
      </c>
      <c r="K112253">
        <v>85680</v>
      </c>
    </row>
    <row r="112254" spans="2:11" hidden="1" x14ac:dyDescent="0.35">
      <c r="B112254" t="s">
        <v>20271</v>
      </c>
      <c r="D112254" t="s">
        <v>28322</v>
      </c>
      <c r="E112254" t="s">
        <v>29206</v>
      </c>
      <c r="F112254" t="s">
        <v>28323</v>
      </c>
      <c r="J112254">
        <v>66684.03</v>
      </c>
      <c r="K112254">
        <v>74651</v>
      </c>
    </row>
    <row r="112255" spans="2:11" hidden="1" x14ac:dyDescent="0.35">
      <c r="B112255" t="s">
        <v>5352</v>
      </c>
      <c r="C112255" t="s">
        <v>134</v>
      </c>
      <c r="D112255" t="s">
        <v>29777</v>
      </c>
      <c r="E112255" t="s">
        <v>29778</v>
      </c>
      <c r="F112255" t="s">
        <v>40</v>
      </c>
      <c r="K112255">
        <v>45660</v>
      </c>
    </row>
    <row r="112256" spans="2:11" hidden="1" x14ac:dyDescent="0.35">
      <c r="B112256" t="s">
        <v>12078</v>
      </c>
      <c r="C112256" t="s">
        <v>634</v>
      </c>
      <c r="D112256" t="s">
        <v>12079</v>
      </c>
      <c r="E112256" t="s">
        <v>29779</v>
      </c>
      <c r="F112256" t="s">
        <v>1274</v>
      </c>
      <c r="J112256">
        <v>56596.41</v>
      </c>
      <c r="K112256">
        <v>37401</v>
      </c>
    </row>
    <row r="112257" spans="2:11" hidden="1" x14ac:dyDescent="0.35">
      <c r="B112257" t="s">
        <v>783</v>
      </c>
      <c r="C112257" t="s">
        <v>139</v>
      </c>
      <c r="D112257" t="s">
        <v>12079</v>
      </c>
      <c r="E112257" t="s">
        <v>27920</v>
      </c>
      <c r="F112257" t="s">
        <v>8423</v>
      </c>
      <c r="J112257">
        <v>47580.21</v>
      </c>
      <c r="K112257">
        <v>46967</v>
      </c>
    </row>
    <row r="112258" spans="2:11" hidden="1" x14ac:dyDescent="0.35">
      <c r="B112258" t="s">
        <v>3059</v>
      </c>
      <c r="D112258" t="s">
        <v>12079</v>
      </c>
      <c r="E112258" t="s">
        <v>29780</v>
      </c>
      <c r="F112258" t="s">
        <v>10563</v>
      </c>
      <c r="J112258">
        <v>50752.07</v>
      </c>
      <c r="K112258">
        <v>46905</v>
      </c>
    </row>
    <row r="112259" spans="2:11" hidden="1" x14ac:dyDescent="0.35">
      <c r="B112259" t="s">
        <v>2716</v>
      </c>
      <c r="C112259" t="s">
        <v>14</v>
      </c>
      <c r="D112259" t="s">
        <v>20372</v>
      </c>
      <c r="E112259" t="s">
        <v>29193</v>
      </c>
      <c r="F112259" t="s">
        <v>29404</v>
      </c>
      <c r="J112259">
        <v>2482</v>
      </c>
      <c r="K112259">
        <v>35360</v>
      </c>
    </row>
    <row r="112260" spans="2:11" hidden="1" x14ac:dyDescent="0.35">
      <c r="B112260" t="s">
        <v>301</v>
      </c>
      <c r="C112260" t="s">
        <v>197</v>
      </c>
      <c r="D112260" t="s">
        <v>29781</v>
      </c>
      <c r="E112260" t="s">
        <v>29210</v>
      </c>
      <c r="F112260" t="s">
        <v>29432</v>
      </c>
      <c r="J112260">
        <v>11946.73</v>
      </c>
      <c r="K112260">
        <v>31488</v>
      </c>
    </row>
    <row r="112261" spans="2:11" hidden="1" x14ac:dyDescent="0.35">
      <c r="B112261" t="s">
        <v>301</v>
      </c>
      <c r="C112261" t="s">
        <v>149</v>
      </c>
      <c r="D112261" t="s">
        <v>12159</v>
      </c>
      <c r="E112261" t="s">
        <v>27864</v>
      </c>
      <c r="F112261" t="s">
        <v>837</v>
      </c>
      <c r="J112261">
        <v>102402.35</v>
      </c>
      <c r="K112261">
        <v>72857</v>
      </c>
    </row>
    <row r="112262" spans="2:11" hidden="1" x14ac:dyDescent="0.35">
      <c r="B112262" t="s">
        <v>12162</v>
      </c>
      <c r="C112262" t="s">
        <v>21</v>
      </c>
      <c r="D112262" t="s">
        <v>5441</v>
      </c>
      <c r="E112262" t="s">
        <v>29271</v>
      </c>
      <c r="F112262" t="s">
        <v>2832</v>
      </c>
      <c r="J112262">
        <v>38362.32</v>
      </c>
      <c r="K112262">
        <v>37401</v>
      </c>
    </row>
    <row r="112263" spans="2:11" hidden="1" x14ac:dyDescent="0.35">
      <c r="B112263" t="s">
        <v>1884</v>
      </c>
      <c r="C112263" t="s">
        <v>14</v>
      </c>
      <c r="D112263" t="s">
        <v>12175</v>
      </c>
      <c r="E112263" t="s">
        <v>29390</v>
      </c>
      <c r="F112263" t="s">
        <v>6364</v>
      </c>
      <c r="J112263">
        <v>83090.850000000006</v>
      </c>
      <c r="K112263">
        <v>72518</v>
      </c>
    </row>
    <row r="112264" spans="2:11" hidden="1" x14ac:dyDescent="0.35">
      <c r="B112264" t="s">
        <v>12192</v>
      </c>
      <c r="C112264" t="s">
        <v>2859</v>
      </c>
      <c r="D112264" t="s">
        <v>12193</v>
      </c>
      <c r="E112264" t="s">
        <v>28146</v>
      </c>
      <c r="F112264" t="s">
        <v>7884</v>
      </c>
      <c r="J112264">
        <v>107825.89</v>
      </c>
      <c r="K112264">
        <v>122844</v>
      </c>
    </row>
    <row r="112265" spans="2:11" hidden="1" x14ac:dyDescent="0.35">
      <c r="B112265" t="s">
        <v>2561</v>
      </c>
      <c r="C112265" t="s">
        <v>21</v>
      </c>
      <c r="D112265" t="s">
        <v>28244</v>
      </c>
      <c r="E112265" t="s">
        <v>29203</v>
      </c>
      <c r="F112265" t="s">
        <v>28245</v>
      </c>
      <c r="J112265">
        <v>50207.85</v>
      </c>
      <c r="K112265">
        <v>52895</v>
      </c>
    </row>
    <row r="112266" spans="2:11" hidden="1" x14ac:dyDescent="0.35">
      <c r="B112266" t="s">
        <v>1682</v>
      </c>
      <c r="C112266" t="s">
        <v>42</v>
      </c>
      <c r="D112266" t="s">
        <v>11665</v>
      </c>
      <c r="E112266" t="s">
        <v>29562</v>
      </c>
      <c r="F112266" t="s">
        <v>20541</v>
      </c>
      <c r="J112266">
        <v>36439.129999999997</v>
      </c>
      <c r="K112266">
        <v>33048</v>
      </c>
    </row>
    <row r="112267" spans="2:11" hidden="1" x14ac:dyDescent="0.35">
      <c r="B112267" t="s">
        <v>11932</v>
      </c>
      <c r="C112267" t="s">
        <v>112</v>
      </c>
      <c r="D112267" t="s">
        <v>11858</v>
      </c>
      <c r="E112267" t="s">
        <v>29292</v>
      </c>
      <c r="F112267" t="s">
        <v>5916</v>
      </c>
      <c r="J112267">
        <v>68740.25</v>
      </c>
      <c r="K112267">
        <v>60530</v>
      </c>
    </row>
    <row r="112268" spans="2:11" hidden="1" x14ac:dyDescent="0.35">
      <c r="B112268" t="s">
        <v>14412</v>
      </c>
      <c r="C112268" t="s">
        <v>124</v>
      </c>
      <c r="D112268" t="s">
        <v>11858</v>
      </c>
      <c r="E112268" t="s">
        <v>29187</v>
      </c>
      <c r="F112268" t="s">
        <v>23442</v>
      </c>
      <c r="J112268">
        <v>32134.34</v>
      </c>
      <c r="K112268">
        <v>35750</v>
      </c>
    </row>
    <row r="112269" spans="2:11" hidden="1" x14ac:dyDescent="0.35">
      <c r="B112269" t="s">
        <v>1842</v>
      </c>
      <c r="C112269" t="s">
        <v>47</v>
      </c>
      <c r="D112269" t="s">
        <v>11858</v>
      </c>
      <c r="E112269" t="s">
        <v>29194</v>
      </c>
      <c r="F112269" t="s">
        <v>887</v>
      </c>
      <c r="J112269">
        <v>32000.3</v>
      </c>
      <c r="K112269">
        <v>33270</v>
      </c>
    </row>
    <row r="112270" spans="2:11" hidden="1" x14ac:dyDescent="0.35">
      <c r="B112270" t="s">
        <v>119</v>
      </c>
      <c r="C112270" t="s">
        <v>112</v>
      </c>
      <c r="D112270" t="s">
        <v>11858</v>
      </c>
      <c r="E112270" t="s">
        <v>29407</v>
      </c>
      <c r="F112270" t="s">
        <v>208</v>
      </c>
      <c r="J112270">
        <v>44097.04</v>
      </c>
      <c r="K112270">
        <v>34225</v>
      </c>
    </row>
    <row r="112271" spans="2:11" hidden="1" x14ac:dyDescent="0.35">
      <c r="B112271" t="s">
        <v>212</v>
      </c>
      <c r="C112271" t="s">
        <v>197</v>
      </c>
      <c r="D112271" t="s">
        <v>11858</v>
      </c>
      <c r="E112271" t="s">
        <v>27856</v>
      </c>
      <c r="F112271" t="s">
        <v>28255</v>
      </c>
      <c r="J112271">
        <v>63424.71</v>
      </c>
      <c r="K112271">
        <v>50561</v>
      </c>
    </row>
    <row r="112272" spans="2:11" hidden="1" x14ac:dyDescent="0.35">
      <c r="B112272" t="s">
        <v>138</v>
      </c>
      <c r="C112272" t="s">
        <v>124</v>
      </c>
      <c r="D112272" t="s">
        <v>20551</v>
      </c>
      <c r="E112272" t="s">
        <v>27858</v>
      </c>
      <c r="F112272" t="s">
        <v>20552</v>
      </c>
      <c r="J112272">
        <v>94012.77</v>
      </c>
      <c r="K112272">
        <v>70447</v>
      </c>
    </row>
    <row r="112273" spans="2:11" hidden="1" x14ac:dyDescent="0.35">
      <c r="B112273" t="s">
        <v>6199</v>
      </c>
      <c r="C112273" t="s">
        <v>42</v>
      </c>
      <c r="D112273" t="s">
        <v>11935</v>
      </c>
      <c r="E112273" t="s">
        <v>27858</v>
      </c>
      <c r="F112273" t="s">
        <v>5906</v>
      </c>
      <c r="J112273">
        <v>87021.16</v>
      </c>
      <c r="K112273">
        <v>84796</v>
      </c>
    </row>
    <row r="112274" spans="2:11" hidden="1" x14ac:dyDescent="0.35">
      <c r="B112274" t="s">
        <v>1188</v>
      </c>
      <c r="C112274" t="s">
        <v>124</v>
      </c>
      <c r="D112274" t="s">
        <v>11938</v>
      </c>
      <c r="E112274" t="s">
        <v>27852</v>
      </c>
      <c r="F112274" t="s">
        <v>1532</v>
      </c>
      <c r="J112274">
        <v>122784.96000000001</v>
      </c>
      <c r="K112274">
        <v>91853</v>
      </c>
    </row>
    <row r="112275" spans="2:11" hidden="1" x14ac:dyDescent="0.35">
      <c r="B112275" t="s">
        <v>4156</v>
      </c>
      <c r="D112275" t="s">
        <v>12196</v>
      </c>
      <c r="E112275" t="s">
        <v>16937</v>
      </c>
      <c r="F112275" t="s">
        <v>857</v>
      </c>
      <c r="J112275">
        <v>10774.04</v>
      </c>
      <c r="K112275">
        <v>10974</v>
      </c>
    </row>
    <row r="112276" spans="2:11" hidden="1" x14ac:dyDescent="0.35">
      <c r="B112276" t="s">
        <v>11939</v>
      </c>
      <c r="C112276" t="s">
        <v>21</v>
      </c>
      <c r="D112276" t="s">
        <v>11940</v>
      </c>
      <c r="E112276" t="s">
        <v>1790</v>
      </c>
      <c r="F112276" t="s">
        <v>5011</v>
      </c>
      <c r="J112276">
        <v>181287.04000000001</v>
      </c>
      <c r="K112276">
        <v>115236</v>
      </c>
    </row>
    <row r="112277" spans="2:11" hidden="1" x14ac:dyDescent="0.35">
      <c r="B112277" t="s">
        <v>80</v>
      </c>
      <c r="C112277" t="s">
        <v>21</v>
      </c>
      <c r="D112277" t="s">
        <v>12197</v>
      </c>
      <c r="E112277" t="s">
        <v>905</v>
      </c>
      <c r="F112277" t="s">
        <v>1073</v>
      </c>
      <c r="J112277">
        <v>93446.95</v>
      </c>
      <c r="K112277">
        <v>71198</v>
      </c>
    </row>
    <row r="112278" spans="2:11" hidden="1" x14ac:dyDescent="0.35">
      <c r="B112278" t="s">
        <v>28632</v>
      </c>
      <c r="C112278" t="s">
        <v>107</v>
      </c>
      <c r="D112278" t="s">
        <v>17411</v>
      </c>
      <c r="E112278" t="s">
        <v>29193</v>
      </c>
      <c r="F112278" t="s">
        <v>40</v>
      </c>
      <c r="J112278">
        <v>1548</v>
      </c>
      <c r="K112278">
        <v>24960</v>
      </c>
    </row>
    <row r="112279" spans="2:11" hidden="1" x14ac:dyDescent="0.35">
      <c r="B112279" t="s">
        <v>2561</v>
      </c>
      <c r="C112279" t="s">
        <v>21</v>
      </c>
      <c r="D112279" t="s">
        <v>28244</v>
      </c>
      <c r="E112279" t="s">
        <v>17657</v>
      </c>
      <c r="F112279" t="s">
        <v>29318</v>
      </c>
      <c r="J112279">
        <v>722.02</v>
      </c>
      <c r="K112279">
        <v>66747</v>
      </c>
    </row>
    <row r="112280" spans="2:11" hidden="1" x14ac:dyDescent="0.35">
      <c r="B112280" t="s">
        <v>1936</v>
      </c>
      <c r="D112280" t="s">
        <v>11665</v>
      </c>
      <c r="E112280" t="s">
        <v>29277</v>
      </c>
      <c r="F112280" t="s">
        <v>2190</v>
      </c>
      <c r="J112280">
        <v>12278.6</v>
      </c>
      <c r="K112280">
        <v>21008</v>
      </c>
    </row>
    <row r="112281" spans="2:11" hidden="1" x14ac:dyDescent="0.35">
      <c r="B112281" t="s">
        <v>15163</v>
      </c>
      <c r="C112281" t="s">
        <v>38</v>
      </c>
      <c r="D112281" t="s">
        <v>27172</v>
      </c>
      <c r="E112281" t="s">
        <v>29208</v>
      </c>
      <c r="F112281" t="s">
        <v>26965</v>
      </c>
      <c r="J112281">
        <v>67821.19</v>
      </c>
      <c r="K112281">
        <v>69600</v>
      </c>
    </row>
    <row r="112282" spans="2:11" hidden="1" x14ac:dyDescent="0.35">
      <c r="B112282" t="s">
        <v>220</v>
      </c>
      <c r="C112282" t="s">
        <v>60</v>
      </c>
      <c r="D112282" t="s">
        <v>11944</v>
      </c>
      <c r="E112282" t="s">
        <v>27996</v>
      </c>
      <c r="F112282" t="s">
        <v>7618</v>
      </c>
      <c r="J112282">
        <v>140518.60999999999</v>
      </c>
      <c r="K112282">
        <v>113937</v>
      </c>
    </row>
    <row r="112283" spans="2:11" hidden="1" x14ac:dyDescent="0.35">
      <c r="B112283" t="s">
        <v>11913</v>
      </c>
      <c r="C112283" t="s">
        <v>14</v>
      </c>
      <c r="D112283" t="s">
        <v>11914</v>
      </c>
      <c r="E112283" t="s">
        <v>27864</v>
      </c>
      <c r="F112283" t="s">
        <v>1008</v>
      </c>
      <c r="J112283">
        <v>83728.509999999995</v>
      </c>
      <c r="K112283">
        <v>71454</v>
      </c>
    </row>
    <row r="112284" spans="2:11" hidden="1" x14ac:dyDescent="0.35">
      <c r="B112284" t="s">
        <v>1386</v>
      </c>
      <c r="C112284" t="s">
        <v>21</v>
      </c>
      <c r="D112284" t="s">
        <v>11665</v>
      </c>
      <c r="E112284" t="s">
        <v>289</v>
      </c>
      <c r="F112284" t="s">
        <v>28257</v>
      </c>
      <c r="J112284">
        <v>35277.050000000003</v>
      </c>
      <c r="K112284">
        <v>34079</v>
      </c>
    </row>
    <row r="112285" spans="2:11" hidden="1" x14ac:dyDescent="0.35">
      <c r="B112285" t="s">
        <v>29782</v>
      </c>
      <c r="C112285" t="s">
        <v>21</v>
      </c>
      <c r="D112285" t="s">
        <v>29783</v>
      </c>
      <c r="E112285" t="s">
        <v>29502</v>
      </c>
      <c r="F112285" t="s">
        <v>29503</v>
      </c>
      <c r="J112285">
        <v>24614.19</v>
      </c>
      <c r="K112285">
        <v>31488</v>
      </c>
    </row>
    <row r="112286" spans="2:11" hidden="1" x14ac:dyDescent="0.35">
      <c r="B112286" t="s">
        <v>233</v>
      </c>
      <c r="C112286" t="s">
        <v>14</v>
      </c>
      <c r="D112286" t="s">
        <v>11944</v>
      </c>
      <c r="E112286" t="s">
        <v>29729</v>
      </c>
      <c r="F112286" t="s">
        <v>1184</v>
      </c>
      <c r="J112286">
        <v>59475.78</v>
      </c>
      <c r="K112286">
        <v>53159</v>
      </c>
    </row>
    <row r="112287" spans="2:11" hidden="1" x14ac:dyDescent="0.35">
      <c r="B112287" t="s">
        <v>1021</v>
      </c>
      <c r="C112287" t="s">
        <v>21</v>
      </c>
      <c r="D112287" t="s">
        <v>11947</v>
      </c>
      <c r="E112287" t="s">
        <v>1685</v>
      </c>
      <c r="F112287" t="s">
        <v>7652</v>
      </c>
      <c r="J112287">
        <v>114598.58</v>
      </c>
      <c r="K112287">
        <v>94849</v>
      </c>
    </row>
    <row r="112288" spans="2:11" hidden="1" x14ac:dyDescent="0.35">
      <c r="B112288" t="s">
        <v>2712</v>
      </c>
      <c r="C112288" t="s">
        <v>112</v>
      </c>
      <c r="D112288" t="s">
        <v>11665</v>
      </c>
      <c r="E112288" t="s">
        <v>28139</v>
      </c>
      <c r="F112288" t="s">
        <v>29444</v>
      </c>
      <c r="K112288">
        <v>32666</v>
      </c>
    </row>
    <row r="112289" spans="2:11" hidden="1" x14ac:dyDescent="0.35">
      <c r="B112289" t="s">
        <v>4736</v>
      </c>
      <c r="D112289" t="s">
        <v>11665</v>
      </c>
      <c r="E112289" t="s">
        <v>29697</v>
      </c>
      <c r="F112289" t="s">
        <v>861</v>
      </c>
      <c r="J112289">
        <v>56832.38</v>
      </c>
      <c r="K112289">
        <v>56322</v>
      </c>
    </row>
    <row r="112290" spans="2:11" hidden="1" x14ac:dyDescent="0.35">
      <c r="B112290" t="s">
        <v>4736</v>
      </c>
      <c r="D112290" t="s">
        <v>11665</v>
      </c>
      <c r="E112290" t="s">
        <v>16937</v>
      </c>
      <c r="F112290" t="s">
        <v>11754</v>
      </c>
      <c r="J112290">
        <v>11680.1</v>
      </c>
      <c r="K112290">
        <v>11632</v>
      </c>
    </row>
    <row r="112291" spans="2:11" hidden="1" x14ac:dyDescent="0.35">
      <c r="B112291" t="s">
        <v>436</v>
      </c>
      <c r="C112291" t="s">
        <v>2428</v>
      </c>
      <c r="D112291" t="s">
        <v>11665</v>
      </c>
      <c r="E112291" t="s">
        <v>29216</v>
      </c>
      <c r="F112291" t="s">
        <v>992</v>
      </c>
      <c r="J112291">
        <v>12711.2</v>
      </c>
      <c r="K112291">
        <v>42131</v>
      </c>
    </row>
    <row r="112292" spans="2:11" hidden="1" x14ac:dyDescent="0.35">
      <c r="B112292" t="s">
        <v>1869</v>
      </c>
      <c r="C112292" t="s">
        <v>112</v>
      </c>
      <c r="D112292" t="s">
        <v>11665</v>
      </c>
      <c r="E112292" t="s">
        <v>28236</v>
      </c>
      <c r="F112292" t="s">
        <v>956</v>
      </c>
      <c r="J112292">
        <v>43455.67</v>
      </c>
      <c r="K112292">
        <v>42047</v>
      </c>
    </row>
    <row r="112293" spans="2:11" hidden="1" x14ac:dyDescent="0.35">
      <c r="B112293" t="s">
        <v>23868</v>
      </c>
      <c r="C112293" t="s">
        <v>47</v>
      </c>
      <c r="D112293" t="s">
        <v>11665</v>
      </c>
      <c r="E112293" t="s">
        <v>29507</v>
      </c>
      <c r="F112293" t="s">
        <v>23554</v>
      </c>
      <c r="J112293">
        <v>41399.46</v>
      </c>
      <c r="K112293">
        <v>40933</v>
      </c>
    </row>
    <row r="112294" spans="2:11" hidden="1" x14ac:dyDescent="0.35">
      <c r="B112294" t="s">
        <v>220</v>
      </c>
      <c r="C112294" t="s">
        <v>38</v>
      </c>
      <c r="D112294" t="s">
        <v>11665</v>
      </c>
      <c r="E112294" t="s">
        <v>29279</v>
      </c>
      <c r="F112294" t="s">
        <v>26237</v>
      </c>
      <c r="J112294">
        <v>42595.53</v>
      </c>
      <c r="K112294">
        <v>33727</v>
      </c>
    </row>
    <row r="112295" spans="2:11" hidden="1" x14ac:dyDescent="0.35">
      <c r="B112295" t="s">
        <v>11949</v>
      </c>
      <c r="D112295" t="s">
        <v>11665</v>
      </c>
      <c r="E112295" t="s">
        <v>27947</v>
      </c>
      <c r="F112295" t="s">
        <v>1073</v>
      </c>
      <c r="J112295">
        <v>83773.570000000007</v>
      </c>
      <c r="K112295">
        <v>74244</v>
      </c>
    </row>
    <row r="112296" spans="2:11" hidden="1" x14ac:dyDescent="0.35">
      <c r="B112296" t="s">
        <v>3317</v>
      </c>
      <c r="C112296" t="s">
        <v>32</v>
      </c>
      <c r="D112296" t="s">
        <v>11665</v>
      </c>
      <c r="E112296" t="s">
        <v>16937</v>
      </c>
      <c r="F112296" t="s">
        <v>696</v>
      </c>
      <c r="J112296">
        <v>11271.09</v>
      </c>
      <c r="K112296">
        <v>11303</v>
      </c>
    </row>
    <row r="112297" spans="2:11" hidden="1" x14ac:dyDescent="0.35">
      <c r="B112297" t="s">
        <v>3317</v>
      </c>
      <c r="C112297" t="s">
        <v>32</v>
      </c>
      <c r="D112297" t="s">
        <v>11665</v>
      </c>
      <c r="E112297" t="s">
        <v>16937</v>
      </c>
      <c r="F112297" t="s">
        <v>3210</v>
      </c>
      <c r="J112297">
        <v>1312.15</v>
      </c>
      <c r="K112297">
        <v>23941</v>
      </c>
    </row>
    <row r="112298" spans="2:11" hidden="1" x14ac:dyDescent="0.35">
      <c r="B112298" t="s">
        <v>540</v>
      </c>
      <c r="C112298" t="s">
        <v>124</v>
      </c>
      <c r="D112298" t="s">
        <v>11665</v>
      </c>
      <c r="E112298" t="s">
        <v>29194</v>
      </c>
      <c r="F112298" t="s">
        <v>27052</v>
      </c>
      <c r="J112298">
        <v>37952.85</v>
      </c>
      <c r="K112298">
        <v>31256</v>
      </c>
    </row>
    <row r="112299" spans="2:11" hidden="1" x14ac:dyDescent="0.35">
      <c r="B112299" t="s">
        <v>2037</v>
      </c>
      <c r="C112299" t="s">
        <v>42</v>
      </c>
      <c r="D112299" t="s">
        <v>11665</v>
      </c>
      <c r="E112299" t="s">
        <v>27864</v>
      </c>
      <c r="F112299" t="s">
        <v>19681</v>
      </c>
      <c r="J112299">
        <v>90607.07</v>
      </c>
      <c r="K112299">
        <v>68106</v>
      </c>
    </row>
    <row r="112300" spans="2:11" hidden="1" x14ac:dyDescent="0.35">
      <c r="B112300" t="s">
        <v>3528</v>
      </c>
      <c r="D112300" t="s">
        <v>11665</v>
      </c>
      <c r="E112300" t="s">
        <v>26094</v>
      </c>
      <c r="F112300" t="s">
        <v>11951</v>
      </c>
      <c r="J112300">
        <v>69087.789999999994</v>
      </c>
      <c r="K112300">
        <v>81300</v>
      </c>
    </row>
    <row r="112301" spans="2:11" hidden="1" x14ac:dyDescent="0.35">
      <c r="B112301" t="s">
        <v>1241</v>
      </c>
      <c r="C112301" t="s">
        <v>42</v>
      </c>
      <c r="D112301" t="s">
        <v>11665</v>
      </c>
      <c r="E112301" t="s">
        <v>29472</v>
      </c>
      <c r="F112301" t="s">
        <v>1710</v>
      </c>
      <c r="J112301">
        <v>81472.77</v>
      </c>
      <c r="K112301">
        <v>83038</v>
      </c>
    </row>
    <row r="112302" spans="2:11" hidden="1" x14ac:dyDescent="0.35">
      <c r="B112302" t="s">
        <v>1467</v>
      </c>
      <c r="C112302" t="s">
        <v>112</v>
      </c>
      <c r="D112302" t="s">
        <v>11665</v>
      </c>
      <c r="E112302" t="s">
        <v>27861</v>
      </c>
      <c r="F112302" t="s">
        <v>3289</v>
      </c>
      <c r="J112302">
        <v>38920.58</v>
      </c>
      <c r="K112302">
        <v>34439</v>
      </c>
    </row>
    <row r="112303" spans="2:11" hidden="1" x14ac:dyDescent="0.35">
      <c r="B112303" t="s">
        <v>3025</v>
      </c>
      <c r="C112303" t="s">
        <v>8</v>
      </c>
      <c r="D112303" t="s">
        <v>11665</v>
      </c>
      <c r="E112303" t="s">
        <v>29468</v>
      </c>
      <c r="F112303" t="s">
        <v>10138</v>
      </c>
      <c r="J112303">
        <v>36253.120000000003</v>
      </c>
      <c r="K112303">
        <v>37512</v>
      </c>
    </row>
    <row r="112304" spans="2:11" hidden="1" x14ac:dyDescent="0.35">
      <c r="B112304" t="s">
        <v>10002</v>
      </c>
      <c r="D112304" t="s">
        <v>11665</v>
      </c>
      <c r="E112304" t="s">
        <v>16937</v>
      </c>
      <c r="F112304" t="s">
        <v>3231</v>
      </c>
      <c r="J112304">
        <v>10905.04</v>
      </c>
      <c r="K112304">
        <v>11303</v>
      </c>
    </row>
    <row r="112305" spans="2:11" hidden="1" x14ac:dyDescent="0.35">
      <c r="B112305" t="s">
        <v>10002</v>
      </c>
      <c r="D112305" t="s">
        <v>11665</v>
      </c>
      <c r="E112305" t="s">
        <v>16937</v>
      </c>
      <c r="F112305" t="s">
        <v>29784</v>
      </c>
      <c r="J112305">
        <v>161.13999999999999</v>
      </c>
      <c r="K112305">
        <v>23941</v>
      </c>
    </row>
    <row r="112306" spans="2:11" hidden="1" x14ac:dyDescent="0.35">
      <c r="B112306" t="s">
        <v>29785</v>
      </c>
      <c r="C112306" t="s">
        <v>47</v>
      </c>
      <c r="D112306" t="s">
        <v>11665</v>
      </c>
      <c r="E112306" t="s">
        <v>23387</v>
      </c>
      <c r="F112306" t="s">
        <v>29367</v>
      </c>
      <c r="J112306">
        <v>20124.02</v>
      </c>
      <c r="K112306">
        <v>38066</v>
      </c>
    </row>
    <row r="112307" spans="2:11" hidden="1" x14ac:dyDescent="0.35">
      <c r="B112307" t="s">
        <v>11745</v>
      </c>
      <c r="D112307" t="s">
        <v>11665</v>
      </c>
      <c r="E112307" t="s">
        <v>29209</v>
      </c>
      <c r="F112307" t="s">
        <v>10140</v>
      </c>
      <c r="J112307">
        <v>35926.589999999997</v>
      </c>
      <c r="K112307">
        <v>35712</v>
      </c>
    </row>
    <row r="112308" spans="2:11" hidden="1" x14ac:dyDescent="0.35">
      <c r="B112308" t="s">
        <v>522</v>
      </c>
      <c r="C112308" t="s">
        <v>112</v>
      </c>
      <c r="D112308" t="s">
        <v>11665</v>
      </c>
      <c r="E112308" t="s">
        <v>29463</v>
      </c>
      <c r="F112308" t="s">
        <v>20566</v>
      </c>
      <c r="J112308">
        <v>50489.05</v>
      </c>
      <c r="K112308">
        <v>39681</v>
      </c>
    </row>
    <row r="112309" spans="2:11" hidden="1" x14ac:dyDescent="0.35">
      <c r="B112309" t="s">
        <v>26207</v>
      </c>
      <c r="D112309" t="s">
        <v>11665</v>
      </c>
      <c r="E112309" t="s">
        <v>26031</v>
      </c>
      <c r="F112309" t="s">
        <v>26032</v>
      </c>
      <c r="J112309">
        <v>65248.72</v>
      </c>
      <c r="K112309">
        <v>66200</v>
      </c>
    </row>
    <row r="112310" spans="2:11" hidden="1" x14ac:dyDescent="0.35">
      <c r="B112310" t="s">
        <v>8888</v>
      </c>
      <c r="D112310" t="s">
        <v>11665</v>
      </c>
      <c r="E112310" t="s">
        <v>16937</v>
      </c>
      <c r="F112310" t="s">
        <v>3231</v>
      </c>
      <c r="J112310">
        <v>11006.74</v>
      </c>
      <c r="K112310">
        <v>11303</v>
      </c>
    </row>
    <row r="112311" spans="2:11" hidden="1" x14ac:dyDescent="0.35">
      <c r="B112311" t="s">
        <v>8888</v>
      </c>
      <c r="D112311" t="s">
        <v>11665</v>
      </c>
      <c r="E112311" t="s">
        <v>16937</v>
      </c>
      <c r="F112311" t="s">
        <v>16820</v>
      </c>
      <c r="J112311">
        <v>161.13999999999999</v>
      </c>
      <c r="K112311">
        <v>23941</v>
      </c>
    </row>
    <row r="112312" spans="2:11" hidden="1" x14ac:dyDescent="0.35">
      <c r="B112312" t="s">
        <v>5498</v>
      </c>
      <c r="C112312" t="s">
        <v>124</v>
      </c>
      <c r="D112312" t="s">
        <v>12199</v>
      </c>
      <c r="E112312" t="s">
        <v>26044</v>
      </c>
      <c r="F112312" t="s">
        <v>5871</v>
      </c>
      <c r="J112312">
        <v>144039.67999999999</v>
      </c>
      <c r="K112312">
        <v>144432</v>
      </c>
    </row>
    <row r="112313" spans="2:11" hidden="1" x14ac:dyDescent="0.35">
      <c r="B112313" t="s">
        <v>28282</v>
      </c>
      <c r="C112313" t="s">
        <v>47</v>
      </c>
      <c r="D112313" t="s">
        <v>12199</v>
      </c>
      <c r="E112313" t="s">
        <v>29786</v>
      </c>
      <c r="F112313" t="s">
        <v>28073</v>
      </c>
      <c r="J112313">
        <v>78922.679999999993</v>
      </c>
      <c r="K112313">
        <v>80100</v>
      </c>
    </row>
    <row r="112314" spans="2:11" hidden="1" x14ac:dyDescent="0.35">
      <c r="B112314" t="s">
        <v>7015</v>
      </c>
      <c r="C112314" t="s">
        <v>124</v>
      </c>
      <c r="D112314" t="s">
        <v>23927</v>
      </c>
      <c r="E112314" t="s">
        <v>27852</v>
      </c>
      <c r="F112314" t="s">
        <v>10229</v>
      </c>
      <c r="J112314">
        <v>100956.33</v>
      </c>
      <c r="K112314">
        <v>100228</v>
      </c>
    </row>
    <row r="112315" spans="2:11" hidden="1" x14ac:dyDescent="0.35">
      <c r="B112315" t="s">
        <v>408</v>
      </c>
      <c r="C112315" t="s">
        <v>14</v>
      </c>
      <c r="D112315" t="s">
        <v>12200</v>
      </c>
      <c r="E112315" t="s">
        <v>27858</v>
      </c>
      <c r="F112315" t="s">
        <v>3322</v>
      </c>
      <c r="J112315">
        <v>86369.79</v>
      </c>
      <c r="K112315">
        <v>73894</v>
      </c>
    </row>
    <row r="112316" spans="2:11" hidden="1" x14ac:dyDescent="0.35">
      <c r="B112316" t="s">
        <v>556</v>
      </c>
      <c r="C112316" t="s">
        <v>47</v>
      </c>
      <c r="D112316" t="s">
        <v>12201</v>
      </c>
      <c r="E112316" t="s">
        <v>27864</v>
      </c>
      <c r="F112316" t="s">
        <v>12202</v>
      </c>
      <c r="J112316">
        <v>128190.86</v>
      </c>
      <c r="K112316">
        <v>75658</v>
      </c>
    </row>
    <row r="112317" spans="2:11" hidden="1" x14ac:dyDescent="0.35">
      <c r="B112317" t="s">
        <v>12203</v>
      </c>
      <c r="D112317" t="s">
        <v>12204</v>
      </c>
      <c r="E112317" t="s">
        <v>26037</v>
      </c>
      <c r="F112317" t="s">
        <v>12205</v>
      </c>
      <c r="J112317">
        <v>113574.93</v>
      </c>
      <c r="K112317">
        <v>124338</v>
      </c>
    </row>
    <row r="112318" spans="2:11" hidden="1" x14ac:dyDescent="0.35">
      <c r="B112318" t="s">
        <v>29787</v>
      </c>
      <c r="C112318" t="s">
        <v>112</v>
      </c>
      <c r="D112318" t="s">
        <v>29788</v>
      </c>
      <c r="E112318" t="s">
        <v>27856</v>
      </c>
      <c r="F112318" t="s">
        <v>29789</v>
      </c>
      <c r="J112318">
        <v>17026.71</v>
      </c>
      <c r="K112318">
        <v>50440</v>
      </c>
    </row>
    <row r="112319" spans="2:11" hidden="1" x14ac:dyDescent="0.35">
      <c r="B112319" t="s">
        <v>3062</v>
      </c>
      <c r="C112319" t="s">
        <v>42</v>
      </c>
      <c r="D112319" t="s">
        <v>12209</v>
      </c>
      <c r="E112319" t="s">
        <v>29790</v>
      </c>
      <c r="F112319" t="s">
        <v>115</v>
      </c>
      <c r="J112319">
        <v>68071.09</v>
      </c>
      <c r="K112319">
        <v>69126</v>
      </c>
    </row>
    <row r="112320" spans="2:11" hidden="1" x14ac:dyDescent="0.35">
      <c r="B112320" t="s">
        <v>1241</v>
      </c>
      <c r="C112320" t="s">
        <v>8</v>
      </c>
      <c r="D112320" t="s">
        <v>12211</v>
      </c>
      <c r="E112320" t="s">
        <v>29208</v>
      </c>
      <c r="F112320" t="s">
        <v>7433</v>
      </c>
      <c r="J112320">
        <v>103208.32000000001</v>
      </c>
      <c r="K112320">
        <v>105400</v>
      </c>
    </row>
    <row r="112321" spans="2:11" hidden="1" x14ac:dyDescent="0.35">
      <c r="B112321" t="s">
        <v>4089</v>
      </c>
      <c r="C112321" t="s">
        <v>124</v>
      </c>
      <c r="D112321" t="s">
        <v>28285</v>
      </c>
      <c r="E112321" t="s">
        <v>27856</v>
      </c>
      <c r="F112321" t="s">
        <v>27911</v>
      </c>
      <c r="J112321">
        <v>61580.49</v>
      </c>
      <c r="K112321">
        <v>50561</v>
      </c>
    </row>
    <row r="112322" spans="2:11" hidden="1" x14ac:dyDescent="0.35">
      <c r="B112322" t="s">
        <v>3646</v>
      </c>
      <c r="C112322" t="s">
        <v>124</v>
      </c>
      <c r="D112322" t="s">
        <v>12212</v>
      </c>
      <c r="E112322" t="s">
        <v>23460</v>
      </c>
      <c r="F112322" t="s">
        <v>3230</v>
      </c>
      <c r="J112322">
        <v>75894.559999999998</v>
      </c>
      <c r="K112322">
        <v>70595</v>
      </c>
    </row>
    <row r="112323" spans="2:11" hidden="1" x14ac:dyDescent="0.35">
      <c r="B112323" t="s">
        <v>1681</v>
      </c>
      <c r="D112323" t="s">
        <v>12215</v>
      </c>
      <c r="E112323" t="s">
        <v>29192</v>
      </c>
      <c r="F112323" t="s">
        <v>12216</v>
      </c>
      <c r="J112323">
        <v>87063.56</v>
      </c>
      <c r="K112323">
        <v>88200</v>
      </c>
    </row>
    <row r="112324" spans="2:11" hidden="1" x14ac:dyDescent="0.35">
      <c r="B112324" t="s">
        <v>1177</v>
      </c>
      <c r="C112324" t="s">
        <v>197</v>
      </c>
      <c r="D112324" t="s">
        <v>27174</v>
      </c>
      <c r="E112324" t="s">
        <v>28438</v>
      </c>
      <c r="F112324" t="s">
        <v>27171</v>
      </c>
      <c r="J112324">
        <v>108696.19</v>
      </c>
      <c r="K112324">
        <v>119340</v>
      </c>
    </row>
    <row r="112325" spans="2:11" hidden="1" x14ac:dyDescent="0.35">
      <c r="B112325" t="s">
        <v>12220</v>
      </c>
      <c r="C112325" t="s">
        <v>297</v>
      </c>
      <c r="D112325" t="s">
        <v>12221</v>
      </c>
      <c r="E112325" t="s">
        <v>29362</v>
      </c>
      <c r="F112325" t="s">
        <v>8511</v>
      </c>
      <c r="J112325">
        <v>57868.04</v>
      </c>
      <c r="K112325">
        <v>57099</v>
      </c>
    </row>
    <row r="112326" spans="2:11" hidden="1" x14ac:dyDescent="0.35">
      <c r="B112326" t="s">
        <v>10549</v>
      </c>
      <c r="C112326" t="s">
        <v>197</v>
      </c>
      <c r="D112326" t="s">
        <v>12222</v>
      </c>
      <c r="E112326" t="s">
        <v>29791</v>
      </c>
      <c r="F112326" t="s">
        <v>12223</v>
      </c>
      <c r="J112326">
        <v>190819.18</v>
      </c>
      <c r="K112326">
        <v>188000</v>
      </c>
    </row>
    <row r="112327" spans="2:11" hidden="1" x14ac:dyDescent="0.35">
      <c r="B112327" t="s">
        <v>797</v>
      </c>
      <c r="C112327" t="s">
        <v>32</v>
      </c>
      <c r="D112327" t="s">
        <v>12224</v>
      </c>
      <c r="E112327" t="s">
        <v>27864</v>
      </c>
      <c r="F112327" t="s">
        <v>4799</v>
      </c>
      <c r="J112327">
        <v>78787.14</v>
      </c>
      <c r="K112327">
        <v>74958</v>
      </c>
    </row>
    <row r="112328" spans="2:11" hidden="1" x14ac:dyDescent="0.35">
      <c r="B112328" t="s">
        <v>1267</v>
      </c>
      <c r="C112328" t="s">
        <v>107</v>
      </c>
      <c r="D112328" t="s">
        <v>12225</v>
      </c>
      <c r="E112328" t="s">
        <v>27856</v>
      </c>
      <c r="F112328" t="s">
        <v>29792</v>
      </c>
      <c r="J112328">
        <v>22652.84</v>
      </c>
      <c r="K112328">
        <v>50440</v>
      </c>
    </row>
    <row r="112329" spans="2:11" hidden="1" x14ac:dyDescent="0.35">
      <c r="B112329" t="s">
        <v>2323</v>
      </c>
      <c r="D112329" t="s">
        <v>26266</v>
      </c>
      <c r="E112329" t="s">
        <v>29745</v>
      </c>
      <c r="F112329" t="s">
        <v>26155</v>
      </c>
      <c r="J112329">
        <v>49495.62</v>
      </c>
      <c r="K112329">
        <v>43856</v>
      </c>
    </row>
    <row r="112330" spans="2:11" hidden="1" x14ac:dyDescent="0.35">
      <c r="B112330" t="s">
        <v>510</v>
      </c>
      <c r="C112330" t="s">
        <v>42</v>
      </c>
      <c r="D112330" t="s">
        <v>11665</v>
      </c>
      <c r="E112330" t="s">
        <v>29411</v>
      </c>
      <c r="F112330" t="s">
        <v>1381</v>
      </c>
      <c r="J112330">
        <v>77936.17</v>
      </c>
      <c r="K112330">
        <v>77708</v>
      </c>
    </row>
    <row r="112331" spans="2:11" hidden="1" x14ac:dyDescent="0.35">
      <c r="B112331" t="s">
        <v>7834</v>
      </c>
      <c r="C112331" t="s">
        <v>112</v>
      </c>
      <c r="D112331" t="s">
        <v>11914</v>
      </c>
      <c r="E112331" t="s">
        <v>16937</v>
      </c>
      <c r="F112331" t="s">
        <v>2296</v>
      </c>
      <c r="J112331">
        <v>11249.59</v>
      </c>
      <c r="K112331">
        <v>11303</v>
      </c>
    </row>
    <row r="112332" spans="2:11" hidden="1" x14ac:dyDescent="0.35">
      <c r="B112332" t="s">
        <v>2152</v>
      </c>
      <c r="D112332" t="s">
        <v>29793</v>
      </c>
      <c r="E112332" t="s">
        <v>29279</v>
      </c>
      <c r="F112332" t="s">
        <v>27139</v>
      </c>
      <c r="J112332">
        <v>70812.56</v>
      </c>
      <c r="K112332">
        <v>33132</v>
      </c>
    </row>
    <row r="112333" spans="2:11" hidden="1" x14ac:dyDescent="0.35">
      <c r="B112333" t="s">
        <v>11916</v>
      </c>
      <c r="D112333" t="s">
        <v>11917</v>
      </c>
      <c r="E112333" t="s">
        <v>29780</v>
      </c>
      <c r="F112333" t="s">
        <v>9213</v>
      </c>
      <c r="J112333">
        <v>52856.71</v>
      </c>
      <c r="K112333">
        <v>48312</v>
      </c>
    </row>
    <row r="112334" spans="2:11" hidden="1" x14ac:dyDescent="0.35">
      <c r="B112334" t="s">
        <v>5247</v>
      </c>
      <c r="C112334" t="s">
        <v>38</v>
      </c>
      <c r="D112334" t="s">
        <v>26231</v>
      </c>
      <c r="E112334" t="s">
        <v>29794</v>
      </c>
      <c r="F112334" t="s">
        <v>1354</v>
      </c>
      <c r="J112334">
        <v>37851.519999999997</v>
      </c>
      <c r="K112334">
        <v>38038</v>
      </c>
    </row>
    <row r="112335" spans="2:11" hidden="1" x14ac:dyDescent="0.35">
      <c r="B112335" t="s">
        <v>763</v>
      </c>
      <c r="C112335" t="s">
        <v>124</v>
      </c>
      <c r="D112335" t="s">
        <v>11919</v>
      </c>
      <c r="E112335" t="s">
        <v>29268</v>
      </c>
      <c r="F112335" t="s">
        <v>1065</v>
      </c>
      <c r="J112335">
        <v>87225.12</v>
      </c>
      <c r="K112335">
        <v>83775</v>
      </c>
    </row>
    <row r="112336" spans="2:11" hidden="1" x14ac:dyDescent="0.35">
      <c r="B112336" t="s">
        <v>408</v>
      </c>
      <c r="C112336" t="s">
        <v>375</v>
      </c>
      <c r="D112336" t="s">
        <v>11920</v>
      </c>
      <c r="E112336" t="s">
        <v>373</v>
      </c>
      <c r="F112336" t="s">
        <v>612</v>
      </c>
      <c r="J112336">
        <v>55414.1</v>
      </c>
      <c r="K112336">
        <v>54644</v>
      </c>
    </row>
    <row r="112337" spans="2:11" hidden="1" x14ac:dyDescent="0.35">
      <c r="B112337" t="s">
        <v>1485</v>
      </c>
      <c r="D112337" t="s">
        <v>11921</v>
      </c>
      <c r="E112337" t="s">
        <v>27934</v>
      </c>
      <c r="F112337" t="s">
        <v>1018</v>
      </c>
      <c r="J112337">
        <v>45224.88</v>
      </c>
      <c r="K112337">
        <v>41093</v>
      </c>
    </row>
    <row r="112338" spans="2:11" hidden="1" x14ac:dyDescent="0.35">
      <c r="B112338" t="s">
        <v>3188</v>
      </c>
      <c r="C112338" t="s">
        <v>112</v>
      </c>
      <c r="D112338" t="s">
        <v>11925</v>
      </c>
      <c r="E112338" t="s">
        <v>27864</v>
      </c>
      <c r="F112338" t="s">
        <v>20599</v>
      </c>
      <c r="J112338">
        <v>84060.29</v>
      </c>
      <c r="K112338">
        <v>68106</v>
      </c>
    </row>
    <row r="112339" spans="2:11" hidden="1" x14ac:dyDescent="0.35">
      <c r="B112339" t="s">
        <v>8682</v>
      </c>
      <c r="D112339" t="s">
        <v>11925</v>
      </c>
      <c r="E112339" t="s">
        <v>29316</v>
      </c>
      <c r="F112339" t="s">
        <v>3020</v>
      </c>
      <c r="J112339">
        <v>31775.13</v>
      </c>
      <c r="K112339">
        <v>28313</v>
      </c>
    </row>
    <row r="112340" spans="2:11" hidden="1" x14ac:dyDescent="0.35">
      <c r="B112340" t="s">
        <v>8682</v>
      </c>
      <c r="D112340" t="s">
        <v>11925</v>
      </c>
      <c r="E112340" t="s">
        <v>19434</v>
      </c>
      <c r="F112340" t="s">
        <v>26063</v>
      </c>
      <c r="K112340">
        <v>32094</v>
      </c>
    </row>
    <row r="112341" spans="2:11" hidden="1" x14ac:dyDescent="0.35">
      <c r="B112341" t="s">
        <v>3242</v>
      </c>
      <c r="C112341" t="s">
        <v>149</v>
      </c>
      <c r="D112341" t="s">
        <v>11925</v>
      </c>
      <c r="E112341" t="s">
        <v>27864</v>
      </c>
      <c r="F112341" t="s">
        <v>4141</v>
      </c>
      <c r="J112341">
        <v>85986.63</v>
      </c>
      <c r="K112341">
        <v>74257</v>
      </c>
    </row>
    <row r="112342" spans="2:11" hidden="1" x14ac:dyDescent="0.35">
      <c r="B112342" t="s">
        <v>8733</v>
      </c>
      <c r="D112342" t="s">
        <v>11665</v>
      </c>
      <c r="E112342" t="s">
        <v>27864</v>
      </c>
      <c r="F112342" t="s">
        <v>2187</v>
      </c>
      <c r="J112342">
        <v>107064.64</v>
      </c>
      <c r="K112342">
        <v>72153</v>
      </c>
    </row>
    <row r="112343" spans="2:11" hidden="1" x14ac:dyDescent="0.35">
      <c r="B112343" t="s">
        <v>1295</v>
      </c>
      <c r="C112343" t="s">
        <v>149</v>
      </c>
      <c r="D112343" t="s">
        <v>11925</v>
      </c>
      <c r="E112343" t="s">
        <v>29795</v>
      </c>
      <c r="F112343" t="s">
        <v>29796</v>
      </c>
      <c r="J112343">
        <v>14546.21</v>
      </c>
      <c r="K112343">
        <v>62220</v>
      </c>
    </row>
    <row r="112344" spans="2:11" hidden="1" x14ac:dyDescent="0.35">
      <c r="B112344" t="s">
        <v>1141</v>
      </c>
      <c r="C112344" t="s">
        <v>97</v>
      </c>
      <c r="D112344" t="s">
        <v>11927</v>
      </c>
      <c r="E112344" t="s">
        <v>29193</v>
      </c>
      <c r="F112344" t="s">
        <v>1046</v>
      </c>
      <c r="J112344">
        <v>15513.36</v>
      </c>
      <c r="K112344">
        <v>24960</v>
      </c>
    </row>
    <row r="112345" spans="2:11" hidden="1" x14ac:dyDescent="0.35">
      <c r="B112345" t="s">
        <v>3733</v>
      </c>
      <c r="C112345" t="s">
        <v>14</v>
      </c>
      <c r="D112345" t="s">
        <v>11927</v>
      </c>
      <c r="E112345" t="s">
        <v>29187</v>
      </c>
      <c r="F112345" t="s">
        <v>11928</v>
      </c>
      <c r="J112345">
        <v>58446.879999999997</v>
      </c>
      <c r="K112345">
        <v>41757</v>
      </c>
    </row>
    <row r="112346" spans="2:11" hidden="1" x14ac:dyDescent="0.35">
      <c r="B112346" t="s">
        <v>2112</v>
      </c>
      <c r="C112346" t="s">
        <v>112</v>
      </c>
      <c r="D112346" t="s">
        <v>11927</v>
      </c>
      <c r="E112346" t="s">
        <v>29576</v>
      </c>
      <c r="F112346" t="s">
        <v>2951</v>
      </c>
      <c r="J112346">
        <v>56927.17</v>
      </c>
      <c r="K112346">
        <v>55512</v>
      </c>
    </row>
    <row r="112347" spans="2:11" hidden="1" x14ac:dyDescent="0.35">
      <c r="B112347" t="s">
        <v>892</v>
      </c>
      <c r="C112347" t="s">
        <v>134</v>
      </c>
      <c r="D112347" t="s">
        <v>11927</v>
      </c>
      <c r="E112347" t="s">
        <v>1331</v>
      </c>
      <c r="F112347" t="s">
        <v>2210</v>
      </c>
      <c r="J112347">
        <v>19440.82</v>
      </c>
      <c r="K112347">
        <v>46614</v>
      </c>
    </row>
    <row r="112348" spans="2:11" hidden="1" x14ac:dyDescent="0.35">
      <c r="B112348" t="s">
        <v>301</v>
      </c>
      <c r="C112348" t="s">
        <v>32</v>
      </c>
      <c r="D112348" t="s">
        <v>11927</v>
      </c>
      <c r="E112348" t="s">
        <v>29356</v>
      </c>
      <c r="F112348" t="s">
        <v>2672</v>
      </c>
      <c r="J112348">
        <v>74325.73</v>
      </c>
      <c r="K112348">
        <v>73993</v>
      </c>
    </row>
    <row r="112349" spans="2:11" hidden="1" x14ac:dyDescent="0.35">
      <c r="B112349" t="s">
        <v>1273</v>
      </c>
      <c r="D112349" t="s">
        <v>11927</v>
      </c>
      <c r="E112349" t="s">
        <v>29193</v>
      </c>
      <c r="F112349" t="s">
        <v>2417</v>
      </c>
      <c r="K112349">
        <v>24960</v>
      </c>
    </row>
    <row r="112350" spans="2:11" hidden="1" x14ac:dyDescent="0.35">
      <c r="B112350" t="s">
        <v>459</v>
      </c>
      <c r="C112350" t="s">
        <v>124</v>
      </c>
      <c r="D112350" t="s">
        <v>11927</v>
      </c>
      <c r="E112350" t="s">
        <v>23351</v>
      </c>
      <c r="F112350" t="s">
        <v>352</v>
      </c>
      <c r="J112350">
        <v>79436.27</v>
      </c>
      <c r="K112350">
        <v>68608</v>
      </c>
    </row>
    <row r="112351" spans="2:11" hidden="1" x14ac:dyDescent="0.35">
      <c r="B112351" t="s">
        <v>29797</v>
      </c>
      <c r="C112351" t="s">
        <v>8</v>
      </c>
      <c r="D112351" t="s">
        <v>11927</v>
      </c>
      <c r="E112351" t="s">
        <v>29196</v>
      </c>
      <c r="F112351" t="s">
        <v>40</v>
      </c>
      <c r="K112351">
        <v>42131</v>
      </c>
    </row>
    <row r="112352" spans="2:11" hidden="1" x14ac:dyDescent="0.35">
      <c r="B112352" t="s">
        <v>3299</v>
      </c>
      <c r="C112352" t="s">
        <v>21</v>
      </c>
      <c r="D112352" t="s">
        <v>11927</v>
      </c>
      <c r="E112352" t="s">
        <v>29187</v>
      </c>
      <c r="F112352" t="s">
        <v>79</v>
      </c>
      <c r="J112352">
        <v>58666.03</v>
      </c>
      <c r="K112352">
        <v>40668</v>
      </c>
    </row>
    <row r="112353" spans="2:11" hidden="1" x14ac:dyDescent="0.35">
      <c r="B112353" t="s">
        <v>4056</v>
      </c>
      <c r="C112353" t="s">
        <v>21</v>
      </c>
      <c r="D112353" t="s">
        <v>26233</v>
      </c>
      <c r="E112353" t="s">
        <v>28109</v>
      </c>
      <c r="F112353" t="s">
        <v>26219</v>
      </c>
      <c r="J112353">
        <v>38506.879999999997</v>
      </c>
      <c r="K112353">
        <v>34079</v>
      </c>
    </row>
    <row r="112354" spans="2:11" hidden="1" x14ac:dyDescent="0.35">
      <c r="B112354" t="s">
        <v>11663</v>
      </c>
      <c r="C112354" t="s">
        <v>97</v>
      </c>
      <c r="D112354" t="s">
        <v>11664</v>
      </c>
      <c r="E112354" t="s">
        <v>27858</v>
      </c>
      <c r="F112354" t="s">
        <v>10219</v>
      </c>
      <c r="J112354">
        <v>118105.09</v>
      </c>
      <c r="K112354">
        <v>81846</v>
      </c>
    </row>
    <row r="112355" spans="2:11" hidden="1" x14ac:dyDescent="0.35">
      <c r="B112355" t="s">
        <v>510</v>
      </c>
      <c r="C112355" t="s">
        <v>42</v>
      </c>
      <c r="D112355" t="s">
        <v>11721</v>
      </c>
      <c r="E112355" t="s">
        <v>29187</v>
      </c>
      <c r="F112355" t="s">
        <v>4544</v>
      </c>
      <c r="J112355">
        <v>37373.18</v>
      </c>
      <c r="K112355">
        <v>36312</v>
      </c>
    </row>
    <row r="112356" spans="2:11" hidden="1" x14ac:dyDescent="0.35">
      <c r="B112356" t="s">
        <v>1652</v>
      </c>
      <c r="C112356" t="s">
        <v>112</v>
      </c>
      <c r="D112356" t="s">
        <v>11735</v>
      </c>
      <c r="E112356" t="s">
        <v>29206</v>
      </c>
      <c r="F112356" t="s">
        <v>8915</v>
      </c>
      <c r="J112356">
        <v>7800</v>
      </c>
      <c r="K112356">
        <v>67600</v>
      </c>
    </row>
    <row r="112357" spans="2:11" hidden="1" x14ac:dyDescent="0.35">
      <c r="B112357" t="s">
        <v>5880</v>
      </c>
      <c r="C112357" t="s">
        <v>197</v>
      </c>
      <c r="D112357" t="s">
        <v>11742</v>
      </c>
      <c r="E112357" t="s">
        <v>23460</v>
      </c>
      <c r="F112357" t="s">
        <v>352</v>
      </c>
      <c r="J112357">
        <v>82040.7</v>
      </c>
      <c r="K112357">
        <v>70595</v>
      </c>
    </row>
    <row r="112358" spans="2:11" hidden="1" x14ac:dyDescent="0.35">
      <c r="B112358" t="s">
        <v>4843</v>
      </c>
      <c r="D112358" t="s">
        <v>20576</v>
      </c>
      <c r="E112358" t="s">
        <v>29206</v>
      </c>
      <c r="F112358" t="s">
        <v>20578</v>
      </c>
      <c r="J112358">
        <v>1600</v>
      </c>
      <c r="K112358">
        <v>66560</v>
      </c>
    </row>
    <row r="112359" spans="2:11" hidden="1" x14ac:dyDescent="0.35">
      <c r="B112359" t="s">
        <v>225</v>
      </c>
      <c r="C112359" t="s">
        <v>297</v>
      </c>
      <c r="D112359" t="s">
        <v>11790</v>
      </c>
      <c r="E112359" t="s">
        <v>27864</v>
      </c>
      <c r="F112359" t="s">
        <v>2063</v>
      </c>
      <c r="J112359">
        <v>124373.81</v>
      </c>
      <c r="K112359">
        <v>86397</v>
      </c>
    </row>
    <row r="112360" spans="2:11" hidden="1" x14ac:dyDescent="0.35">
      <c r="B112360" t="s">
        <v>7295</v>
      </c>
      <c r="D112360" t="s">
        <v>11790</v>
      </c>
      <c r="E112360" t="s">
        <v>29798</v>
      </c>
      <c r="F112360" t="s">
        <v>20590</v>
      </c>
      <c r="J112360">
        <v>56441.9</v>
      </c>
      <c r="K112360">
        <v>50928</v>
      </c>
    </row>
    <row r="112361" spans="2:11" hidden="1" x14ac:dyDescent="0.35">
      <c r="B112361" t="s">
        <v>11804</v>
      </c>
      <c r="C112361" t="s">
        <v>112</v>
      </c>
      <c r="D112361" t="s">
        <v>11805</v>
      </c>
      <c r="E112361" t="s">
        <v>29187</v>
      </c>
      <c r="F112361" t="s">
        <v>1393</v>
      </c>
      <c r="J112361">
        <v>39545.39</v>
      </c>
      <c r="K112361">
        <v>37401</v>
      </c>
    </row>
    <row r="112362" spans="2:11" hidden="1" x14ac:dyDescent="0.35">
      <c r="B112362" t="s">
        <v>8106</v>
      </c>
      <c r="C112362" t="s">
        <v>197</v>
      </c>
      <c r="D112362" t="s">
        <v>11810</v>
      </c>
      <c r="E112362" t="s">
        <v>29411</v>
      </c>
      <c r="F112362" t="s">
        <v>831</v>
      </c>
      <c r="J112362">
        <v>65161.58</v>
      </c>
      <c r="K112362">
        <v>65600</v>
      </c>
    </row>
    <row r="112363" spans="2:11" hidden="1" x14ac:dyDescent="0.35">
      <c r="B112363" t="s">
        <v>10089</v>
      </c>
      <c r="C112363" t="s">
        <v>112</v>
      </c>
      <c r="D112363" t="s">
        <v>11812</v>
      </c>
      <c r="E112363" t="s">
        <v>27852</v>
      </c>
      <c r="F112363" t="s">
        <v>1812</v>
      </c>
      <c r="J112363">
        <v>128009.25</v>
      </c>
      <c r="K112363">
        <v>92700</v>
      </c>
    </row>
    <row r="112364" spans="2:11" hidden="1" x14ac:dyDescent="0.35">
      <c r="B112364" t="s">
        <v>17398</v>
      </c>
      <c r="C112364" t="s">
        <v>634</v>
      </c>
      <c r="D112364" t="s">
        <v>11812</v>
      </c>
      <c r="E112364" t="s">
        <v>29207</v>
      </c>
      <c r="F112364" t="s">
        <v>1029</v>
      </c>
      <c r="K112364">
        <v>21008</v>
      </c>
    </row>
    <row r="112365" spans="2:11" hidden="1" x14ac:dyDescent="0.35">
      <c r="B112365" t="s">
        <v>3484</v>
      </c>
      <c r="D112365" t="s">
        <v>11812</v>
      </c>
      <c r="E112365" t="s">
        <v>29588</v>
      </c>
      <c r="F112365" t="s">
        <v>2652</v>
      </c>
      <c r="J112365">
        <v>59983.73</v>
      </c>
      <c r="K112365">
        <v>59510</v>
      </c>
    </row>
    <row r="112366" spans="2:11" hidden="1" x14ac:dyDescent="0.35">
      <c r="B112366" t="s">
        <v>25606</v>
      </c>
      <c r="D112366" t="s">
        <v>11812</v>
      </c>
      <c r="E112366" t="s">
        <v>29688</v>
      </c>
      <c r="F112366" t="s">
        <v>28060</v>
      </c>
      <c r="J112366">
        <v>36776.39</v>
      </c>
      <c r="K112366">
        <v>36561</v>
      </c>
    </row>
    <row r="112367" spans="2:11" hidden="1" x14ac:dyDescent="0.35">
      <c r="B112367" t="s">
        <v>7286</v>
      </c>
      <c r="C112367" t="s">
        <v>47</v>
      </c>
      <c r="D112367" t="s">
        <v>11812</v>
      </c>
      <c r="E112367" t="s">
        <v>28330</v>
      </c>
      <c r="F112367" t="s">
        <v>1232</v>
      </c>
      <c r="J112367">
        <v>78643.33</v>
      </c>
      <c r="K112367">
        <v>80733</v>
      </c>
    </row>
    <row r="112368" spans="2:11" hidden="1" x14ac:dyDescent="0.35">
      <c r="B112368" t="s">
        <v>51</v>
      </c>
      <c r="D112368" t="s">
        <v>11855</v>
      </c>
      <c r="E112368" t="s">
        <v>29499</v>
      </c>
      <c r="F112368" t="s">
        <v>4360</v>
      </c>
      <c r="J112368">
        <v>96190.47</v>
      </c>
      <c r="K112368">
        <v>57916</v>
      </c>
    </row>
    <row r="112369" spans="2:11" hidden="1" x14ac:dyDescent="0.35">
      <c r="B112369" t="s">
        <v>14135</v>
      </c>
      <c r="C112369" t="s">
        <v>375</v>
      </c>
      <c r="D112369" t="s">
        <v>11665</v>
      </c>
      <c r="E112369" t="s">
        <v>29411</v>
      </c>
      <c r="F112369" t="s">
        <v>27107</v>
      </c>
      <c r="J112369">
        <v>88853.63</v>
      </c>
      <c r="K112369">
        <v>89148</v>
      </c>
    </row>
    <row r="112370" spans="2:11" hidden="1" x14ac:dyDescent="0.35">
      <c r="B112370" t="s">
        <v>11907</v>
      </c>
      <c r="C112370" t="s">
        <v>21</v>
      </c>
      <c r="D112370" t="s">
        <v>11665</v>
      </c>
      <c r="E112370" t="s">
        <v>16937</v>
      </c>
      <c r="F112370" t="s">
        <v>2433</v>
      </c>
      <c r="J112370">
        <v>11190.84</v>
      </c>
      <c r="K112370">
        <v>11303</v>
      </c>
    </row>
    <row r="112371" spans="2:11" hidden="1" x14ac:dyDescent="0.35">
      <c r="B112371" t="s">
        <v>11907</v>
      </c>
      <c r="C112371" t="s">
        <v>21</v>
      </c>
      <c r="D112371" t="s">
        <v>11665</v>
      </c>
      <c r="E112371" t="s">
        <v>16937</v>
      </c>
      <c r="F112371" t="s">
        <v>3210</v>
      </c>
      <c r="J112371">
        <v>345.3</v>
      </c>
      <c r="K112371">
        <v>23941</v>
      </c>
    </row>
    <row r="112372" spans="2:11" hidden="1" x14ac:dyDescent="0.35">
      <c r="B112372" t="s">
        <v>8087</v>
      </c>
      <c r="C112372" t="s">
        <v>107</v>
      </c>
      <c r="D112372" t="s">
        <v>11665</v>
      </c>
      <c r="E112372" t="s">
        <v>28036</v>
      </c>
      <c r="F112372" t="s">
        <v>4630</v>
      </c>
      <c r="J112372">
        <v>59919.32</v>
      </c>
      <c r="K112372">
        <v>35615</v>
      </c>
    </row>
    <row r="112373" spans="2:11" hidden="1" x14ac:dyDescent="0.35">
      <c r="B112373" t="s">
        <v>2375</v>
      </c>
      <c r="C112373" t="s">
        <v>47</v>
      </c>
      <c r="D112373" t="s">
        <v>11665</v>
      </c>
      <c r="E112373" t="s">
        <v>29387</v>
      </c>
      <c r="F112373" t="s">
        <v>3097</v>
      </c>
      <c r="K112373">
        <v>31200</v>
      </c>
    </row>
    <row r="112374" spans="2:11" hidden="1" x14ac:dyDescent="0.35">
      <c r="B112374" t="s">
        <v>4910</v>
      </c>
      <c r="C112374" t="s">
        <v>32</v>
      </c>
      <c r="D112374" t="s">
        <v>11665</v>
      </c>
      <c r="E112374" t="s">
        <v>16937</v>
      </c>
      <c r="F112374" t="s">
        <v>9139</v>
      </c>
      <c r="J112374">
        <v>11189.69</v>
      </c>
      <c r="K112374">
        <v>11303</v>
      </c>
    </row>
    <row r="112375" spans="2:11" hidden="1" x14ac:dyDescent="0.35">
      <c r="B112375" t="s">
        <v>11963</v>
      </c>
      <c r="C112375" t="s">
        <v>21</v>
      </c>
      <c r="D112375" t="s">
        <v>11665</v>
      </c>
      <c r="E112375" t="s">
        <v>28109</v>
      </c>
      <c r="F112375" t="s">
        <v>11964</v>
      </c>
      <c r="J112375">
        <v>49947.18</v>
      </c>
      <c r="K112375">
        <v>43173</v>
      </c>
    </row>
    <row r="112376" spans="2:11" hidden="1" x14ac:dyDescent="0.35">
      <c r="B112376" t="s">
        <v>2673</v>
      </c>
      <c r="C112376" t="s">
        <v>14</v>
      </c>
      <c r="D112376" t="s">
        <v>11665</v>
      </c>
      <c r="E112376" t="s">
        <v>29257</v>
      </c>
      <c r="F112376" t="s">
        <v>6491</v>
      </c>
      <c r="J112376">
        <v>47082.44</v>
      </c>
      <c r="K112376">
        <v>39883</v>
      </c>
    </row>
    <row r="112377" spans="2:11" hidden="1" x14ac:dyDescent="0.35">
      <c r="B112377" t="s">
        <v>145</v>
      </c>
      <c r="C112377" t="s">
        <v>21</v>
      </c>
      <c r="D112377" t="s">
        <v>11665</v>
      </c>
      <c r="E112377" t="s">
        <v>29472</v>
      </c>
      <c r="F112377" t="s">
        <v>1669</v>
      </c>
      <c r="J112377">
        <v>100956.58</v>
      </c>
      <c r="K112377">
        <v>85819</v>
      </c>
    </row>
    <row r="112378" spans="2:11" hidden="1" x14ac:dyDescent="0.35">
      <c r="B112378" t="s">
        <v>2643</v>
      </c>
      <c r="C112378" t="s">
        <v>47</v>
      </c>
      <c r="D112378" t="s">
        <v>11665</v>
      </c>
      <c r="E112378" t="s">
        <v>29185</v>
      </c>
      <c r="F112378" t="s">
        <v>1786</v>
      </c>
      <c r="J112378">
        <v>47443.51</v>
      </c>
      <c r="K112378">
        <v>39969</v>
      </c>
    </row>
    <row r="112379" spans="2:11" hidden="1" x14ac:dyDescent="0.35">
      <c r="B112379" t="s">
        <v>17984</v>
      </c>
      <c r="C112379" t="s">
        <v>8</v>
      </c>
      <c r="D112379" t="s">
        <v>11665</v>
      </c>
      <c r="E112379" t="s">
        <v>27855</v>
      </c>
      <c r="F112379" t="s">
        <v>2798</v>
      </c>
      <c r="J112379">
        <v>32919.4</v>
      </c>
      <c r="K112379">
        <v>35169</v>
      </c>
    </row>
    <row r="112380" spans="2:11" hidden="1" x14ac:dyDescent="0.35">
      <c r="B112380" t="s">
        <v>9752</v>
      </c>
      <c r="D112380" t="s">
        <v>11665</v>
      </c>
      <c r="E112380" t="s">
        <v>29270</v>
      </c>
      <c r="F112380" t="s">
        <v>11980</v>
      </c>
      <c r="J112380">
        <v>65507.01</v>
      </c>
      <c r="K112380">
        <v>47182</v>
      </c>
    </row>
    <row r="112381" spans="2:11" hidden="1" x14ac:dyDescent="0.35">
      <c r="B112381" t="s">
        <v>939</v>
      </c>
      <c r="D112381" t="s">
        <v>11665</v>
      </c>
      <c r="E112381" t="s">
        <v>29187</v>
      </c>
      <c r="F112381" t="s">
        <v>11981</v>
      </c>
      <c r="J112381">
        <v>43095.82</v>
      </c>
      <c r="K112381">
        <v>42483</v>
      </c>
    </row>
    <row r="112382" spans="2:11" hidden="1" x14ac:dyDescent="0.35">
      <c r="B112382" t="s">
        <v>6464</v>
      </c>
      <c r="C112382" t="s">
        <v>42</v>
      </c>
      <c r="D112382" t="s">
        <v>11665</v>
      </c>
      <c r="E112382" t="s">
        <v>27930</v>
      </c>
      <c r="F112382" t="s">
        <v>28175</v>
      </c>
      <c r="J112382">
        <v>32536.95</v>
      </c>
      <c r="K112382">
        <v>30702</v>
      </c>
    </row>
    <row r="112383" spans="2:11" hidden="1" x14ac:dyDescent="0.35">
      <c r="B112383" t="s">
        <v>432</v>
      </c>
      <c r="C112383" t="s">
        <v>139</v>
      </c>
      <c r="D112383" t="s">
        <v>11665</v>
      </c>
      <c r="E112383" t="s">
        <v>29779</v>
      </c>
      <c r="F112383" t="s">
        <v>5563</v>
      </c>
      <c r="J112383">
        <v>53182.66</v>
      </c>
      <c r="K112383">
        <v>40668</v>
      </c>
    </row>
    <row r="112384" spans="2:11" hidden="1" x14ac:dyDescent="0.35">
      <c r="B112384" t="s">
        <v>6505</v>
      </c>
      <c r="D112384" t="s">
        <v>11665</v>
      </c>
      <c r="E112384" t="s">
        <v>29316</v>
      </c>
      <c r="F112384" t="s">
        <v>1765</v>
      </c>
      <c r="J112384">
        <v>26903.01</v>
      </c>
      <c r="K112384">
        <v>28313</v>
      </c>
    </row>
    <row r="112385" spans="2:11" hidden="1" x14ac:dyDescent="0.35">
      <c r="B112385" t="s">
        <v>11982</v>
      </c>
      <c r="C112385" t="s">
        <v>42</v>
      </c>
      <c r="D112385" t="s">
        <v>11665</v>
      </c>
      <c r="E112385" t="s">
        <v>29799</v>
      </c>
      <c r="F112385" t="s">
        <v>11983</v>
      </c>
      <c r="J112385">
        <v>66700.22</v>
      </c>
      <c r="K112385">
        <v>67932</v>
      </c>
    </row>
    <row r="112386" spans="2:11" hidden="1" x14ac:dyDescent="0.35">
      <c r="B112386" t="s">
        <v>28268</v>
      </c>
      <c r="C112386" t="s">
        <v>42</v>
      </c>
      <c r="D112386" t="s">
        <v>11665</v>
      </c>
      <c r="E112386" t="s">
        <v>29325</v>
      </c>
      <c r="F112386" t="s">
        <v>27988</v>
      </c>
      <c r="J112386">
        <v>47519.83</v>
      </c>
      <c r="K112386">
        <v>50103</v>
      </c>
    </row>
    <row r="112387" spans="2:11" hidden="1" x14ac:dyDescent="0.35">
      <c r="B112387" t="s">
        <v>8931</v>
      </c>
      <c r="D112387" t="s">
        <v>11665</v>
      </c>
      <c r="E112387" t="s">
        <v>29193</v>
      </c>
      <c r="F112387" t="s">
        <v>23382</v>
      </c>
      <c r="J112387">
        <v>11122.45</v>
      </c>
      <c r="K112387">
        <v>21008</v>
      </c>
    </row>
    <row r="112388" spans="2:11" hidden="1" x14ac:dyDescent="0.35">
      <c r="B112388" t="s">
        <v>948</v>
      </c>
      <c r="D112388" t="s">
        <v>11665</v>
      </c>
      <c r="E112388" t="s">
        <v>28209</v>
      </c>
      <c r="F112388" t="s">
        <v>6668</v>
      </c>
      <c r="J112388">
        <v>38721.49</v>
      </c>
      <c r="K112388">
        <v>36057</v>
      </c>
    </row>
    <row r="112389" spans="2:11" hidden="1" x14ac:dyDescent="0.35">
      <c r="B112389" t="s">
        <v>3558</v>
      </c>
      <c r="C112389" t="s">
        <v>112</v>
      </c>
      <c r="D112389" t="s">
        <v>11665</v>
      </c>
      <c r="E112389" t="s">
        <v>29187</v>
      </c>
      <c r="F112389" t="s">
        <v>11985</v>
      </c>
      <c r="J112389">
        <v>43080.44</v>
      </c>
      <c r="K112389">
        <v>41757</v>
      </c>
    </row>
    <row r="112390" spans="2:11" hidden="1" x14ac:dyDescent="0.35">
      <c r="B112390" t="s">
        <v>3558</v>
      </c>
      <c r="C112390" t="s">
        <v>47</v>
      </c>
      <c r="D112390" t="s">
        <v>11665</v>
      </c>
      <c r="E112390" t="s">
        <v>29771</v>
      </c>
      <c r="F112390" t="s">
        <v>11987</v>
      </c>
      <c r="J112390">
        <v>54799.49</v>
      </c>
      <c r="K112390">
        <v>52147</v>
      </c>
    </row>
    <row r="112391" spans="2:11" hidden="1" x14ac:dyDescent="0.35">
      <c r="B112391" t="s">
        <v>119</v>
      </c>
      <c r="C112391" t="s">
        <v>38</v>
      </c>
      <c r="D112391" t="s">
        <v>11665</v>
      </c>
      <c r="E112391" t="s">
        <v>27864</v>
      </c>
      <c r="F112391" t="s">
        <v>17429</v>
      </c>
      <c r="J112391">
        <v>76579.67</v>
      </c>
      <c r="K112391">
        <v>71454</v>
      </c>
    </row>
    <row r="112392" spans="2:11" hidden="1" x14ac:dyDescent="0.35">
      <c r="B112392" t="s">
        <v>4555</v>
      </c>
      <c r="C112392" t="s">
        <v>38</v>
      </c>
      <c r="D112392" t="s">
        <v>11665</v>
      </c>
      <c r="E112392" t="s">
        <v>1790</v>
      </c>
      <c r="F112392" t="s">
        <v>4556</v>
      </c>
      <c r="J112392">
        <v>112363.63</v>
      </c>
      <c r="K112392">
        <v>102177</v>
      </c>
    </row>
    <row r="112393" spans="2:11" hidden="1" x14ac:dyDescent="0.35">
      <c r="B112393" t="s">
        <v>11989</v>
      </c>
      <c r="D112393" t="s">
        <v>11665</v>
      </c>
      <c r="E112393" t="s">
        <v>10811</v>
      </c>
      <c r="F112393" t="s">
        <v>11990</v>
      </c>
      <c r="J112393">
        <v>44309.34</v>
      </c>
      <c r="K112393">
        <v>43311</v>
      </c>
    </row>
    <row r="112394" spans="2:11" hidden="1" x14ac:dyDescent="0.35">
      <c r="B112394" t="s">
        <v>7705</v>
      </c>
      <c r="C112394" t="s">
        <v>21</v>
      </c>
      <c r="D112394" t="s">
        <v>20581</v>
      </c>
      <c r="E112394" t="s">
        <v>29193</v>
      </c>
      <c r="F112394" t="s">
        <v>20582</v>
      </c>
      <c r="J112394">
        <v>1082.25</v>
      </c>
      <c r="K112394">
        <v>21008</v>
      </c>
    </row>
    <row r="112395" spans="2:11" hidden="1" x14ac:dyDescent="0.35">
      <c r="B112395" t="s">
        <v>1545</v>
      </c>
      <c r="C112395" t="s">
        <v>197</v>
      </c>
      <c r="D112395" t="s">
        <v>11992</v>
      </c>
      <c r="E112395" t="s">
        <v>23351</v>
      </c>
      <c r="F112395" t="s">
        <v>2239</v>
      </c>
      <c r="J112395">
        <v>77952.52</v>
      </c>
      <c r="K112395">
        <v>66310</v>
      </c>
    </row>
    <row r="112396" spans="2:11" hidden="1" x14ac:dyDescent="0.35">
      <c r="B112396" t="s">
        <v>212</v>
      </c>
      <c r="C112396" t="s">
        <v>14</v>
      </c>
      <c r="D112396" t="s">
        <v>11993</v>
      </c>
      <c r="E112396" t="s">
        <v>27861</v>
      </c>
      <c r="F112396" t="s">
        <v>5830</v>
      </c>
      <c r="J112396">
        <v>36966.230000000003</v>
      </c>
      <c r="K112396">
        <v>33441</v>
      </c>
    </row>
    <row r="112397" spans="2:11" hidden="1" x14ac:dyDescent="0.35">
      <c r="B112397" t="s">
        <v>26246</v>
      </c>
      <c r="C112397" t="s">
        <v>112</v>
      </c>
      <c r="D112397" t="s">
        <v>11994</v>
      </c>
      <c r="E112397" t="s">
        <v>29207</v>
      </c>
      <c r="F112397" t="s">
        <v>26082</v>
      </c>
      <c r="J112397">
        <v>8899.25</v>
      </c>
      <c r="K112397">
        <v>21008</v>
      </c>
    </row>
    <row r="112398" spans="2:11" hidden="1" x14ac:dyDescent="0.35">
      <c r="B112398" t="s">
        <v>3273</v>
      </c>
      <c r="D112398" t="s">
        <v>11998</v>
      </c>
      <c r="E112398" t="s">
        <v>29475</v>
      </c>
      <c r="F112398" t="s">
        <v>4145</v>
      </c>
      <c r="J112398">
        <v>58184.87</v>
      </c>
      <c r="K112398">
        <v>57857</v>
      </c>
    </row>
    <row r="112399" spans="2:11" hidden="1" x14ac:dyDescent="0.35">
      <c r="B112399" t="s">
        <v>11999</v>
      </c>
      <c r="D112399" t="s">
        <v>11998</v>
      </c>
      <c r="E112399" t="s">
        <v>27864</v>
      </c>
      <c r="F112399" t="s">
        <v>7960</v>
      </c>
      <c r="J112399">
        <v>94649.600000000006</v>
      </c>
      <c r="K112399">
        <v>81358</v>
      </c>
    </row>
    <row r="112400" spans="2:11" hidden="1" x14ac:dyDescent="0.35">
      <c r="B112400" t="s">
        <v>2645</v>
      </c>
      <c r="C112400" t="s">
        <v>112</v>
      </c>
      <c r="D112400" t="s">
        <v>11998</v>
      </c>
      <c r="E112400" t="s">
        <v>29292</v>
      </c>
      <c r="F112400" t="s">
        <v>4491</v>
      </c>
      <c r="J112400">
        <v>56548.32</v>
      </c>
      <c r="K112400">
        <v>55056</v>
      </c>
    </row>
    <row r="112401" spans="2:11" hidden="1" x14ac:dyDescent="0.35">
      <c r="B112401" t="s">
        <v>955</v>
      </c>
      <c r="C112401" t="s">
        <v>38</v>
      </c>
      <c r="D112401" t="s">
        <v>11998</v>
      </c>
      <c r="E112401" t="s">
        <v>20583</v>
      </c>
      <c r="F112401" t="s">
        <v>3844</v>
      </c>
      <c r="J112401">
        <v>63997.98</v>
      </c>
      <c r="K112401">
        <v>65200</v>
      </c>
    </row>
    <row r="112402" spans="2:11" hidden="1" x14ac:dyDescent="0.35">
      <c r="B112402" t="s">
        <v>2133</v>
      </c>
      <c r="C112402" t="s">
        <v>112</v>
      </c>
      <c r="D112402" t="s">
        <v>12000</v>
      </c>
      <c r="E112402" t="s">
        <v>29336</v>
      </c>
      <c r="F112402" t="s">
        <v>3625</v>
      </c>
      <c r="J112402">
        <v>69767.899999999994</v>
      </c>
      <c r="K112402">
        <v>69472</v>
      </c>
    </row>
    <row r="112403" spans="2:11" hidden="1" x14ac:dyDescent="0.35">
      <c r="B112403" t="s">
        <v>23249</v>
      </c>
      <c r="C112403" t="s">
        <v>124</v>
      </c>
      <c r="D112403" t="s">
        <v>12000</v>
      </c>
      <c r="E112403" t="s">
        <v>27878</v>
      </c>
      <c r="F112403" t="s">
        <v>28271</v>
      </c>
      <c r="J112403">
        <v>6336.9</v>
      </c>
      <c r="K112403">
        <v>22464</v>
      </c>
    </row>
    <row r="112404" spans="2:11" hidden="1" x14ac:dyDescent="0.35">
      <c r="B112404" t="s">
        <v>7614</v>
      </c>
      <c r="C112404" t="s">
        <v>42</v>
      </c>
      <c r="D112404" t="s">
        <v>12001</v>
      </c>
      <c r="E112404" t="s">
        <v>29187</v>
      </c>
      <c r="F112404" t="s">
        <v>12002</v>
      </c>
      <c r="J112404">
        <v>43202.86</v>
      </c>
      <c r="K112404">
        <v>41757</v>
      </c>
    </row>
    <row r="112405" spans="2:11" hidden="1" x14ac:dyDescent="0.35">
      <c r="B112405" t="s">
        <v>763</v>
      </c>
      <c r="C112405" t="s">
        <v>21</v>
      </c>
      <c r="D112405" t="s">
        <v>12003</v>
      </c>
      <c r="E112405" t="s">
        <v>29195</v>
      </c>
      <c r="F112405" t="s">
        <v>12004</v>
      </c>
      <c r="J112405">
        <v>60526.17</v>
      </c>
      <c r="K112405">
        <v>61722</v>
      </c>
    </row>
    <row r="112406" spans="2:11" hidden="1" x14ac:dyDescent="0.35">
      <c r="B112406" t="s">
        <v>23835</v>
      </c>
      <c r="D112406" t="s">
        <v>12005</v>
      </c>
      <c r="E112406" t="s">
        <v>28103</v>
      </c>
      <c r="F112406" t="s">
        <v>23345</v>
      </c>
      <c r="J112406">
        <v>60853.87</v>
      </c>
      <c r="K112406">
        <v>43088</v>
      </c>
    </row>
    <row r="112407" spans="2:11" hidden="1" x14ac:dyDescent="0.35">
      <c r="B112407" t="s">
        <v>804</v>
      </c>
      <c r="D112407" t="s">
        <v>12008</v>
      </c>
      <c r="E112407" t="s">
        <v>29610</v>
      </c>
      <c r="F112407" t="s">
        <v>10669</v>
      </c>
      <c r="J112407">
        <v>74706.210000000006</v>
      </c>
      <c r="K112407">
        <v>55512</v>
      </c>
    </row>
    <row r="112408" spans="2:11" hidden="1" x14ac:dyDescent="0.35">
      <c r="B112408" t="s">
        <v>1936</v>
      </c>
      <c r="D112408" t="s">
        <v>12008</v>
      </c>
      <c r="E112408" t="s">
        <v>29472</v>
      </c>
      <c r="F112408" t="s">
        <v>1710</v>
      </c>
      <c r="J112408">
        <v>96961.97</v>
      </c>
      <c r="K112408">
        <v>83038</v>
      </c>
    </row>
    <row r="112409" spans="2:11" hidden="1" x14ac:dyDescent="0.35">
      <c r="B112409" t="s">
        <v>952</v>
      </c>
      <c r="C112409" t="s">
        <v>14</v>
      </c>
      <c r="D112409" t="s">
        <v>12008</v>
      </c>
      <c r="E112409" t="s">
        <v>28116</v>
      </c>
      <c r="F112409" t="s">
        <v>3116</v>
      </c>
      <c r="J112409">
        <v>37467.449999999997</v>
      </c>
      <c r="K112409">
        <v>35615</v>
      </c>
    </row>
    <row r="112410" spans="2:11" hidden="1" x14ac:dyDescent="0.35">
      <c r="B112410" t="s">
        <v>17369</v>
      </c>
      <c r="C112410" t="s">
        <v>47</v>
      </c>
      <c r="D112410" t="s">
        <v>12510</v>
      </c>
      <c r="E112410" t="s">
        <v>23937</v>
      </c>
      <c r="F112410" t="s">
        <v>17332</v>
      </c>
      <c r="J112410">
        <v>48441.18</v>
      </c>
      <c r="K112410">
        <v>49612</v>
      </c>
    </row>
    <row r="112411" spans="2:11" hidden="1" x14ac:dyDescent="0.35">
      <c r="B112411" t="s">
        <v>1134</v>
      </c>
      <c r="C112411" t="s">
        <v>21</v>
      </c>
      <c r="D112411" t="s">
        <v>12510</v>
      </c>
      <c r="E112411" t="s">
        <v>27974</v>
      </c>
      <c r="F112411" t="s">
        <v>28224</v>
      </c>
      <c r="J112411">
        <v>53554.33</v>
      </c>
      <c r="K112411">
        <v>39634</v>
      </c>
    </row>
    <row r="112412" spans="2:11" hidden="1" x14ac:dyDescent="0.35">
      <c r="B112412" t="s">
        <v>536</v>
      </c>
      <c r="C112412" t="s">
        <v>107</v>
      </c>
      <c r="D112412" t="s">
        <v>12510</v>
      </c>
      <c r="E112412" t="s">
        <v>29293</v>
      </c>
      <c r="F112412" t="s">
        <v>1297</v>
      </c>
      <c r="J112412">
        <v>62779.62</v>
      </c>
      <c r="K112412">
        <v>52092</v>
      </c>
    </row>
    <row r="112413" spans="2:11" hidden="1" x14ac:dyDescent="0.35">
      <c r="B112413" t="s">
        <v>28289</v>
      </c>
      <c r="C112413" t="s">
        <v>634</v>
      </c>
      <c r="D112413" t="s">
        <v>12510</v>
      </c>
      <c r="E112413" t="s">
        <v>29193</v>
      </c>
      <c r="F112413" t="s">
        <v>28290</v>
      </c>
      <c r="J112413">
        <v>10232.040000000001</v>
      </c>
      <c r="K112413">
        <v>27040</v>
      </c>
    </row>
    <row r="112414" spans="2:11" hidden="1" x14ac:dyDescent="0.35">
      <c r="B112414" t="s">
        <v>6744</v>
      </c>
      <c r="C112414" t="s">
        <v>14</v>
      </c>
      <c r="D112414" t="s">
        <v>12510</v>
      </c>
      <c r="E112414" t="s">
        <v>29591</v>
      </c>
      <c r="F112414" t="s">
        <v>11597</v>
      </c>
      <c r="J112414">
        <v>55459.8</v>
      </c>
      <c r="K112414">
        <v>45674</v>
      </c>
    </row>
    <row r="112415" spans="2:11" hidden="1" x14ac:dyDescent="0.35">
      <c r="B112415" t="s">
        <v>9808</v>
      </c>
      <c r="C112415" t="s">
        <v>21</v>
      </c>
      <c r="D112415" t="s">
        <v>12510</v>
      </c>
      <c r="E112415" t="s">
        <v>29319</v>
      </c>
      <c r="F112415" t="s">
        <v>2035</v>
      </c>
      <c r="J112415">
        <v>58352.84</v>
      </c>
      <c r="K112415">
        <v>53984</v>
      </c>
    </row>
    <row r="112416" spans="2:11" hidden="1" x14ac:dyDescent="0.35">
      <c r="B112416" t="s">
        <v>1805</v>
      </c>
      <c r="C112416" t="s">
        <v>47</v>
      </c>
      <c r="D112416" t="s">
        <v>12607</v>
      </c>
      <c r="E112416" t="s">
        <v>16937</v>
      </c>
      <c r="F112416" t="s">
        <v>7440</v>
      </c>
      <c r="J112416">
        <v>13001.61</v>
      </c>
      <c r="K112416">
        <v>12838</v>
      </c>
    </row>
    <row r="112417" spans="2:11" hidden="1" x14ac:dyDescent="0.35">
      <c r="B112417" t="s">
        <v>80</v>
      </c>
      <c r="C112417" t="s">
        <v>124</v>
      </c>
      <c r="D112417" t="s">
        <v>12612</v>
      </c>
      <c r="E112417" t="s">
        <v>29800</v>
      </c>
      <c r="F112417" t="s">
        <v>6979</v>
      </c>
      <c r="J112417">
        <v>76933.27</v>
      </c>
      <c r="K112417">
        <v>76806</v>
      </c>
    </row>
    <row r="112418" spans="2:11" hidden="1" x14ac:dyDescent="0.35">
      <c r="B112418" t="s">
        <v>2168</v>
      </c>
      <c r="C112418" t="s">
        <v>124</v>
      </c>
      <c r="D112418" t="s">
        <v>12612</v>
      </c>
      <c r="E112418" t="s">
        <v>29194</v>
      </c>
      <c r="F112418" t="s">
        <v>3424</v>
      </c>
      <c r="J112418">
        <v>35194.230000000003</v>
      </c>
      <c r="K112418">
        <v>33270</v>
      </c>
    </row>
    <row r="112419" spans="2:11" hidden="1" x14ac:dyDescent="0.35">
      <c r="B112419" t="s">
        <v>633</v>
      </c>
      <c r="C112419" t="s">
        <v>47</v>
      </c>
      <c r="D112419" t="s">
        <v>12623</v>
      </c>
      <c r="E112419" t="s">
        <v>29311</v>
      </c>
      <c r="F112419" t="s">
        <v>11219</v>
      </c>
      <c r="J112419">
        <v>48221.71</v>
      </c>
      <c r="K112419">
        <v>46591</v>
      </c>
    </row>
    <row r="112420" spans="2:11" hidden="1" x14ac:dyDescent="0.35">
      <c r="B112420" t="s">
        <v>1101</v>
      </c>
      <c r="C112420" t="s">
        <v>14</v>
      </c>
      <c r="D112420" t="s">
        <v>23995</v>
      </c>
      <c r="E112420" t="s">
        <v>29416</v>
      </c>
      <c r="F112420" t="s">
        <v>550</v>
      </c>
      <c r="J112420">
        <v>51491.69</v>
      </c>
      <c r="K112420">
        <v>45044</v>
      </c>
    </row>
    <row r="112421" spans="2:11" hidden="1" x14ac:dyDescent="0.35">
      <c r="B112421" t="s">
        <v>9060</v>
      </c>
      <c r="C112421" t="s">
        <v>21</v>
      </c>
      <c r="D112421" t="s">
        <v>28291</v>
      </c>
      <c r="E112421" t="s">
        <v>28002</v>
      </c>
      <c r="F112421" t="s">
        <v>28292</v>
      </c>
      <c r="J112421">
        <v>73477.67</v>
      </c>
      <c r="K112421">
        <v>74900</v>
      </c>
    </row>
    <row r="112422" spans="2:11" hidden="1" x14ac:dyDescent="0.35">
      <c r="B112422" t="s">
        <v>2954</v>
      </c>
      <c r="C112422" t="s">
        <v>21</v>
      </c>
      <c r="D112422" t="s">
        <v>12661</v>
      </c>
      <c r="E112422" t="s">
        <v>29312</v>
      </c>
      <c r="F112422" t="s">
        <v>1417</v>
      </c>
      <c r="J112422">
        <v>72843.789999999994</v>
      </c>
      <c r="K112422">
        <v>72889</v>
      </c>
    </row>
    <row r="112423" spans="2:11" hidden="1" x14ac:dyDescent="0.35">
      <c r="B112423" t="s">
        <v>5149</v>
      </c>
      <c r="D112423" t="s">
        <v>12665</v>
      </c>
      <c r="E112423" t="s">
        <v>29208</v>
      </c>
      <c r="F112423" t="s">
        <v>26108</v>
      </c>
      <c r="J112423">
        <v>55114.57</v>
      </c>
      <c r="K112423">
        <v>68600</v>
      </c>
    </row>
    <row r="112424" spans="2:11" hidden="1" x14ac:dyDescent="0.35">
      <c r="B112424" t="s">
        <v>563</v>
      </c>
      <c r="D112424" t="s">
        <v>12665</v>
      </c>
      <c r="E112424" t="s">
        <v>23327</v>
      </c>
      <c r="F112424" t="s">
        <v>304</v>
      </c>
      <c r="J112424">
        <v>96433.5</v>
      </c>
      <c r="K112424">
        <v>80098</v>
      </c>
    </row>
    <row r="112425" spans="2:11" hidden="1" x14ac:dyDescent="0.35">
      <c r="B112425" t="s">
        <v>331</v>
      </c>
      <c r="C112425" t="s">
        <v>112</v>
      </c>
      <c r="D112425" t="s">
        <v>12668</v>
      </c>
      <c r="E112425" t="s">
        <v>29767</v>
      </c>
      <c r="F112425" t="s">
        <v>12669</v>
      </c>
      <c r="J112425">
        <v>16852.5</v>
      </c>
      <c r="K112425">
        <v>29120</v>
      </c>
    </row>
    <row r="112426" spans="2:11" hidden="1" x14ac:dyDescent="0.35">
      <c r="B112426" t="s">
        <v>8848</v>
      </c>
      <c r="C112426" t="s">
        <v>634</v>
      </c>
      <c r="D112426" t="s">
        <v>12690</v>
      </c>
      <c r="E112426" t="s">
        <v>28103</v>
      </c>
      <c r="F112426" t="s">
        <v>40</v>
      </c>
      <c r="J112426">
        <v>49181.4</v>
      </c>
      <c r="K112426">
        <v>39634</v>
      </c>
    </row>
    <row r="112427" spans="2:11" hidden="1" x14ac:dyDescent="0.35">
      <c r="B112427" t="s">
        <v>12692</v>
      </c>
      <c r="C112427" t="s">
        <v>112</v>
      </c>
      <c r="D112427" t="s">
        <v>12693</v>
      </c>
      <c r="E112427" t="s">
        <v>29250</v>
      </c>
      <c r="F112427" t="s">
        <v>12476</v>
      </c>
      <c r="J112427">
        <v>68943.45</v>
      </c>
      <c r="K112427">
        <v>67874</v>
      </c>
    </row>
    <row r="112428" spans="2:11" hidden="1" x14ac:dyDescent="0.35">
      <c r="B112428" t="s">
        <v>29801</v>
      </c>
      <c r="C112428" t="s">
        <v>8</v>
      </c>
      <c r="D112428" t="s">
        <v>29802</v>
      </c>
      <c r="E112428" t="s">
        <v>23937</v>
      </c>
      <c r="F112428" t="s">
        <v>29638</v>
      </c>
      <c r="J112428">
        <v>8699.82</v>
      </c>
      <c r="K112428">
        <v>47900</v>
      </c>
    </row>
    <row r="112429" spans="2:11" hidden="1" x14ac:dyDescent="0.35">
      <c r="B112429" t="s">
        <v>23996</v>
      </c>
      <c r="C112429" t="s">
        <v>124</v>
      </c>
      <c r="D112429" t="s">
        <v>12377</v>
      </c>
      <c r="E112429" t="s">
        <v>29193</v>
      </c>
      <c r="F112429" t="s">
        <v>23324</v>
      </c>
      <c r="J112429">
        <v>756</v>
      </c>
      <c r="K112429">
        <v>24960</v>
      </c>
    </row>
    <row r="112430" spans="2:11" hidden="1" x14ac:dyDescent="0.35">
      <c r="B112430" t="s">
        <v>1021</v>
      </c>
      <c r="C112430" t="s">
        <v>38</v>
      </c>
      <c r="D112430" t="s">
        <v>12377</v>
      </c>
      <c r="E112430" t="s">
        <v>29588</v>
      </c>
      <c r="F112430" t="s">
        <v>6783</v>
      </c>
      <c r="J112430">
        <v>63538.28</v>
      </c>
      <c r="K112430">
        <v>61104</v>
      </c>
    </row>
    <row r="112431" spans="2:11" hidden="1" x14ac:dyDescent="0.35">
      <c r="B112431" t="s">
        <v>80</v>
      </c>
      <c r="C112431" t="s">
        <v>42</v>
      </c>
      <c r="D112431" t="s">
        <v>12622</v>
      </c>
      <c r="E112431" t="s">
        <v>27864</v>
      </c>
      <c r="F112431" t="s">
        <v>440</v>
      </c>
      <c r="J112431">
        <v>85578.72</v>
      </c>
      <c r="K112431">
        <v>73554</v>
      </c>
    </row>
    <row r="112432" spans="2:11" hidden="1" x14ac:dyDescent="0.35">
      <c r="B112432" t="s">
        <v>17466</v>
      </c>
      <c r="C112432" t="s">
        <v>60</v>
      </c>
      <c r="D112432" t="s">
        <v>12377</v>
      </c>
      <c r="E112432" t="s">
        <v>27920</v>
      </c>
      <c r="F112432" t="s">
        <v>1718</v>
      </c>
      <c r="J112432">
        <v>42705.73</v>
      </c>
      <c r="K112432">
        <v>38340</v>
      </c>
    </row>
    <row r="112433" spans="2:11" hidden="1" x14ac:dyDescent="0.35">
      <c r="B112433" t="s">
        <v>9724</v>
      </c>
      <c r="C112433" t="s">
        <v>124</v>
      </c>
      <c r="D112433" t="s">
        <v>12377</v>
      </c>
      <c r="E112433" t="s">
        <v>25960</v>
      </c>
      <c r="F112433" t="s">
        <v>8023</v>
      </c>
      <c r="J112433">
        <v>84844.56</v>
      </c>
      <c r="K112433">
        <v>86022</v>
      </c>
    </row>
    <row r="112434" spans="2:11" hidden="1" x14ac:dyDescent="0.35">
      <c r="B112434" t="s">
        <v>13309</v>
      </c>
      <c r="C112434" t="s">
        <v>38</v>
      </c>
      <c r="D112434" t="s">
        <v>12377</v>
      </c>
      <c r="E112434" t="s">
        <v>27864</v>
      </c>
      <c r="F112434" t="s">
        <v>546</v>
      </c>
      <c r="J112434">
        <v>101866.84</v>
      </c>
      <c r="K112434">
        <v>79199</v>
      </c>
    </row>
    <row r="112435" spans="2:11" hidden="1" x14ac:dyDescent="0.35">
      <c r="B112435" t="s">
        <v>1313</v>
      </c>
      <c r="C112435" t="s">
        <v>14</v>
      </c>
      <c r="D112435" t="s">
        <v>12377</v>
      </c>
      <c r="E112435" t="s">
        <v>29440</v>
      </c>
      <c r="F112435" t="s">
        <v>12725</v>
      </c>
      <c r="J112435">
        <v>60848.01</v>
      </c>
      <c r="K112435">
        <v>52700</v>
      </c>
    </row>
    <row r="112436" spans="2:11" hidden="1" x14ac:dyDescent="0.35">
      <c r="B112436" t="s">
        <v>4050</v>
      </c>
      <c r="C112436" t="s">
        <v>32</v>
      </c>
      <c r="D112436" t="s">
        <v>12377</v>
      </c>
      <c r="E112436" t="s">
        <v>29293</v>
      </c>
      <c r="F112436" t="s">
        <v>12374</v>
      </c>
      <c r="J112436">
        <v>49209.38</v>
      </c>
      <c r="K112436">
        <v>49302</v>
      </c>
    </row>
    <row r="112437" spans="2:11" hidden="1" x14ac:dyDescent="0.35">
      <c r="B112437" t="s">
        <v>10979</v>
      </c>
      <c r="C112437" t="s">
        <v>927</v>
      </c>
      <c r="D112437" t="s">
        <v>12377</v>
      </c>
      <c r="E112437" t="s">
        <v>29293</v>
      </c>
      <c r="F112437" t="s">
        <v>2958</v>
      </c>
      <c r="J112437">
        <v>49671.42</v>
      </c>
      <c r="K112437">
        <v>47907</v>
      </c>
    </row>
    <row r="112438" spans="2:11" hidden="1" x14ac:dyDescent="0.35">
      <c r="B112438" t="s">
        <v>2442</v>
      </c>
      <c r="C112438" t="s">
        <v>112</v>
      </c>
      <c r="D112438" t="s">
        <v>12377</v>
      </c>
      <c r="E112438" t="s">
        <v>29307</v>
      </c>
      <c r="F112438" t="s">
        <v>4637</v>
      </c>
      <c r="J112438">
        <v>112984.42</v>
      </c>
      <c r="K112438">
        <v>73797</v>
      </c>
    </row>
    <row r="112439" spans="2:11" hidden="1" x14ac:dyDescent="0.35">
      <c r="B112439" t="s">
        <v>9521</v>
      </c>
      <c r="C112439" t="s">
        <v>21</v>
      </c>
      <c r="D112439" t="s">
        <v>12377</v>
      </c>
      <c r="E112439" t="s">
        <v>29577</v>
      </c>
      <c r="F112439" t="s">
        <v>26297</v>
      </c>
      <c r="J112439">
        <v>50756.72</v>
      </c>
      <c r="K112439">
        <v>52268</v>
      </c>
    </row>
    <row r="112440" spans="2:11" hidden="1" x14ac:dyDescent="0.35">
      <c r="B112440" t="s">
        <v>9087</v>
      </c>
      <c r="D112440" t="s">
        <v>12377</v>
      </c>
      <c r="E112440" t="s">
        <v>16937</v>
      </c>
      <c r="F112440" t="s">
        <v>12736</v>
      </c>
      <c r="J112440">
        <v>11425.69</v>
      </c>
      <c r="K112440">
        <v>11632</v>
      </c>
    </row>
    <row r="112441" spans="2:11" hidden="1" x14ac:dyDescent="0.35">
      <c r="B112441" t="s">
        <v>9087</v>
      </c>
      <c r="D112441" t="s">
        <v>12377</v>
      </c>
      <c r="E112441" t="s">
        <v>29193</v>
      </c>
      <c r="F112441" t="s">
        <v>4799</v>
      </c>
      <c r="J112441">
        <v>9138.2999999999993</v>
      </c>
      <c r="K112441">
        <v>21008</v>
      </c>
    </row>
    <row r="112442" spans="2:11" hidden="1" x14ac:dyDescent="0.35">
      <c r="B112442" t="s">
        <v>9549</v>
      </c>
      <c r="C112442" t="s">
        <v>383</v>
      </c>
      <c r="D112442" t="s">
        <v>12377</v>
      </c>
      <c r="E112442" t="s">
        <v>29187</v>
      </c>
      <c r="F112442" t="s">
        <v>3450</v>
      </c>
      <c r="J112442">
        <v>40734.839999999997</v>
      </c>
      <c r="K112442">
        <v>40668</v>
      </c>
    </row>
    <row r="112443" spans="2:11" hidden="1" x14ac:dyDescent="0.35">
      <c r="B112443" t="s">
        <v>510</v>
      </c>
      <c r="C112443" t="s">
        <v>14</v>
      </c>
      <c r="D112443" t="s">
        <v>12377</v>
      </c>
      <c r="E112443" t="s">
        <v>28144</v>
      </c>
      <c r="F112443" t="s">
        <v>10836</v>
      </c>
      <c r="J112443">
        <v>51234.97</v>
      </c>
      <c r="K112443">
        <v>44095</v>
      </c>
    </row>
    <row r="112444" spans="2:11" hidden="1" x14ac:dyDescent="0.35">
      <c r="B112444" t="s">
        <v>3942</v>
      </c>
      <c r="C112444" t="s">
        <v>47</v>
      </c>
      <c r="D112444" t="s">
        <v>12377</v>
      </c>
      <c r="E112444" t="s">
        <v>27864</v>
      </c>
      <c r="F112444" t="s">
        <v>19441</v>
      </c>
      <c r="J112444">
        <v>67205.94</v>
      </c>
      <c r="K112444">
        <v>68106</v>
      </c>
    </row>
    <row r="112445" spans="2:11" hidden="1" x14ac:dyDescent="0.35">
      <c r="B112445" t="s">
        <v>29803</v>
      </c>
      <c r="C112445" t="s">
        <v>60</v>
      </c>
      <c r="D112445" t="s">
        <v>12377</v>
      </c>
      <c r="E112445" t="s">
        <v>28109</v>
      </c>
      <c r="F112445" t="s">
        <v>29544</v>
      </c>
      <c r="J112445">
        <v>7419.17</v>
      </c>
      <c r="K112445">
        <v>34079</v>
      </c>
    </row>
    <row r="112446" spans="2:11" hidden="1" x14ac:dyDescent="0.35">
      <c r="B112446" t="s">
        <v>2248</v>
      </c>
      <c r="D112446" t="s">
        <v>12377</v>
      </c>
      <c r="E112446" t="s">
        <v>29320</v>
      </c>
      <c r="F112446" t="s">
        <v>20337</v>
      </c>
      <c r="J112446">
        <v>50519.1</v>
      </c>
      <c r="K112446">
        <v>51800</v>
      </c>
    </row>
    <row r="112447" spans="2:11" hidden="1" x14ac:dyDescent="0.35">
      <c r="B112447" t="s">
        <v>70</v>
      </c>
      <c r="C112447" t="s">
        <v>42</v>
      </c>
      <c r="D112447" t="s">
        <v>12377</v>
      </c>
      <c r="E112447" t="s">
        <v>27864</v>
      </c>
      <c r="F112447" t="s">
        <v>12737</v>
      </c>
      <c r="J112447">
        <v>148612.07</v>
      </c>
      <c r="K112447">
        <v>86397</v>
      </c>
    </row>
    <row r="112448" spans="2:11" hidden="1" x14ac:dyDescent="0.35">
      <c r="B112448" t="s">
        <v>70</v>
      </c>
      <c r="C112448" t="s">
        <v>38</v>
      </c>
      <c r="D112448" t="s">
        <v>12377</v>
      </c>
      <c r="E112448" t="s">
        <v>29187</v>
      </c>
      <c r="F112448" t="s">
        <v>23333</v>
      </c>
      <c r="J112448">
        <v>32690.46</v>
      </c>
      <c r="K112448">
        <v>31488</v>
      </c>
    </row>
    <row r="112449" spans="2:11" hidden="1" x14ac:dyDescent="0.35">
      <c r="B112449" t="s">
        <v>12738</v>
      </c>
      <c r="C112449" t="s">
        <v>375</v>
      </c>
      <c r="D112449" t="s">
        <v>12377</v>
      </c>
      <c r="E112449" t="s">
        <v>29804</v>
      </c>
      <c r="F112449" t="s">
        <v>5770</v>
      </c>
      <c r="J112449">
        <v>42004.57</v>
      </c>
      <c r="K112449">
        <v>41599</v>
      </c>
    </row>
    <row r="112450" spans="2:11" hidden="1" x14ac:dyDescent="0.35">
      <c r="B112450" t="s">
        <v>12379</v>
      </c>
      <c r="D112450" t="s">
        <v>12380</v>
      </c>
      <c r="E112450" t="s">
        <v>29338</v>
      </c>
      <c r="F112450" t="s">
        <v>3380</v>
      </c>
      <c r="J112450">
        <v>33214.269999999997</v>
      </c>
      <c r="K112450">
        <v>30795</v>
      </c>
    </row>
    <row r="112451" spans="2:11" hidden="1" x14ac:dyDescent="0.35">
      <c r="B112451" t="s">
        <v>17480</v>
      </c>
      <c r="C112451" t="s">
        <v>8</v>
      </c>
      <c r="D112451" t="s">
        <v>27197</v>
      </c>
      <c r="E112451" t="s">
        <v>29423</v>
      </c>
      <c r="F112451" t="s">
        <v>16843</v>
      </c>
      <c r="J112451">
        <v>61663.9</v>
      </c>
      <c r="K112451">
        <v>61825</v>
      </c>
    </row>
    <row r="112452" spans="2:11" hidden="1" x14ac:dyDescent="0.35">
      <c r="B112452" t="s">
        <v>382</v>
      </c>
      <c r="C112452" t="s">
        <v>42</v>
      </c>
      <c r="D112452" t="s">
        <v>12381</v>
      </c>
      <c r="E112452" t="s">
        <v>29440</v>
      </c>
      <c r="F112452" t="s">
        <v>6114</v>
      </c>
      <c r="J112452">
        <v>52284.05</v>
      </c>
      <c r="K112452">
        <v>49097</v>
      </c>
    </row>
    <row r="112453" spans="2:11" hidden="1" x14ac:dyDescent="0.35">
      <c r="B112453" t="s">
        <v>2449</v>
      </c>
      <c r="C112453" t="s">
        <v>42</v>
      </c>
      <c r="D112453" t="s">
        <v>12548</v>
      </c>
      <c r="E112453" t="s">
        <v>29407</v>
      </c>
      <c r="F112453" t="s">
        <v>27915</v>
      </c>
      <c r="J112453">
        <v>37867.25</v>
      </c>
      <c r="K112453">
        <v>28681</v>
      </c>
    </row>
    <row r="112454" spans="2:11" hidden="1" x14ac:dyDescent="0.35">
      <c r="B112454" t="s">
        <v>5262</v>
      </c>
      <c r="C112454" t="s">
        <v>124</v>
      </c>
      <c r="D112454" t="s">
        <v>12381</v>
      </c>
      <c r="E112454" t="s">
        <v>27966</v>
      </c>
      <c r="F112454" t="s">
        <v>20077</v>
      </c>
      <c r="J112454">
        <v>43411</v>
      </c>
      <c r="K112454">
        <v>39025</v>
      </c>
    </row>
    <row r="112455" spans="2:11" hidden="1" x14ac:dyDescent="0.35">
      <c r="B112455" t="s">
        <v>2323</v>
      </c>
      <c r="D112455" t="s">
        <v>12381</v>
      </c>
      <c r="E112455" t="s">
        <v>29397</v>
      </c>
      <c r="F112455" t="s">
        <v>28299</v>
      </c>
      <c r="J112455">
        <v>26579</v>
      </c>
      <c r="K112455">
        <v>29120</v>
      </c>
    </row>
    <row r="112456" spans="2:11" hidden="1" x14ac:dyDescent="0.35">
      <c r="B112456" t="s">
        <v>1832</v>
      </c>
      <c r="D112456" t="s">
        <v>12381</v>
      </c>
      <c r="E112456" t="s">
        <v>29587</v>
      </c>
      <c r="F112456" t="s">
        <v>170</v>
      </c>
      <c r="J112456">
        <v>90004.24</v>
      </c>
      <c r="K112456">
        <v>45343</v>
      </c>
    </row>
    <row r="112457" spans="2:11" hidden="1" x14ac:dyDescent="0.35">
      <c r="B112457" t="s">
        <v>212</v>
      </c>
      <c r="C112457" t="s">
        <v>197</v>
      </c>
      <c r="D112457" t="s">
        <v>12381</v>
      </c>
      <c r="E112457" t="s">
        <v>27864</v>
      </c>
      <c r="F112457" t="s">
        <v>12385</v>
      </c>
      <c r="J112457">
        <v>97754.29</v>
      </c>
      <c r="K112457">
        <v>79919</v>
      </c>
    </row>
    <row r="112458" spans="2:11" hidden="1" x14ac:dyDescent="0.35">
      <c r="B112458" t="s">
        <v>6399</v>
      </c>
      <c r="C112458" t="s">
        <v>134</v>
      </c>
      <c r="D112458" t="s">
        <v>20765</v>
      </c>
      <c r="E112458" t="s">
        <v>27864</v>
      </c>
      <c r="F112458" t="s">
        <v>2210</v>
      </c>
      <c r="J112458">
        <v>23966.46</v>
      </c>
      <c r="K112458">
        <v>60732</v>
      </c>
    </row>
    <row r="112459" spans="2:11" hidden="1" x14ac:dyDescent="0.35">
      <c r="B112459" t="s">
        <v>705</v>
      </c>
      <c r="C112459" t="s">
        <v>21</v>
      </c>
      <c r="D112459" t="s">
        <v>12386</v>
      </c>
      <c r="E112459" t="s">
        <v>29279</v>
      </c>
      <c r="F112459" t="s">
        <v>5842</v>
      </c>
      <c r="J112459">
        <v>79914.5</v>
      </c>
      <c r="K112459">
        <v>35672</v>
      </c>
    </row>
    <row r="112460" spans="2:11" hidden="1" x14ac:dyDescent="0.35">
      <c r="B112460" t="s">
        <v>4497</v>
      </c>
      <c r="C112460" t="s">
        <v>427</v>
      </c>
      <c r="D112460" t="s">
        <v>12388</v>
      </c>
      <c r="E112460" t="s">
        <v>29208</v>
      </c>
      <c r="F112460" t="s">
        <v>4977</v>
      </c>
      <c r="J112460">
        <v>96345.25</v>
      </c>
      <c r="K112460">
        <v>98634</v>
      </c>
    </row>
    <row r="112461" spans="2:11" hidden="1" x14ac:dyDescent="0.35">
      <c r="B112461" t="s">
        <v>1514</v>
      </c>
      <c r="D112461" t="s">
        <v>12390</v>
      </c>
      <c r="E112461" t="s">
        <v>29468</v>
      </c>
      <c r="F112461" t="s">
        <v>12391</v>
      </c>
      <c r="J112461">
        <v>34914.44</v>
      </c>
      <c r="K112461">
        <v>43137</v>
      </c>
    </row>
    <row r="112462" spans="2:11" hidden="1" x14ac:dyDescent="0.35">
      <c r="B112462" t="s">
        <v>2885</v>
      </c>
      <c r="C112462" t="s">
        <v>14</v>
      </c>
      <c r="D112462" t="s">
        <v>12445</v>
      </c>
      <c r="E112462" t="s">
        <v>29372</v>
      </c>
      <c r="F112462" t="s">
        <v>3773</v>
      </c>
      <c r="J112462">
        <v>68004.86</v>
      </c>
      <c r="K112462">
        <v>49553</v>
      </c>
    </row>
    <row r="112463" spans="2:11" hidden="1" x14ac:dyDescent="0.35">
      <c r="B112463" t="s">
        <v>2358</v>
      </c>
      <c r="C112463" t="s">
        <v>47</v>
      </c>
      <c r="D112463" t="s">
        <v>12390</v>
      </c>
      <c r="E112463" t="s">
        <v>26074</v>
      </c>
      <c r="F112463" t="s">
        <v>12392</v>
      </c>
      <c r="J112463">
        <v>126501.25</v>
      </c>
      <c r="K112463">
        <v>126378</v>
      </c>
    </row>
    <row r="112464" spans="2:11" hidden="1" x14ac:dyDescent="0.35">
      <c r="B112464" t="s">
        <v>15173</v>
      </c>
      <c r="C112464" t="s">
        <v>112</v>
      </c>
      <c r="D112464" t="s">
        <v>12064</v>
      </c>
      <c r="E112464" t="s">
        <v>29196</v>
      </c>
      <c r="F112464" t="s">
        <v>1029</v>
      </c>
      <c r="J112464">
        <v>44816.74</v>
      </c>
      <c r="K112464">
        <v>44061</v>
      </c>
    </row>
    <row r="112465" spans="2:11" hidden="1" x14ac:dyDescent="0.35">
      <c r="B112465" t="s">
        <v>888</v>
      </c>
      <c r="C112465" t="s">
        <v>38</v>
      </c>
      <c r="D112465" t="s">
        <v>17519</v>
      </c>
      <c r="E112465" t="s">
        <v>29771</v>
      </c>
      <c r="F112465" t="s">
        <v>26087</v>
      </c>
      <c r="J112465">
        <v>44601.15</v>
      </c>
      <c r="K112465">
        <v>47073</v>
      </c>
    </row>
    <row r="112466" spans="2:11" hidden="1" x14ac:dyDescent="0.35">
      <c r="B112466" t="s">
        <v>408</v>
      </c>
      <c r="C112466" t="s">
        <v>21</v>
      </c>
      <c r="D112466" t="s">
        <v>12633</v>
      </c>
      <c r="E112466" t="s">
        <v>27991</v>
      </c>
      <c r="F112466" t="s">
        <v>12634</v>
      </c>
      <c r="J112466">
        <v>55878.41</v>
      </c>
      <c r="K112466">
        <v>51479</v>
      </c>
    </row>
    <row r="112467" spans="2:11" hidden="1" x14ac:dyDescent="0.35">
      <c r="B112467" t="s">
        <v>469</v>
      </c>
      <c r="C112467" t="s">
        <v>124</v>
      </c>
      <c r="D112467" t="s">
        <v>12635</v>
      </c>
      <c r="E112467" t="s">
        <v>1759</v>
      </c>
      <c r="F112467" t="s">
        <v>2835</v>
      </c>
      <c r="J112467">
        <v>48485.72</v>
      </c>
      <c r="K112467">
        <v>43540</v>
      </c>
    </row>
    <row r="112468" spans="2:11" hidden="1" x14ac:dyDescent="0.35">
      <c r="B112468" t="s">
        <v>710</v>
      </c>
      <c r="D112468" t="s">
        <v>12635</v>
      </c>
      <c r="E112468" t="s">
        <v>27861</v>
      </c>
      <c r="F112468" t="s">
        <v>4231</v>
      </c>
      <c r="J112468">
        <v>41345.06</v>
      </c>
      <c r="K112468">
        <v>34439</v>
      </c>
    </row>
    <row r="112469" spans="2:11" hidden="1" x14ac:dyDescent="0.35">
      <c r="B112469" t="s">
        <v>1220</v>
      </c>
      <c r="C112469" t="s">
        <v>47</v>
      </c>
      <c r="D112469" t="s">
        <v>12635</v>
      </c>
      <c r="E112469" t="s">
        <v>289</v>
      </c>
      <c r="F112469" t="s">
        <v>26032</v>
      </c>
      <c r="J112469">
        <v>40930.47</v>
      </c>
      <c r="K112469">
        <v>37543</v>
      </c>
    </row>
    <row r="112470" spans="2:11" hidden="1" x14ac:dyDescent="0.35">
      <c r="B112470" t="s">
        <v>1141</v>
      </c>
      <c r="C112470" t="s">
        <v>107</v>
      </c>
      <c r="D112470" t="s">
        <v>12635</v>
      </c>
      <c r="E112470" t="s">
        <v>27871</v>
      </c>
      <c r="F112470" t="s">
        <v>27027</v>
      </c>
      <c r="J112470">
        <v>3040.75</v>
      </c>
      <c r="K112470">
        <v>21008</v>
      </c>
    </row>
    <row r="112471" spans="2:11" hidden="1" x14ac:dyDescent="0.35">
      <c r="B112471" t="s">
        <v>492</v>
      </c>
      <c r="C112471" t="s">
        <v>42</v>
      </c>
      <c r="D112471" t="s">
        <v>12184</v>
      </c>
      <c r="E112471" t="s">
        <v>26074</v>
      </c>
      <c r="F112471" t="s">
        <v>8480</v>
      </c>
      <c r="J112471">
        <v>132044.76999999999</v>
      </c>
      <c r="K112471">
        <v>126378</v>
      </c>
    </row>
    <row r="112472" spans="2:11" hidden="1" x14ac:dyDescent="0.35">
      <c r="B112472" t="s">
        <v>23988</v>
      </c>
      <c r="D112472" t="s">
        <v>12635</v>
      </c>
      <c r="E112472" t="s">
        <v>29193</v>
      </c>
      <c r="F112472" t="s">
        <v>23382</v>
      </c>
      <c r="J112472">
        <v>13089</v>
      </c>
      <c r="K112472">
        <v>24960</v>
      </c>
    </row>
    <row r="112473" spans="2:11" hidden="1" x14ac:dyDescent="0.35">
      <c r="B112473" t="s">
        <v>3317</v>
      </c>
      <c r="C112473" t="s">
        <v>21</v>
      </c>
      <c r="D112473" t="s">
        <v>12635</v>
      </c>
      <c r="E112473" t="s">
        <v>29193</v>
      </c>
      <c r="F112473" t="s">
        <v>1029</v>
      </c>
      <c r="J112473">
        <v>14781.96</v>
      </c>
      <c r="K112473">
        <v>24960</v>
      </c>
    </row>
    <row r="112474" spans="2:11" hidden="1" x14ac:dyDescent="0.35">
      <c r="B112474" t="s">
        <v>2282</v>
      </c>
      <c r="D112474" t="s">
        <v>12635</v>
      </c>
      <c r="E112474" t="s">
        <v>27864</v>
      </c>
      <c r="F112474" t="s">
        <v>17269</v>
      </c>
      <c r="J112474">
        <v>92430.19</v>
      </c>
      <c r="K112474">
        <v>71454</v>
      </c>
    </row>
    <row r="112475" spans="2:11" hidden="1" x14ac:dyDescent="0.35">
      <c r="B112475" t="s">
        <v>6057</v>
      </c>
      <c r="C112475" t="s">
        <v>21</v>
      </c>
      <c r="D112475" t="s">
        <v>12635</v>
      </c>
      <c r="E112475" t="s">
        <v>29312</v>
      </c>
      <c r="F112475" t="s">
        <v>1710</v>
      </c>
      <c r="J112475">
        <v>78562.38</v>
      </c>
      <c r="K112475">
        <v>70527</v>
      </c>
    </row>
    <row r="112476" spans="2:11" hidden="1" x14ac:dyDescent="0.35">
      <c r="B112476" t="s">
        <v>483</v>
      </c>
      <c r="C112476" t="s">
        <v>21</v>
      </c>
      <c r="D112476" t="s">
        <v>12635</v>
      </c>
      <c r="E112476" t="s">
        <v>16937</v>
      </c>
      <c r="F112476" t="s">
        <v>16806</v>
      </c>
      <c r="J112476">
        <v>10917.18</v>
      </c>
      <c r="K112476">
        <v>10974</v>
      </c>
    </row>
    <row r="112477" spans="2:11" hidden="1" x14ac:dyDescent="0.35">
      <c r="B112477" t="s">
        <v>3484</v>
      </c>
      <c r="D112477" t="s">
        <v>12635</v>
      </c>
      <c r="E112477" t="s">
        <v>29576</v>
      </c>
      <c r="F112477" t="s">
        <v>12637</v>
      </c>
      <c r="J112477">
        <v>63338.91</v>
      </c>
      <c r="K112477">
        <v>53984</v>
      </c>
    </row>
    <row r="112478" spans="2:11" hidden="1" x14ac:dyDescent="0.35">
      <c r="B112478" t="s">
        <v>408</v>
      </c>
      <c r="C112478" t="s">
        <v>38</v>
      </c>
      <c r="D112478" t="s">
        <v>12635</v>
      </c>
      <c r="E112478" t="s">
        <v>29193</v>
      </c>
      <c r="F112478" t="s">
        <v>28085</v>
      </c>
      <c r="J112478">
        <v>3760</v>
      </c>
      <c r="K112478">
        <v>24960</v>
      </c>
    </row>
    <row r="112479" spans="2:11" hidden="1" x14ac:dyDescent="0.35">
      <c r="B112479" t="s">
        <v>382</v>
      </c>
      <c r="C112479" t="s">
        <v>634</v>
      </c>
      <c r="D112479" t="s">
        <v>20811</v>
      </c>
      <c r="E112479" t="s">
        <v>29528</v>
      </c>
      <c r="F112479" t="s">
        <v>29529</v>
      </c>
      <c r="J112479">
        <v>15716.32</v>
      </c>
      <c r="K112479">
        <v>51000</v>
      </c>
    </row>
    <row r="112480" spans="2:11" hidden="1" x14ac:dyDescent="0.35">
      <c r="B112480" t="s">
        <v>2328</v>
      </c>
      <c r="C112480" t="s">
        <v>42</v>
      </c>
      <c r="D112480" t="s">
        <v>12638</v>
      </c>
      <c r="E112480" t="s">
        <v>1685</v>
      </c>
      <c r="F112480" t="s">
        <v>12639</v>
      </c>
      <c r="J112480">
        <v>119937.89</v>
      </c>
      <c r="K112480">
        <v>100641</v>
      </c>
    </row>
    <row r="112481" spans="2:11" hidden="1" x14ac:dyDescent="0.35">
      <c r="B112481" t="s">
        <v>1149</v>
      </c>
      <c r="C112481" t="s">
        <v>149</v>
      </c>
      <c r="D112481" t="s">
        <v>12640</v>
      </c>
      <c r="E112481" t="s">
        <v>27864</v>
      </c>
      <c r="F112481" t="s">
        <v>8535</v>
      </c>
      <c r="J112481">
        <v>141907.46</v>
      </c>
      <c r="K112481">
        <v>86397</v>
      </c>
    </row>
    <row r="112482" spans="2:11" hidden="1" x14ac:dyDescent="0.35">
      <c r="B112482" t="s">
        <v>13923</v>
      </c>
      <c r="C112482" t="s">
        <v>42</v>
      </c>
      <c r="D112482" t="s">
        <v>28345</v>
      </c>
      <c r="E112482" t="s">
        <v>27856</v>
      </c>
      <c r="F112482" t="s">
        <v>28346</v>
      </c>
      <c r="J112482">
        <v>54378.23</v>
      </c>
      <c r="K112482">
        <v>50561</v>
      </c>
    </row>
    <row r="112483" spans="2:11" hidden="1" x14ac:dyDescent="0.35">
      <c r="B112483" t="s">
        <v>145</v>
      </c>
      <c r="C112483" t="s">
        <v>42</v>
      </c>
      <c r="D112483" t="s">
        <v>17521</v>
      </c>
      <c r="E112483" t="s">
        <v>27864</v>
      </c>
      <c r="F112483" t="s">
        <v>17352</v>
      </c>
      <c r="J112483">
        <v>93978</v>
      </c>
      <c r="K112483">
        <v>71454</v>
      </c>
    </row>
    <row r="112484" spans="2:11" hidden="1" x14ac:dyDescent="0.35">
      <c r="B112484" t="s">
        <v>2168</v>
      </c>
      <c r="C112484" t="s">
        <v>375</v>
      </c>
      <c r="D112484" t="s">
        <v>17522</v>
      </c>
      <c r="E112484" t="s">
        <v>27858</v>
      </c>
      <c r="F112484" t="s">
        <v>17523</v>
      </c>
      <c r="J112484">
        <v>84424.05</v>
      </c>
      <c r="K112484">
        <v>70447</v>
      </c>
    </row>
    <row r="112485" spans="2:11" hidden="1" x14ac:dyDescent="0.35">
      <c r="B112485" t="s">
        <v>1862</v>
      </c>
      <c r="C112485" t="s">
        <v>375</v>
      </c>
      <c r="D112485" t="s">
        <v>12643</v>
      </c>
      <c r="E112485" t="s">
        <v>29268</v>
      </c>
      <c r="F112485" t="s">
        <v>718</v>
      </c>
      <c r="J112485">
        <v>87681.49</v>
      </c>
      <c r="K112485">
        <v>89205</v>
      </c>
    </row>
    <row r="112486" spans="2:11" hidden="1" x14ac:dyDescent="0.35">
      <c r="B112486" t="s">
        <v>1423</v>
      </c>
      <c r="C112486" t="s">
        <v>21</v>
      </c>
      <c r="D112486" t="s">
        <v>20812</v>
      </c>
      <c r="E112486" t="s">
        <v>27864</v>
      </c>
      <c r="F112486" t="s">
        <v>25990</v>
      </c>
      <c r="J112486">
        <v>79558.28</v>
      </c>
      <c r="K112486">
        <v>60732</v>
      </c>
    </row>
    <row r="112487" spans="2:11" hidden="1" x14ac:dyDescent="0.35">
      <c r="B112487" t="s">
        <v>5276</v>
      </c>
      <c r="C112487" t="s">
        <v>21</v>
      </c>
      <c r="D112487" t="s">
        <v>29805</v>
      </c>
      <c r="E112487" t="s">
        <v>27856</v>
      </c>
      <c r="F112487" t="s">
        <v>29581</v>
      </c>
      <c r="J112487">
        <v>30808.98</v>
      </c>
      <c r="K112487">
        <v>50440</v>
      </c>
    </row>
    <row r="112488" spans="2:11" hidden="1" x14ac:dyDescent="0.35">
      <c r="B112488" t="s">
        <v>12644</v>
      </c>
      <c r="C112488" t="s">
        <v>107</v>
      </c>
      <c r="D112488" t="s">
        <v>12645</v>
      </c>
      <c r="E112488" t="s">
        <v>29187</v>
      </c>
      <c r="F112488" t="s">
        <v>2918</v>
      </c>
      <c r="J112488">
        <v>51242.62</v>
      </c>
      <c r="K112488">
        <v>39579</v>
      </c>
    </row>
    <row r="112489" spans="2:11" hidden="1" x14ac:dyDescent="0.35">
      <c r="B112489" t="s">
        <v>20689</v>
      </c>
      <c r="C112489" t="s">
        <v>21</v>
      </c>
      <c r="D112489" t="s">
        <v>12646</v>
      </c>
      <c r="E112489" t="s">
        <v>29212</v>
      </c>
      <c r="F112489" t="s">
        <v>29494</v>
      </c>
      <c r="J112489">
        <v>3903.51</v>
      </c>
      <c r="K112489">
        <v>29638</v>
      </c>
    </row>
    <row r="112490" spans="2:11" hidden="1" x14ac:dyDescent="0.35">
      <c r="B112490" t="s">
        <v>2005</v>
      </c>
      <c r="C112490" t="s">
        <v>21</v>
      </c>
      <c r="D112490" t="s">
        <v>12646</v>
      </c>
      <c r="E112490" t="s">
        <v>3659</v>
      </c>
      <c r="F112490" t="s">
        <v>20059</v>
      </c>
      <c r="J112490">
        <v>37426.86</v>
      </c>
      <c r="K112490">
        <v>34993</v>
      </c>
    </row>
    <row r="112491" spans="2:11" hidden="1" x14ac:dyDescent="0.35">
      <c r="B112491" t="s">
        <v>997</v>
      </c>
      <c r="C112491" t="s">
        <v>375</v>
      </c>
      <c r="D112491" t="s">
        <v>12647</v>
      </c>
      <c r="E112491" t="s">
        <v>23351</v>
      </c>
      <c r="F112491" t="s">
        <v>1335</v>
      </c>
      <c r="J112491">
        <v>68879.89</v>
      </c>
      <c r="K112491">
        <v>66310</v>
      </c>
    </row>
    <row r="112492" spans="2:11" hidden="1" x14ac:dyDescent="0.35">
      <c r="B112492" t="s">
        <v>1326</v>
      </c>
      <c r="C112492" t="s">
        <v>21</v>
      </c>
      <c r="D112492" t="s">
        <v>12649</v>
      </c>
      <c r="E112492" t="s">
        <v>16937</v>
      </c>
      <c r="F112492" t="s">
        <v>5764</v>
      </c>
      <c r="J112492">
        <v>11827.3</v>
      </c>
      <c r="K112492">
        <v>11961</v>
      </c>
    </row>
    <row r="112493" spans="2:11" hidden="1" x14ac:dyDescent="0.35">
      <c r="B112493" t="s">
        <v>1326</v>
      </c>
      <c r="C112493" t="s">
        <v>21</v>
      </c>
      <c r="D112493" t="s">
        <v>12649</v>
      </c>
      <c r="E112493" t="s">
        <v>16937</v>
      </c>
      <c r="F112493" t="s">
        <v>3210</v>
      </c>
      <c r="J112493">
        <v>161.13999999999999</v>
      </c>
      <c r="K112493">
        <v>23941</v>
      </c>
    </row>
    <row r="112494" spans="2:11" hidden="1" x14ac:dyDescent="0.35">
      <c r="B112494" t="s">
        <v>1511</v>
      </c>
      <c r="C112494" t="s">
        <v>107</v>
      </c>
      <c r="D112494" t="s">
        <v>12650</v>
      </c>
      <c r="E112494" t="s">
        <v>29673</v>
      </c>
      <c r="F112494" t="s">
        <v>3689</v>
      </c>
      <c r="J112494">
        <v>67493.789999999994</v>
      </c>
      <c r="K112494">
        <v>63075</v>
      </c>
    </row>
    <row r="112495" spans="2:11" hidden="1" x14ac:dyDescent="0.35">
      <c r="B112495" t="s">
        <v>1241</v>
      </c>
      <c r="C112495" t="s">
        <v>21</v>
      </c>
      <c r="D112495" t="s">
        <v>12653</v>
      </c>
      <c r="E112495" t="s">
        <v>27852</v>
      </c>
      <c r="F112495" t="s">
        <v>7313</v>
      </c>
      <c r="J112495">
        <v>125644.32</v>
      </c>
      <c r="K112495">
        <v>91853</v>
      </c>
    </row>
    <row r="112496" spans="2:11" hidden="1" x14ac:dyDescent="0.35">
      <c r="B112496" t="s">
        <v>526</v>
      </c>
      <c r="C112496" t="s">
        <v>42</v>
      </c>
      <c r="D112496" t="s">
        <v>12654</v>
      </c>
      <c r="E112496" t="s">
        <v>27864</v>
      </c>
      <c r="F112496" t="s">
        <v>11625</v>
      </c>
      <c r="J112496">
        <v>110885.44</v>
      </c>
      <c r="K112496">
        <v>73554</v>
      </c>
    </row>
    <row r="112497" spans="2:11" hidden="1" x14ac:dyDescent="0.35">
      <c r="B112497" t="s">
        <v>2080</v>
      </c>
      <c r="C112497" t="s">
        <v>124</v>
      </c>
      <c r="D112497" t="s">
        <v>12657</v>
      </c>
      <c r="E112497" t="s">
        <v>29194</v>
      </c>
      <c r="F112497" t="s">
        <v>3388</v>
      </c>
      <c r="J112497">
        <v>47074.93</v>
      </c>
      <c r="K112497">
        <v>36202</v>
      </c>
    </row>
    <row r="112498" spans="2:11" hidden="1" x14ac:dyDescent="0.35">
      <c r="B112498" t="s">
        <v>28349</v>
      </c>
      <c r="C112498" t="s">
        <v>107</v>
      </c>
      <c r="D112498" t="s">
        <v>12658</v>
      </c>
      <c r="E112498" t="s">
        <v>27861</v>
      </c>
      <c r="F112498" t="s">
        <v>28008</v>
      </c>
      <c r="J112498">
        <v>31221.58</v>
      </c>
      <c r="K112498">
        <v>32227</v>
      </c>
    </row>
    <row r="112499" spans="2:11" hidden="1" x14ac:dyDescent="0.35">
      <c r="B112499" t="s">
        <v>8698</v>
      </c>
      <c r="C112499" t="s">
        <v>297</v>
      </c>
      <c r="D112499" t="s">
        <v>12658</v>
      </c>
      <c r="E112499" t="s">
        <v>29187</v>
      </c>
      <c r="F112499" t="s">
        <v>1090</v>
      </c>
      <c r="J112499">
        <v>58465.95</v>
      </c>
      <c r="K112499">
        <v>39579</v>
      </c>
    </row>
    <row r="112500" spans="2:11" hidden="1" x14ac:dyDescent="0.35">
      <c r="B112500" t="s">
        <v>556</v>
      </c>
      <c r="C112500" t="s">
        <v>375</v>
      </c>
      <c r="D112500" t="s">
        <v>12658</v>
      </c>
      <c r="E112500" t="s">
        <v>29372</v>
      </c>
      <c r="F112500" t="s">
        <v>23775</v>
      </c>
      <c r="J112500">
        <v>55439.97</v>
      </c>
      <c r="K112500">
        <v>43088</v>
      </c>
    </row>
    <row r="112501" spans="2:11" hidden="1" x14ac:dyDescent="0.35">
      <c r="B112501" t="s">
        <v>12439</v>
      </c>
      <c r="D112501" t="s">
        <v>12440</v>
      </c>
      <c r="E112501" t="s">
        <v>29524</v>
      </c>
      <c r="F112501" t="s">
        <v>7427</v>
      </c>
      <c r="J112501">
        <v>67348.679999999993</v>
      </c>
      <c r="K112501">
        <v>56322</v>
      </c>
    </row>
    <row r="112502" spans="2:11" hidden="1" x14ac:dyDescent="0.35">
      <c r="B112502" t="s">
        <v>12442</v>
      </c>
      <c r="C112502" t="s">
        <v>134</v>
      </c>
      <c r="D112502" t="s">
        <v>12440</v>
      </c>
      <c r="E112502" t="s">
        <v>29565</v>
      </c>
      <c r="F112502" t="s">
        <v>12443</v>
      </c>
      <c r="J112502">
        <v>54769.96</v>
      </c>
      <c r="K112502">
        <v>54541</v>
      </c>
    </row>
    <row r="112503" spans="2:11" hidden="1" x14ac:dyDescent="0.35">
      <c r="B112503" t="s">
        <v>7015</v>
      </c>
      <c r="C112503" t="s">
        <v>375</v>
      </c>
      <c r="D112503" t="s">
        <v>12440</v>
      </c>
      <c r="E112503" t="s">
        <v>29565</v>
      </c>
      <c r="F112503" t="s">
        <v>6721</v>
      </c>
      <c r="J112503">
        <v>55267.83</v>
      </c>
      <c r="K112503">
        <v>55436</v>
      </c>
    </row>
    <row r="112504" spans="2:11" hidden="1" x14ac:dyDescent="0.35">
      <c r="B112504" t="s">
        <v>8326</v>
      </c>
      <c r="D112504" t="s">
        <v>12457</v>
      </c>
      <c r="E112504" t="s">
        <v>25580</v>
      </c>
      <c r="F112504" t="s">
        <v>12458</v>
      </c>
      <c r="J112504">
        <v>50670.6</v>
      </c>
      <c r="K112504">
        <v>43311</v>
      </c>
    </row>
    <row r="112505" spans="2:11" hidden="1" x14ac:dyDescent="0.35">
      <c r="B112505" t="s">
        <v>225</v>
      </c>
      <c r="C112505" t="s">
        <v>112</v>
      </c>
      <c r="D112505" t="s">
        <v>12457</v>
      </c>
      <c r="E112505" t="s">
        <v>27864</v>
      </c>
      <c r="F112505" t="s">
        <v>9103</v>
      </c>
      <c r="J112505">
        <v>122873.45</v>
      </c>
      <c r="K112505">
        <v>74257</v>
      </c>
    </row>
    <row r="112506" spans="2:11" hidden="1" x14ac:dyDescent="0.35">
      <c r="B112506" t="s">
        <v>4487</v>
      </c>
      <c r="D112506" t="s">
        <v>12518</v>
      </c>
      <c r="E112506" t="s">
        <v>23327</v>
      </c>
      <c r="F112506" t="s">
        <v>718</v>
      </c>
      <c r="J112506">
        <v>79160.72</v>
      </c>
      <c r="K112506">
        <v>75502</v>
      </c>
    </row>
    <row r="112507" spans="2:11" hidden="1" x14ac:dyDescent="0.35">
      <c r="B112507" t="s">
        <v>2425</v>
      </c>
      <c r="C112507" t="s">
        <v>8</v>
      </c>
      <c r="D112507" t="s">
        <v>12518</v>
      </c>
      <c r="E112507" t="s">
        <v>29311</v>
      </c>
      <c r="F112507" t="s">
        <v>1609</v>
      </c>
      <c r="J112507">
        <v>62147.35</v>
      </c>
      <c r="K112507">
        <v>42847</v>
      </c>
    </row>
    <row r="112508" spans="2:11" hidden="1" x14ac:dyDescent="0.35">
      <c r="B112508" t="s">
        <v>5233</v>
      </c>
      <c r="C112508" t="s">
        <v>38</v>
      </c>
      <c r="D112508" t="s">
        <v>12518</v>
      </c>
      <c r="E112508" t="s">
        <v>29188</v>
      </c>
      <c r="F112508" t="s">
        <v>26965</v>
      </c>
      <c r="J112508">
        <v>49784.800000000003</v>
      </c>
      <c r="K112508">
        <v>45872</v>
      </c>
    </row>
    <row r="112509" spans="2:11" hidden="1" x14ac:dyDescent="0.35">
      <c r="B112509" t="s">
        <v>20754</v>
      </c>
      <c r="C112509" t="s">
        <v>8</v>
      </c>
      <c r="D112509" t="s">
        <v>20755</v>
      </c>
      <c r="E112509" t="s">
        <v>26003</v>
      </c>
      <c r="F112509" t="s">
        <v>20021</v>
      </c>
      <c r="J112509">
        <v>101202.91</v>
      </c>
      <c r="K112509">
        <v>102900</v>
      </c>
    </row>
    <row r="112510" spans="2:11" hidden="1" x14ac:dyDescent="0.35">
      <c r="B112510" t="s">
        <v>80</v>
      </c>
      <c r="C112510" t="s">
        <v>14</v>
      </c>
      <c r="D112510" t="s">
        <v>12548</v>
      </c>
      <c r="E112510" t="s">
        <v>9639</v>
      </c>
      <c r="F112510" t="s">
        <v>9375</v>
      </c>
      <c r="J112510">
        <v>77197.960000000006</v>
      </c>
      <c r="K112510">
        <v>65500</v>
      </c>
    </row>
    <row r="112511" spans="2:11" hidden="1" x14ac:dyDescent="0.35">
      <c r="B112511" t="s">
        <v>763</v>
      </c>
      <c r="C112511" t="s">
        <v>107</v>
      </c>
      <c r="D112511" t="s">
        <v>12449</v>
      </c>
      <c r="E112511" t="s">
        <v>26025</v>
      </c>
      <c r="F112511" t="s">
        <v>525</v>
      </c>
      <c r="J112511">
        <v>85022.74</v>
      </c>
      <c r="K112511">
        <v>74501</v>
      </c>
    </row>
    <row r="112512" spans="2:11" hidden="1" x14ac:dyDescent="0.35">
      <c r="B112512" t="s">
        <v>1241</v>
      </c>
      <c r="C112512" t="s">
        <v>97</v>
      </c>
      <c r="D112512" t="s">
        <v>12165</v>
      </c>
      <c r="E112512" t="s">
        <v>27852</v>
      </c>
      <c r="F112512" t="s">
        <v>7884</v>
      </c>
      <c r="J112512">
        <v>112460.43</v>
      </c>
      <c r="K112512">
        <v>85263</v>
      </c>
    </row>
    <row r="112513" spans="2:11" hidden="1" x14ac:dyDescent="0.35">
      <c r="B112513" t="s">
        <v>1241</v>
      </c>
      <c r="C112513" t="s">
        <v>124</v>
      </c>
      <c r="D112513" t="s">
        <v>12394</v>
      </c>
      <c r="E112513" t="s">
        <v>29806</v>
      </c>
      <c r="F112513" t="s">
        <v>7743</v>
      </c>
      <c r="J112513">
        <v>49420.35</v>
      </c>
      <c r="K112513">
        <v>46395</v>
      </c>
    </row>
    <row r="112514" spans="2:11" hidden="1" x14ac:dyDescent="0.35">
      <c r="B112514" t="s">
        <v>2888</v>
      </c>
      <c r="C112514" t="s">
        <v>47</v>
      </c>
      <c r="D112514" t="s">
        <v>27200</v>
      </c>
      <c r="E112514" t="s">
        <v>29184</v>
      </c>
      <c r="F112514" t="s">
        <v>27016</v>
      </c>
      <c r="J112514">
        <v>63821.3</v>
      </c>
      <c r="K112514">
        <v>64505</v>
      </c>
    </row>
    <row r="112515" spans="2:11" hidden="1" x14ac:dyDescent="0.35">
      <c r="B112515" t="s">
        <v>1241</v>
      </c>
      <c r="C112515" t="s">
        <v>42</v>
      </c>
      <c r="D112515" t="s">
        <v>12534</v>
      </c>
      <c r="E112515" t="s">
        <v>29679</v>
      </c>
      <c r="F112515" t="s">
        <v>28029</v>
      </c>
      <c r="J112515">
        <v>49083.83</v>
      </c>
      <c r="K112515">
        <v>45872</v>
      </c>
    </row>
    <row r="112516" spans="2:11" hidden="1" x14ac:dyDescent="0.35">
      <c r="B112516" t="s">
        <v>6440</v>
      </c>
      <c r="C112516" t="s">
        <v>124</v>
      </c>
      <c r="D112516" t="s">
        <v>12534</v>
      </c>
      <c r="E112516" t="s">
        <v>29206</v>
      </c>
      <c r="F112516" t="s">
        <v>29515</v>
      </c>
      <c r="J112516">
        <v>8478.8700000000008</v>
      </c>
      <c r="K112516">
        <v>44990</v>
      </c>
    </row>
    <row r="112517" spans="2:11" hidden="1" x14ac:dyDescent="0.35">
      <c r="B112517" t="s">
        <v>335</v>
      </c>
      <c r="D112517" t="s">
        <v>12534</v>
      </c>
      <c r="E112517" t="s">
        <v>29336</v>
      </c>
      <c r="F112517" t="s">
        <v>671</v>
      </c>
      <c r="J112517">
        <v>62768.73</v>
      </c>
      <c r="K112517">
        <v>62224</v>
      </c>
    </row>
    <row r="112518" spans="2:11" hidden="1" x14ac:dyDescent="0.35">
      <c r="B112518" t="s">
        <v>28325</v>
      </c>
      <c r="C112518" t="s">
        <v>21</v>
      </c>
      <c r="D112518" t="s">
        <v>23982</v>
      </c>
      <c r="E112518" t="s">
        <v>27991</v>
      </c>
      <c r="F112518" t="s">
        <v>28326</v>
      </c>
      <c r="J112518">
        <v>46127.39</v>
      </c>
      <c r="K112518">
        <v>40731</v>
      </c>
    </row>
    <row r="112519" spans="2:11" hidden="1" x14ac:dyDescent="0.35">
      <c r="B112519" t="s">
        <v>410</v>
      </c>
      <c r="C112519" t="s">
        <v>21</v>
      </c>
      <c r="D112519" t="s">
        <v>12538</v>
      </c>
      <c r="E112519" t="s">
        <v>26094</v>
      </c>
      <c r="F112519" t="s">
        <v>12577</v>
      </c>
      <c r="J112519">
        <v>97164.3</v>
      </c>
      <c r="K112519">
        <v>98900</v>
      </c>
    </row>
    <row r="112520" spans="2:11" hidden="1" x14ac:dyDescent="0.35">
      <c r="B112520" t="s">
        <v>2297</v>
      </c>
      <c r="D112520" t="s">
        <v>12165</v>
      </c>
      <c r="E112520" t="s">
        <v>26094</v>
      </c>
      <c r="F112520" t="s">
        <v>19728</v>
      </c>
      <c r="J112520">
        <v>92841.26</v>
      </c>
      <c r="K112520">
        <v>91902</v>
      </c>
    </row>
    <row r="112521" spans="2:11" hidden="1" x14ac:dyDescent="0.35">
      <c r="B112521" t="s">
        <v>3626</v>
      </c>
      <c r="D112521" t="s">
        <v>29807</v>
      </c>
      <c r="E112521" t="s">
        <v>29203</v>
      </c>
      <c r="F112521" t="s">
        <v>29808</v>
      </c>
      <c r="J112521">
        <v>29405.759999999998</v>
      </c>
      <c r="K112521">
        <v>52895</v>
      </c>
    </row>
    <row r="112522" spans="2:11" hidden="1" x14ac:dyDescent="0.35">
      <c r="B112522" t="s">
        <v>331</v>
      </c>
      <c r="C112522" t="s">
        <v>427</v>
      </c>
      <c r="D112522" t="s">
        <v>12394</v>
      </c>
      <c r="E112522" t="s">
        <v>27920</v>
      </c>
      <c r="F112522" t="s">
        <v>1422</v>
      </c>
      <c r="J112522">
        <v>44483.72</v>
      </c>
      <c r="K112522">
        <v>44381</v>
      </c>
    </row>
    <row r="112523" spans="2:11" hidden="1" x14ac:dyDescent="0.35">
      <c r="B112523" t="s">
        <v>2857</v>
      </c>
      <c r="D112523" t="s">
        <v>12168</v>
      </c>
      <c r="E112523" t="s">
        <v>29374</v>
      </c>
      <c r="F112523" t="s">
        <v>8933</v>
      </c>
      <c r="J112523">
        <v>34015.699999999997</v>
      </c>
      <c r="K112523">
        <v>33690</v>
      </c>
    </row>
    <row r="112524" spans="2:11" hidden="1" x14ac:dyDescent="0.35">
      <c r="B112524" t="s">
        <v>29809</v>
      </c>
      <c r="D112524" t="s">
        <v>29810</v>
      </c>
      <c r="E112524" t="s">
        <v>29300</v>
      </c>
      <c r="F112524" t="s">
        <v>29476</v>
      </c>
      <c r="J112524">
        <v>13326.93</v>
      </c>
      <c r="K112524">
        <v>117810</v>
      </c>
    </row>
    <row r="112525" spans="2:11" hidden="1" x14ac:dyDescent="0.35">
      <c r="B112525" t="s">
        <v>145</v>
      </c>
      <c r="C112525" t="s">
        <v>149</v>
      </c>
      <c r="D112525" t="s">
        <v>12479</v>
      </c>
      <c r="E112525" t="s">
        <v>29312</v>
      </c>
      <c r="F112525" t="s">
        <v>422</v>
      </c>
      <c r="J112525">
        <v>79151.28</v>
      </c>
      <c r="K112525">
        <v>70527</v>
      </c>
    </row>
    <row r="112526" spans="2:11" hidden="1" x14ac:dyDescent="0.35">
      <c r="B112526" t="s">
        <v>6186</v>
      </c>
      <c r="C112526" t="s">
        <v>42</v>
      </c>
      <c r="D112526" t="s">
        <v>12394</v>
      </c>
      <c r="E112526" t="s">
        <v>29209</v>
      </c>
      <c r="F112526" t="s">
        <v>29444</v>
      </c>
      <c r="K112526">
        <v>29638</v>
      </c>
    </row>
    <row r="112527" spans="2:11" hidden="1" x14ac:dyDescent="0.35">
      <c r="B112527" t="s">
        <v>3490</v>
      </c>
      <c r="C112527" t="s">
        <v>124</v>
      </c>
      <c r="D112527" t="s">
        <v>12467</v>
      </c>
      <c r="E112527" t="s">
        <v>26323</v>
      </c>
      <c r="F112527" t="s">
        <v>7002</v>
      </c>
      <c r="J112527">
        <v>128990.25</v>
      </c>
      <c r="K112527">
        <v>126378</v>
      </c>
    </row>
    <row r="112528" spans="2:11" hidden="1" x14ac:dyDescent="0.35">
      <c r="B112528" t="s">
        <v>1996</v>
      </c>
      <c r="C112528" t="s">
        <v>134</v>
      </c>
      <c r="D112528" t="s">
        <v>12548</v>
      </c>
      <c r="E112528" t="s">
        <v>29811</v>
      </c>
      <c r="F112528" t="s">
        <v>8652</v>
      </c>
      <c r="J112528">
        <v>42804.77</v>
      </c>
      <c r="K112528">
        <v>42588</v>
      </c>
    </row>
    <row r="112529" spans="2:11" hidden="1" x14ac:dyDescent="0.35">
      <c r="B112529" t="s">
        <v>12179</v>
      </c>
      <c r="D112529" t="s">
        <v>12180</v>
      </c>
      <c r="E112529" t="s">
        <v>29193</v>
      </c>
      <c r="F112529" t="s">
        <v>7743</v>
      </c>
      <c r="J112529">
        <v>5986.7</v>
      </c>
      <c r="K112529">
        <v>21008</v>
      </c>
    </row>
    <row r="112530" spans="2:11" hidden="1" x14ac:dyDescent="0.35">
      <c r="B112530" t="s">
        <v>1318</v>
      </c>
      <c r="C112530" t="s">
        <v>14</v>
      </c>
      <c r="D112530" t="s">
        <v>12264</v>
      </c>
      <c r="E112530" t="s">
        <v>29390</v>
      </c>
      <c r="F112530" t="s">
        <v>352</v>
      </c>
      <c r="J112530">
        <v>71629.84</v>
      </c>
      <c r="K112530">
        <v>70168</v>
      </c>
    </row>
    <row r="112531" spans="2:11" hidden="1" x14ac:dyDescent="0.35">
      <c r="B112531" t="s">
        <v>4568</v>
      </c>
      <c r="C112531" t="s">
        <v>42</v>
      </c>
      <c r="D112531" t="s">
        <v>28295</v>
      </c>
      <c r="E112531" t="s">
        <v>27856</v>
      </c>
      <c r="F112531" t="s">
        <v>28296</v>
      </c>
      <c r="J112531">
        <v>73389.149999999994</v>
      </c>
      <c r="K112531">
        <v>50561</v>
      </c>
    </row>
    <row r="112532" spans="2:11" hidden="1" x14ac:dyDescent="0.35">
      <c r="B112532" t="s">
        <v>408</v>
      </c>
      <c r="C112532" t="s">
        <v>427</v>
      </c>
      <c r="D112532" t="s">
        <v>12394</v>
      </c>
      <c r="E112532" t="s">
        <v>29571</v>
      </c>
      <c r="F112532" t="s">
        <v>8976</v>
      </c>
      <c r="J112532">
        <v>54910.44</v>
      </c>
      <c r="K112532">
        <v>34701</v>
      </c>
    </row>
    <row r="112533" spans="2:11" hidden="1" x14ac:dyDescent="0.35">
      <c r="B112533" t="s">
        <v>70</v>
      </c>
      <c r="C112533" t="s">
        <v>112</v>
      </c>
      <c r="D112533" t="s">
        <v>12467</v>
      </c>
      <c r="E112533" t="s">
        <v>29187</v>
      </c>
      <c r="F112533" t="s">
        <v>2250</v>
      </c>
      <c r="J112533">
        <v>40593.15</v>
      </c>
      <c r="K112533">
        <v>37401</v>
      </c>
    </row>
    <row r="112534" spans="2:11" hidden="1" x14ac:dyDescent="0.35">
      <c r="B112534" t="s">
        <v>5130</v>
      </c>
      <c r="D112534" t="s">
        <v>12557</v>
      </c>
      <c r="E112534" t="s">
        <v>27864</v>
      </c>
      <c r="F112534" t="s">
        <v>10905</v>
      </c>
      <c r="J112534">
        <v>89345.67</v>
      </c>
      <c r="K112534">
        <v>84959</v>
      </c>
    </row>
    <row r="112535" spans="2:11" hidden="1" x14ac:dyDescent="0.35">
      <c r="B112535" t="s">
        <v>410</v>
      </c>
      <c r="C112535" t="s">
        <v>21</v>
      </c>
      <c r="D112535" t="s">
        <v>12187</v>
      </c>
      <c r="E112535" t="s">
        <v>3706</v>
      </c>
      <c r="F112535" t="s">
        <v>12232</v>
      </c>
      <c r="J112535">
        <v>47989.78</v>
      </c>
      <c r="K112535">
        <v>47184</v>
      </c>
    </row>
    <row r="112536" spans="2:11" hidden="1" x14ac:dyDescent="0.35">
      <c r="B112536" t="s">
        <v>797</v>
      </c>
      <c r="C112536" t="s">
        <v>38</v>
      </c>
      <c r="D112536" t="s">
        <v>12297</v>
      </c>
      <c r="E112536" t="s">
        <v>27864</v>
      </c>
      <c r="F112536" t="s">
        <v>6799</v>
      </c>
      <c r="J112536">
        <v>101310.55</v>
      </c>
      <c r="K112536">
        <v>79919</v>
      </c>
    </row>
    <row r="112537" spans="2:11" hidden="1" x14ac:dyDescent="0.35">
      <c r="B112537" t="s">
        <v>80</v>
      </c>
      <c r="C112537" t="s">
        <v>149</v>
      </c>
      <c r="D112537" t="s">
        <v>12482</v>
      </c>
      <c r="E112537" t="s">
        <v>28302</v>
      </c>
      <c r="F112537" t="s">
        <v>1956</v>
      </c>
      <c r="J112537">
        <v>54928.75</v>
      </c>
      <c r="K112537">
        <v>53487</v>
      </c>
    </row>
    <row r="112538" spans="2:11" hidden="1" x14ac:dyDescent="0.35">
      <c r="B112538" t="s">
        <v>12595</v>
      </c>
      <c r="C112538" t="s">
        <v>21</v>
      </c>
      <c r="D112538" t="s">
        <v>28304</v>
      </c>
      <c r="E112538" t="s">
        <v>1331</v>
      </c>
      <c r="F112538" t="s">
        <v>28073</v>
      </c>
      <c r="J112538">
        <v>38974.92</v>
      </c>
      <c r="K112538">
        <v>38915</v>
      </c>
    </row>
    <row r="112539" spans="2:11" hidden="1" x14ac:dyDescent="0.35">
      <c r="B112539" t="s">
        <v>27420</v>
      </c>
      <c r="D112539" t="s">
        <v>12467</v>
      </c>
      <c r="E112539" t="s">
        <v>1388</v>
      </c>
      <c r="F112539" t="s">
        <v>27909</v>
      </c>
      <c r="J112539">
        <v>59509.35</v>
      </c>
      <c r="K112539">
        <v>60700</v>
      </c>
    </row>
    <row r="112540" spans="2:11" hidden="1" x14ac:dyDescent="0.35">
      <c r="B112540" t="s">
        <v>17495</v>
      </c>
      <c r="C112540" t="s">
        <v>32</v>
      </c>
      <c r="D112540" t="s">
        <v>28309</v>
      </c>
      <c r="E112540" t="s">
        <v>27947</v>
      </c>
      <c r="F112540" t="s">
        <v>28043</v>
      </c>
      <c r="J112540">
        <v>63614.82</v>
      </c>
      <c r="K112540">
        <v>53279</v>
      </c>
    </row>
    <row r="112541" spans="2:11" hidden="1" x14ac:dyDescent="0.35">
      <c r="B112541" t="s">
        <v>4290</v>
      </c>
      <c r="D112541" t="s">
        <v>12187</v>
      </c>
      <c r="E112541" t="s">
        <v>28005</v>
      </c>
      <c r="F112541" t="s">
        <v>23505</v>
      </c>
      <c r="J112541">
        <v>31615.15</v>
      </c>
      <c r="K112541">
        <v>30777</v>
      </c>
    </row>
    <row r="112542" spans="2:11" hidden="1" x14ac:dyDescent="0.35">
      <c r="B112542" t="s">
        <v>536</v>
      </c>
      <c r="C112542" t="s">
        <v>124</v>
      </c>
      <c r="D112542" t="s">
        <v>17467</v>
      </c>
      <c r="E112542" t="s">
        <v>29463</v>
      </c>
      <c r="F112542" t="s">
        <v>2633</v>
      </c>
      <c r="J112542">
        <v>41517.14</v>
      </c>
      <c r="K112542">
        <v>40327</v>
      </c>
    </row>
    <row r="112543" spans="2:11" hidden="1" x14ac:dyDescent="0.35">
      <c r="B112543" t="s">
        <v>6731</v>
      </c>
      <c r="C112543" t="s">
        <v>14</v>
      </c>
      <c r="D112543" t="s">
        <v>12484</v>
      </c>
      <c r="E112543" t="s">
        <v>855</v>
      </c>
      <c r="F112543" t="s">
        <v>9884</v>
      </c>
      <c r="J112543">
        <v>34058.79</v>
      </c>
      <c r="K112543">
        <v>34008</v>
      </c>
    </row>
    <row r="112544" spans="2:11" hidden="1" x14ac:dyDescent="0.35">
      <c r="B112544" t="s">
        <v>1682</v>
      </c>
      <c r="C112544" t="s">
        <v>375</v>
      </c>
      <c r="D112544" t="s">
        <v>12397</v>
      </c>
      <c r="E112544" t="s">
        <v>27864</v>
      </c>
      <c r="F112544" t="s">
        <v>2991</v>
      </c>
      <c r="J112544">
        <v>114411.2</v>
      </c>
      <c r="K112544">
        <v>74257</v>
      </c>
    </row>
    <row r="112545" spans="2:11" hidden="1" x14ac:dyDescent="0.35">
      <c r="B112545" t="s">
        <v>12527</v>
      </c>
      <c r="C112545" t="s">
        <v>427</v>
      </c>
      <c r="D112545" t="s">
        <v>12528</v>
      </c>
      <c r="E112545" t="s">
        <v>27858</v>
      </c>
      <c r="F112545" t="s">
        <v>5959</v>
      </c>
      <c r="J112545">
        <v>96672.41</v>
      </c>
      <c r="K112545">
        <v>81846</v>
      </c>
    </row>
    <row r="112546" spans="2:11" hidden="1" x14ac:dyDescent="0.35">
      <c r="B112546" t="s">
        <v>23087</v>
      </c>
      <c r="C112546" t="s">
        <v>112</v>
      </c>
      <c r="D112546" t="s">
        <v>27194</v>
      </c>
      <c r="E112546" t="s">
        <v>27864</v>
      </c>
      <c r="F112546" t="s">
        <v>27109</v>
      </c>
      <c r="J112546">
        <v>76529.899999999994</v>
      </c>
      <c r="K112546">
        <v>51328</v>
      </c>
    </row>
    <row r="112547" spans="2:11" hidden="1" x14ac:dyDescent="0.35">
      <c r="B112547" t="s">
        <v>759</v>
      </c>
      <c r="C112547" t="s">
        <v>42</v>
      </c>
      <c r="D112547" t="s">
        <v>12187</v>
      </c>
      <c r="E112547" t="s">
        <v>29812</v>
      </c>
      <c r="F112547" t="s">
        <v>2880</v>
      </c>
      <c r="J112547">
        <v>100050.52</v>
      </c>
      <c r="K112547">
        <v>79929</v>
      </c>
    </row>
    <row r="112548" spans="2:11" hidden="1" x14ac:dyDescent="0.35">
      <c r="B112548" t="s">
        <v>1021</v>
      </c>
      <c r="C112548" t="s">
        <v>112</v>
      </c>
      <c r="D112548" t="s">
        <v>12300</v>
      </c>
      <c r="E112548" t="s">
        <v>29198</v>
      </c>
      <c r="F112548" t="s">
        <v>1944</v>
      </c>
      <c r="J112548">
        <v>41615.61</v>
      </c>
      <c r="K112548">
        <v>41208</v>
      </c>
    </row>
    <row r="112549" spans="2:11" hidden="1" x14ac:dyDescent="0.35">
      <c r="B112549" t="s">
        <v>1805</v>
      </c>
      <c r="C112549" t="s">
        <v>139</v>
      </c>
      <c r="D112549" t="s">
        <v>12485</v>
      </c>
      <c r="E112549" t="s">
        <v>29440</v>
      </c>
      <c r="F112549" t="s">
        <v>3028</v>
      </c>
      <c r="J112549">
        <v>76780.09</v>
      </c>
      <c r="K112549">
        <v>52700</v>
      </c>
    </row>
    <row r="112550" spans="2:11" hidden="1" x14ac:dyDescent="0.35">
      <c r="B112550" t="s">
        <v>1682</v>
      </c>
      <c r="C112550" t="s">
        <v>21</v>
      </c>
      <c r="D112550" t="s">
        <v>12398</v>
      </c>
      <c r="E112550" t="s">
        <v>25948</v>
      </c>
      <c r="F112550" t="s">
        <v>3230</v>
      </c>
      <c r="J112550">
        <v>83146.880000000005</v>
      </c>
      <c r="K112550">
        <v>72514</v>
      </c>
    </row>
    <row r="112551" spans="2:11" hidden="1" x14ac:dyDescent="0.35">
      <c r="B112551" t="s">
        <v>797</v>
      </c>
      <c r="C112551" t="s">
        <v>149</v>
      </c>
      <c r="D112551" t="s">
        <v>12399</v>
      </c>
      <c r="E112551" t="s">
        <v>27852</v>
      </c>
      <c r="F112551" t="s">
        <v>10092</v>
      </c>
      <c r="J112551">
        <v>99370.33</v>
      </c>
      <c r="K112551">
        <v>96823</v>
      </c>
    </row>
    <row r="112552" spans="2:11" hidden="1" x14ac:dyDescent="0.35">
      <c r="B112552" t="s">
        <v>119</v>
      </c>
      <c r="C112552" t="s">
        <v>139</v>
      </c>
      <c r="D112552" t="s">
        <v>1502</v>
      </c>
      <c r="E112552" t="s">
        <v>29291</v>
      </c>
      <c r="F112552" t="s">
        <v>12400</v>
      </c>
      <c r="J112552">
        <v>13380.94</v>
      </c>
      <c r="K112552">
        <v>95326</v>
      </c>
    </row>
    <row r="112553" spans="2:11" hidden="1" x14ac:dyDescent="0.35">
      <c r="B112553" t="s">
        <v>789</v>
      </c>
      <c r="C112553" t="s">
        <v>21</v>
      </c>
      <c r="D112553" t="s">
        <v>12401</v>
      </c>
      <c r="E112553" t="s">
        <v>27864</v>
      </c>
      <c r="F112553" t="s">
        <v>12402</v>
      </c>
      <c r="J112553">
        <v>94487.56</v>
      </c>
      <c r="K112553">
        <v>74958</v>
      </c>
    </row>
    <row r="112554" spans="2:11" hidden="1" x14ac:dyDescent="0.35">
      <c r="B112554" t="s">
        <v>1682</v>
      </c>
      <c r="C112554" t="s">
        <v>14</v>
      </c>
      <c r="D112554" t="s">
        <v>2743</v>
      </c>
      <c r="E112554" t="s">
        <v>27864</v>
      </c>
      <c r="F112554" t="s">
        <v>26219</v>
      </c>
      <c r="J112554">
        <v>61139.94</v>
      </c>
      <c r="K112554">
        <v>60732</v>
      </c>
    </row>
    <row r="112555" spans="2:11" hidden="1" x14ac:dyDescent="0.35">
      <c r="B112555" t="s">
        <v>5660</v>
      </c>
      <c r="C112555" t="s">
        <v>60</v>
      </c>
      <c r="D112555" t="s">
        <v>12404</v>
      </c>
      <c r="E112555" t="s">
        <v>29185</v>
      </c>
      <c r="F112555" t="s">
        <v>12405</v>
      </c>
      <c r="J112555">
        <v>56384.97</v>
      </c>
      <c r="K112555">
        <v>43339</v>
      </c>
    </row>
    <row r="112556" spans="2:11" hidden="1" x14ac:dyDescent="0.35">
      <c r="B112556" t="s">
        <v>29813</v>
      </c>
      <c r="C112556" t="s">
        <v>8</v>
      </c>
      <c r="D112556" t="s">
        <v>29814</v>
      </c>
      <c r="E112556" t="s">
        <v>27856</v>
      </c>
      <c r="F112556" t="s">
        <v>29815</v>
      </c>
      <c r="J112556">
        <v>31269.64</v>
      </c>
      <c r="K112556">
        <v>50440</v>
      </c>
    </row>
    <row r="112557" spans="2:11" hidden="1" x14ac:dyDescent="0.35">
      <c r="B112557" t="s">
        <v>7283</v>
      </c>
      <c r="C112557" t="s">
        <v>38</v>
      </c>
      <c r="D112557" t="s">
        <v>20773</v>
      </c>
      <c r="E112557" t="s">
        <v>29208</v>
      </c>
      <c r="F112557" t="s">
        <v>19567</v>
      </c>
      <c r="J112557">
        <v>71107.08</v>
      </c>
      <c r="K112557">
        <v>72930</v>
      </c>
    </row>
    <row r="112558" spans="2:11" hidden="1" x14ac:dyDescent="0.35">
      <c r="B112558" t="s">
        <v>19373</v>
      </c>
      <c r="C112558" t="s">
        <v>38</v>
      </c>
      <c r="D112558" t="s">
        <v>12408</v>
      </c>
      <c r="E112558" t="s">
        <v>27871</v>
      </c>
      <c r="F112558" t="s">
        <v>28085</v>
      </c>
      <c r="J112558">
        <v>2200.66</v>
      </c>
      <c r="K112558">
        <v>19240</v>
      </c>
    </row>
    <row r="112559" spans="2:11" hidden="1" x14ac:dyDescent="0.35">
      <c r="B112559" t="s">
        <v>1021</v>
      </c>
      <c r="C112559" t="s">
        <v>139</v>
      </c>
      <c r="D112559" t="s">
        <v>12408</v>
      </c>
      <c r="E112559" t="s">
        <v>29197</v>
      </c>
      <c r="F112559" t="s">
        <v>2972</v>
      </c>
      <c r="J112559">
        <v>82877.289999999994</v>
      </c>
      <c r="K112559">
        <v>82620</v>
      </c>
    </row>
    <row r="112560" spans="2:11" hidden="1" x14ac:dyDescent="0.35">
      <c r="B112560" t="s">
        <v>27198</v>
      </c>
      <c r="D112560" t="s">
        <v>12408</v>
      </c>
      <c r="E112560" t="s">
        <v>29187</v>
      </c>
      <c r="F112560" t="s">
        <v>26953</v>
      </c>
      <c r="J112560">
        <v>35594.31</v>
      </c>
      <c r="K112560">
        <v>32271</v>
      </c>
    </row>
    <row r="112561" spans="2:11" hidden="1" x14ac:dyDescent="0.35">
      <c r="B112561" t="s">
        <v>870</v>
      </c>
      <c r="C112561" t="s">
        <v>21</v>
      </c>
      <c r="D112561" t="s">
        <v>12408</v>
      </c>
      <c r="E112561" t="s">
        <v>27996</v>
      </c>
      <c r="F112561" t="s">
        <v>12409</v>
      </c>
      <c r="J112561">
        <v>127805.22</v>
      </c>
      <c r="K112561">
        <v>109174</v>
      </c>
    </row>
    <row r="112562" spans="2:11" hidden="1" x14ac:dyDescent="0.35">
      <c r="B112562" t="s">
        <v>28306</v>
      </c>
      <c r="C112562" t="s">
        <v>134</v>
      </c>
      <c r="D112562" t="s">
        <v>12408</v>
      </c>
      <c r="E112562" t="s">
        <v>16937</v>
      </c>
      <c r="F112562" t="s">
        <v>28056</v>
      </c>
      <c r="J112562">
        <v>8710.2900000000009</v>
      </c>
      <c r="K112562">
        <v>10054</v>
      </c>
    </row>
    <row r="112563" spans="2:11" hidden="1" x14ac:dyDescent="0.35">
      <c r="B112563" t="s">
        <v>24007</v>
      </c>
      <c r="C112563" t="s">
        <v>47</v>
      </c>
      <c r="D112563" t="s">
        <v>12408</v>
      </c>
      <c r="E112563" t="s">
        <v>29277</v>
      </c>
      <c r="F112563" t="s">
        <v>23333</v>
      </c>
      <c r="J112563">
        <v>9655</v>
      </c>
      <c r="K112563">
        <v>21008</v>
      </c>
    </row>
    <row r="112564" spans="2:11" hidden="1" x14ac:dyDescent="0.35">
      <c r="B112564" t="s">
        <v>29816</v>
      </c>
      <c r="C112564" t="s">
        <v>112</v>
      </c>
      <c r="D112564" t="s">
        <v>12408</v>
      </c>
      <c r="E112564" t="s">
        <v>27855</v>
      </c>
      <c r="F112564" t="s">
        <v>29817</v>
      </c>
      <c r="J112564">
        <v>1326.11</v>
      </c>
      <c r="K112564">
        <v>34479</v>
      </c>
    </row>
    <row r="112565" spans="2:11" hidden="1" x14ac:dyDescent="0.35">
      <c r="B112565" t="s">
        <v>24008</v>
      </c>
      <c r="C112565" t="s">
        <v>112</v>
      </c>
      <c r="D112565" t="s">
        <v>12408</v>
      </c>
      <c r="E112565" t="s">
        <v>29463</v>
      </c>
      <c r="F112565" t="s">
        <v>23916</v>
      </c>
      <c r="J112565">
        <v>45009.11</v>
      </c>
      <c r="K112565">
        <v>39681</v>
      </c>
    </row>
    <row r="112566" spans="2:11" hidden="1" x14ac:dyDescent="0.35">
      <c r="B112566" t="s">
        <v>9053</v>
      </c>
      <c r="C112566" t="s">
        <v>427</v>
      </c>
      <c r="D112566" t="s">
        <v>12408</v>
      </c>
      <c r="E112566" t="s">
        <v>29212</v>
      </c>
      <c r="F112566" t="s">
        <v>3815</v>
      </c>
      <c r="J112566">
        <v>26677.23</v>
      </c>
      <c r="K112566">
        <v>29638</v>
      </c>
    </row>
    <row r="112567" spans="2:11" hidden="1" x14ac:dyDescent="0.35">
      <c r="B112567" t="s">
        <v>12414</v>
      </c>
      <c r="C112567" t="s">
        <v>2699</v>
      </c>
      <c r="D112567" t="s">
        <v>12415</v>
      </c>
      <c r="E112567" t="s">
        <v>29818</v>
      </c>
      <c r="F112567" t="s">
        <v>12417</v>
      </c>
      <c r="J112567">
        <v>81850.210000000006</v>
      </c>
      <c r="K112567">
        <v>82550</v>
      </c>
    </row>
    <row r="112568" spans="2:11" hidden="1" x14ac:dyDescent="0.35">
      <c r="B112568" t="s">
        <v>804</v>
      </c>
      <c r="D112568" t="s">
        <v>12415</v>
      </c>
      <c r="E112568" t="s">
        <v>28100</v>
      </c>
      <c r="F112568" t="s">
        <v>12418</v>
      </c>
      <c r="J112568">
        <v>93500.18</v>
      </c>
      <c r="K112568">
        <v>40921</v>
      </c>
    </row>
    <row r="112569" spans="2:11" hidden="1" x14ac:dyDescent="0.35">
      <c r="B112569" t="s">
        <v>12421</v>
      </c>
      <c r="C112569" t="s">
        <v>21</v>
      </c>
      <c r="D112569" t="s">
        <v>12422</v>
      </c>
      <c r="E112569" t="s">
        <v>27864</v>
      </c>
      <c r="F112569" t="s">
        <v>3103</v>
      </c>
      <c r="J112569">
        <v>83451.91</v>
      </c>
      <c r="K112569">
        <v>79199</v>
      </c>
    </row>
    <row r="112570" spans="2:11" hidden="1" x14ac:dyDescent="0.35">
      <c r="B112570" t="s">
        <v>1877</v>
      </c>
      <c r="C112570" t="s">
        <v>124</v>
      </c>
      <c r="D112570" t="s">
        <v>12423</v>
      </c>
      <c r="E112570" t="s">
        <v>29194</v>
      </c>
      <c r="F112570" t="s">
        <v>5392</v>
      </c>
      <c r="J112570">
        <v>60881.26</v>
      </c>
      <c r="K112570">
        <v>37180</v>
      </c>
    </row>
    <row r="112571" spans="2:11" hidden="1" x14ac:dyDescent="0.35">
      <c r="B112571" t="s">
        <v>3242</v>
      </c>
      <c r="C112571" t="s">
        <v>124</v>
      </c>
      <c r="D112571" t="s">
        <v>12424</v>
      </c>
      <c r="E112571" t="s">
        <v>1685</v>
      </c>
      <c r="F112571" t="s">
        <v>4476</v>
      </c>
      <c r="J112571">
        <v>96220.160000000003</v>
      </c>
      <c r="K112571">
        <v>87348</v>
      </c>
    </row>
    <row r="112572" spans="2:11" hidden="1" x14ac:dyDescent="0.35">
      <c r="B112572" t="s">
        <v>408</v>
      </c>
      <c r="C112572" t="s">
        <v>124</v>
      </c>
      <c r="D112572" t="s">
        <v>12424</v>
      </c>
      <c r="E112572" t="s">
        <v>29390</v>
      </c>
      <c r="F112572" t="s">
        <v>3230</v>
      </c>
      <c r="J112572">
        <v>69048.33</v>
      </c>
      <c r="K112572">
        <v>70168</v>
      </c>
    </row>
    <row r="112573" spans="2:11" hidden="1" x14ac:dyDescent="0.35">
      <c r="B112573" t="s">
        <v>888</v>
      </c>
      <c r="C112573" t="s">
        <v>112</v>
      </c>
      <c r="D112573" t="s">
        <v>12425</v>
      </c>
      <c r="E112573" t="s">
        <v>27864</v>
      </c>
      <c r="F112573" t="s">
        <v>12426</v>
      </c>
      <c r="J112573">
        <v>112308.28</v>
      </c>
      <c r="K112573">
        <v>80638</v>
      </c>
    </row>
    <row r="112574" spans="2:11" hidden="1" x14ac:dyDescent="0.35">
      <c r="B112574" t="s">
        <v>536</v>
      </c>
      <c r="C112574" t="s">
        <v>8</v>
      </c>
      <c r="D112574" t="s">
        <v>12431</v>
      </c>
      <c r="E112574" t="s">
        <v>29194</v>
      </c>
      <c r="F112574" t="s">
        <v>696</v>
      </c>
      <c r="J112574">
        <v>37335.71</v>
      </c>
      <c r="K112574">
        <v>33270</v>
      </c>
    </row>
    <row r="112575" spans="2:11" hidden="1" x14ac:dyDescent="0.35">
      <c r="B112575" t="s">
        <v>3482</v>
      </c>
      <c r="C112575" t="s">
        <v>134</v>
      </c>
      <c r="D112575" t="s">
        <v>12435</v>
      </c>
      <c r="E112575" t="s">
        <v>27864</v>
      </c>
      <c r="F112575" t="s">
        <v>26030</v>
      </c>
      <c r="J112575">
        <v>75609.36</v>
      </c>
      <c r="K112575">
        <v>60732</v>
      </c>
    </row>
    <row r="112576" spans="2:11" hidden="1" x14ac:dyDescent="0.35">
      <c r="B112576" t="s">
        <v>80</v>
      </c>
      <c r="C112576" t="s">
        <v>21</v>
      </c>
      <c r="D112576" t="s">
        <v>12435</v>
      </c>
      <c r="E112576" t="s">
        <v>27852</v>
      </c>
      <c r="F112576" t="s">
        <v>4270</v>
      </c>
      <c r="J112576">
        <v>109506.32</v>
      </c>
      <c r="K112576">
        <v>87084</v>
      </c>
    </row>
    <row r="112577" spans="2:11" hidden="1" x14ac:dyDescent="0.35">
      <c r="B112577" t="s">
        <v>80</v>
      </c>
      <c r="C112577" t="s">
        <v>21</v>
      </c>
      <c r="D112577" t="s">
        <v>12448</v>
      </c>
      <c r="E112577" t="s">
        <v>27864</v>
      </c>
      <c r="F112577" t="s">
        <v>2082</v>
      </c>
      <c r="J112577">
        <v>106843.31</v>
      </c>
      <c r="K112577">
        <v>82799</v>
      </c>
    </row>
    <row r="112578" spans="2:11" hidden="1" x14ac:dyDescent="0.35">
      <c r="B112578" t="s">
        <v>1241</v>
      </c>
      <c r="C112578" t="s">
        <v>149</v>
      </c>
      <c r="D112578" t="s">
        <v>12459</v>
      </c>
      <c r="E112578" t="s">
        <v>29390</v>
      </c>
      <c r="F112578" t="s">
        <v>352</v>
      </c>
      <c r="J112578">
        <v>72047.64</v>
      </c>
      <c r="K112578">
        <v>70168</v>
      </c>
    </row>
    <row r="112579" spans="2:11" hidden="1" x14ac:dyDescent="0.35">
      <c r="B112579" t="s">
        <v>858</v>
      </c>
      <c r="C112579" t="s">
        <v>124</v>
      </c>
      <c r="D112579" t="s">
        <v>12520</v>
      </c>
      <c r="E112579" t="s">
        <v>27864</v>
      </c>
      <c r="F112579" t="s">
        <v>3570</v>
      </c>
      <c r="J112579">
        <v>129638.41</v>
      </c>
      <c r="K112579">
        <v>75658</v>
      </c>
    </row>
    <row r="112580" spans="2:11" hidden="1" x14ac:dyDescent="0.35">
      <c r="B112580" t="s">
        <v>1717</v>
      </c>
      <c r="C112580" t="s">
        <v>47</v>
      </c>
      <c r="D112580" t="s">
        <v>20731</v>
      </c>
      <c r="E112580" t="s">
        <v>29288</v>
      </c>
      <c r="F112580" t="s">
        <v>20520</v>
      </c>
      <c r="J112580">
        <v>82325.279999999999</v>
      </c>
      <c r="K112580">
        <v>83844</v>
      </c>
    </row>
    <row r="112581" spans="2:11" hidden="1" x14ac:dyDescent="0.35">
      <c r="B112581" t="s">
        <v>1295</v>
      </c>
      <c r="C112581" t="s">
        <v>8</v>
      </c>
      <c r="D112581" t="s">
        <v>20731</v>
      </c>
      <c r="E112581" t="s">
        <v>26003</v>
      </c>
      <c r="F112581" t="s">
        <v>28307</v>
      </c>
      <c r="J112581">
        <v>67357.539999999994</v>
      </c>
      <c r="K112581">
        <v>84700</v>
      </c>
    </row>
    <row r="112582" spans="2:11" hidden="1" x14ac:dyDescent="0.35">
      <c r="B112582" t="s">
        <v>6344</v>
      </c>
      <c r="C112582" t="s">
        <v>124</v>
      </c>
      <c r="D112582" t="s">
        <v>12523</v>
      </c>
      <c r="E112582" t="s">
        <v>27864</v>
      </c>
      <c r="F112582" t="s">
        <v>4496</v>
      </c>
      <c r="J112582">
        <v>87010.69</v>
      </c>
      <c r="K112582">
        <v>76358</v>
      </c>
    </row>
    <row r="112583" spans="2:11" hidden="1" x14ac:dyDescent="0.35">
      <c r="B112583" t="s">
        <v>997</v>
      </c>
      <c r="C112583" t="s">
        <v>124</v>
      </c>
      <c r="D112583" t="s">
        <v>17465</v>
      </c>
      <c r="E112583" t="s">
        <v>27856</v>
      </c>
      <c r="F112583" t="s">
        <v>29763</v>
      </c>
      <c r="J112583">
        <v>18266.650000000001</v>
      </c>
      <c r="K112583">
        <v>50440</v>
      </c>
    </row>
    <row r="112584" spans="2:11" hidden="1" x14ac:dyDescent="0.35">
      <c r="B112584" t="s">
        <v>522</v>
      </c>
      <c r="C112584" t="s">
        <v>107</v>
      </c>
      <c r="D112584" t="s">
        <v>12529</v>
      </c>
      <c r="E112584" t="s">
        <v>29563</v>
      </c>
      <c r="F112584" t="s">
        <v>26293</v>
      </c>
      <c r="J112584">
        <v>68668.100000000006</v>
      </c>
      <c r="K112584">
        <v>69450</v>
      </c>
    </row>
    <row r="112585" spans="2:11" hidden="1" x14ac:dyDescent="0.35">
      <c r="B112585" t="s">
        <v>797</v>
      </c>
      <c r="C112585" t="s">
        <v>139</v>
      </c>
      <c r="D112585" t="s">
        <v>12541</v>
      </c>
      <c r="E112585" t="s">
        <v>29390</v>
      </c>
      <c r="F112585" t="s">
        <v>1065</v>
      </c>
      <c r="J112585">
        <v>72434.559999999998</v>
      </c>
      <c r="K112585">
        <v>72518</v>
      </c>
    </row>
    <row r="112586" spans="2:11" hidden="1" x14ac:dyDescent="0.35">
      <c r="B112586" t="s">
        <v>705</v>
      </c>
      <c r="C112586" t="s">
        <v>927</v>
      </c>
      <c r="D112586" t="s">
        <v>12542</v>
      </c>
      <c r="E112586" t="s">
        <v>23460</v>
      </c>
      <c r="F112586" t="s">
        <v>3657</v>
      </c>
      <c r="J112586">
        <v>86538.25</v>
      </c>
      <c r="K112586">
        <v>82417</v>
      </c>
    </row>
    <row r="112587" spans="2:11" hidden="1" x14ac:dyDescent="0.35">
      <c r="B112587" t="s">
        <v>2888</v>
      </c>
      <c r="C112587" t="s">
        <v>427</v>
      </c>
      <c r="D112587" t="s">
        <v>26274</v>
      </c>
      <c r="E112587" t="s">
        <v>29208</v>
      </c>
      <c r="F112587" t="s">
        <v>26023</v>
      </c>
      <c r="J112587">
        <v>71507.33</v>
      </c>
      <c r="K112587">
        <v>73338</v>
      </c>
    </row>
    <row r="112588" spans="2:11" hidden="1" x14ac:dyDescent="0.35">
      <c r="B112588" t="s">
        <v>2817</v>
      </c>
      <c r="C112588" t="s">
        <v>112</v>
      </c>
      <c r="D112588" t="s">
        <v>12543</v>
      </c>
      <c r="E112588" t="s">
        <v>29780</v>
      </c>
      <c r="F112588" t="s">
        <v>1757</v>
      </c>
      <c r="J112588">
        <v>49461.68</v>
      </c>
      <c r="K112588">
        <v>46905</v>
      </c>
    </row>
    <row r="112589" spans="2:11" hidden="1" x14ac:dyDescent="0.35">
      <c r="B112589" t="s">
        <v>2442</v>
      </c>
      <c r="C112589" t="s">
        <v>21</v>
      </c>
      <c r="D112589" t="s">
        <v>12544</v>
      </c>
      <c r="E112589" t="s">
        <v>29353</v>
      </c>
      <c r="F112589" t="s">
        <v>3366</v>
      </c>
      <c r="J112589">
        <v>1526.04</v>
      </c>
      <c r="K112589">
        <v>41786</v>
      </c>
    </row>
    <row r="112590" spans="2:11" hidden="1" x14ac:dyDescent="0.35">
      <c r="B112590" t="s">
        <v>4035</v>
      </c>
      <c r="C112590" t="s">
        <v>38</v>
      </c>
      <c r="D112590" t="s">
        <v>12545</v>
      </c>
      <c r="E112590" t="s">
        <v>29379</v>
      </c>
      <c r="F112590" t="s">
        <v>1215</v>
      </c>
      <c r="J112590">
        <v>46762.73</v>
      </c>
      <c r="K112590">
        <v>47557</v>
      </c>
    </row>
    <row r="112591" spans="2:11" hidden="1" x14ac:dyDescent="0.35">
      <c r="B112591" t="s">
        <v>1124</v>
      </c>
      <c r="D112591" t="s">
        <v>12547</v>
      </c>
      <c r="E112591" t="s">
        <v>29187</v>
      </c>
      <c r="F112591" t="s">
        <v>8803</v>
      </c>
      <c r="J112591">
        <v>40652.49</v>
      </c>
      <c r="K112591">
        <v>39579</v>
      </c>
    </row>
    <row r="112592" spans="2:11" hidden="1" x14ac:dyDescent="0.35">
      <c r="B112592" t="s">
        <v>7739</v>
      </c>
      <c r="D112592" t="s">
        <v>12548</v>
      </c>
      <c r="E112592" t="s">
        <v>29277</v>
      </c>
      <c r="F112592" t="s">
        <v>28308</v>
      </c>
      <c r="J112592">
        <v>11201.7</v>
      </c>
      <c r="K112592">
        <v>21008</v>
      </c>
    </row>
    <row r="112593" spans="2:11" hidden="1" x14ac:dyDescent="0.35">
      <c r="B112593" t="s">
        <v>11939</v>
      </c>
      <c r="C112593" t="s">
        <v>21</v>
      </c>
      <c r="D112593" t="s">
        <v>12187</v>
      </c>
      <c r="E112593" t="s">
        <v>26003</v>
      </c>
      <c r="F112593" t="s">
        <v>27193</v>
      </c>
      <c r="J112593">
        <v>92568.59</v>
      </c>
      <c r="K112593">
        <v>95500</v>
      </c>
    </row>
    <row r="112594" spans="2:11" hidden="1" x14ac:dyDescent="0.35">
      <c r="B112594" t="s">
        <v>12486</v>
      </c>
      <c r="D112594" t="s">
        <v>12485</v>
      </c>
      <c r="E112594" t="s">
        <v>27858</v>
      </c>
      <c r="F112594" t="s">
        <v>7131</v>
      </c>
      <c r="J112594">
        <v>66089.64</v>
      </c>
      <c r="K112594">
        <v>76049</v>
      </c>
    </row>
    <row r="112595" spans="2:11" hidden="1" x14ac:dyDescent="0.35">
      <c r="B112595" t="s">
        <v>705</v>
      </c>
      <c r="C112595" t="s">
        <v>149</v>
      </c>
      <c r="D112595" t="s">
        <v>12300</v>
      </c>
      <c r="E112595" t="s">
        <v>28236</v>
      </c>
      <c r="F112595" t="s">
        <v>1799</v>
      </c>
      <c r="J112595">
        <v>61604.480000000003</v>
      </c>
      <c r="K112595">
        <v>43173</v>
      </c>
    </row>
    <row r="112596" spans="2:11" hidden="1" x14ac:dyDescent="0.35">
      <c r="B112596" t="s">
        <v>7679</v>
      </c>
      <c r="C112596" t="s">
        <v>927</v>
      </c>
      <c r="D112596" t="s">
        <v>12558</v>
      </c>
      <c r="E112596" t="s">
        <v>29819</v>
      </c>
      <c r="F112596" t="s">
        <v>4192</v>
      </c>
      <c r="J112596">
        <v>48016.34</v>
      </c>
      <c r="K112596">
        <v>47182</v>
      </c>
    </row>
    <row r="112597" spans="2:11" hidden="1" x14ac:dyDescent="0.35">
      <c r="B112597" t="s">
        <v>15920</v>
      </c>
      <c r="D112597" t="s">
        <v>12528</v>
      </c>
      <c r="E112597" t="s">
        <v>29193</v>
      </c>
      <c r="F112597" t="s">
        <v>29484</v>
      </c>
      <c r="J112597">
        <v>13763.41</v>
      </c>
      <c r="K112597">
        <v>31200</v>
      </c>
    </row>
    <row r="112598" spans="2:11" hidden="1" x14ac:dyDescent="0.35">
      <c r="B112598" t="s">
        <v>8589</v>
      </c>
      <c r="C112598" t="s">
        <v>47</v>
      </c>
      <c r="D112598" t="s">
        <v>12533</v>
      </c>
      <c r="E112598" t="s">
        <v>29480</v>
      </c>
      <c r="F112598" t="s">
        <v>2650</v>
      </c>
      <c r="J112598">
        <v>42471.25</v>
      </c>
      <c r="K112598">
        <v>40042</v>
      </c>
    </row>
    <row r="112599" spans="2:11" hidden="1" x14ac:dyDescent="0.35">
      <c r="B112599" t="s">
        <v>17453</v>
      </c>
      <c r="D112599" t="s">
        <v>17454</v>
      </c>
      <c r="E112599" t="s">
        <v>29316</v>
      </c>
      <c r="F112599" t="s">
        <v>17208</v>
      </c>
      <c r="J112599">
        <v>29400.95</v>
      </c>
      <c r="K112599">
        <v>28313</v>
      </c>
    </row>
    <row r="112600" spans="2:11" hidden="1" x14ac:dyDescent="0.35">
      <c r="B112600" t="s">
        <v>705</v>
      </c>
      <c r="C112600" t="s">
        <v>47</v>
      </c>
      <c r="D112600" t="s">
        <v>28300</v>
      </c>
      <c r="E112600" t="s">
        <v>27858</v>
      </c>
      <c r="F112600" t="s">
        <v>26091</v>
      </c>
      <c r="J112600">
        <v>138135.75</v>
      </c>
      <c r="K112600">
        <v>66258</v>
      </c>
    </row>
    <row r="112601" spans="2:11" hidden="1" x14ac:dyDescent="0.35">
      <c r="B112601" t="s">
        <v>876</v>
      </c>
      <c r="C112601" t="s">
        <v>42</v>
      </c>
      <c r="D112601" t="s">
        <v>26283</v>
      </c>
      <c r="E112601" t="s">
        <v>1759</v>
      </c>
      <c r="F112601" t="s">
        <v>26253</v>
      </c>
      <c r="J112601">
        <v>43239.17</v>
      </c>
      <c r="K112601">
        <v>38254</v>
      </c>
    </row>
    <row r="112602" spans="2:11" hidden="1" x14ac:dyDescent="0.35">
      <c r="B112602" t="s">
        <v>536</v>
      </c>
      <c r="C112602" t="s">
        <v>139</v>
      </c>
      <c r="D112602" t="s">
        <v>12600</v>
      </c>
      <c r="E112602" t="s">
        <v>23351</v>
      </c>
      <c r="F112602" t="s">
        <v>516</v>
      </c>
      <c r="J112602">
        <v>79469.83</v>
      </c>
      <c r="K112602">
        <v>68608</v>
      </c>
    </row>
    <row r="112603" spans="2:11" hidden="1" x14ac:dyDescent="0.35">
      <c r="B112603" t="s">
        <v>80</v>
      </c>
      <c r="C112603" t="s">
        <v>42</v>
      </c>
      <c r="D112603" t="s">
        <v>12600</v>
      </c>
      <c r="E112603" t="s">
        <v>29216</v>
      </c>
      <c r="F112603" t="s">
        <v>12604</v>
      </c>
      <c r="J112603">
        <v>53811.57</v>
      </c>
      <c r="K112603">
        <v>50928</v>
      </c>
    </row>
    <row r="112604" spans="2:11" hidden="1" x14ac:dyDescent="0.35">
      <c r="B112604" t="s">
        <v>408</v>
      </c>
      <c r="C112604" t="s">
        <v>112</v>
      </c>
      <c r="D112604" t="s">
        <v>12600</v>
      </c>
      <c r="E112604" t="s">
        <v>29820</v>
      </c>
      <c r="F112604" t="s">
        <v>26159</v>
      </c>
      <c r="J112604">
        <v>64787.27</v>
      </c>
      <c r="K112604">
        <v>64823</v>
      </c>
    </row>
    <row r="112605" spans="2:11" hidden="1" x14ac:dyDescent="0.35">
      <c r="B112605" t="s">
        <v>1241</v>
      </c>
      <c r="C112605" t="s">
        <v>8</v>
      </c>
      <c r="D112605" t="s">
        <v>12609</v>
      </c>
      <c r="E112605" t="s">
        <v>27858</v>
      </c>
      <c r="F112605" t="s">
        <v>17456</v>
      </c>
      <c r="J112605">
        <v>69831.41</v>
      </c>
      <c r="K112605">
        <v>70447</v>
      </c>
    </row>
    <row r="112606" spans="2:11" hidden="1" x14ac:dyDescent="0.35">
      <c r="B112606" t="s">
        <v>29821</v>
      </c>
      <c r="C112606" t="s">
        <v>634</v>
      </c>
      <c r="D112606" t="s">
        <v>12609</v>
      </c>
      <c r="E112606" t="s">
        <v>29209</v>
      </c>
      <c r="F112606" t="s">
        <v>29460</v>
      </c>
      <c r="J112606">
        <v>12177.7</v>
      </c>
      <c r="K112606">
        <v>29638</v>
      </c>
    </row>
    <row r="112607" spans="2:11" hidden="1" x14ac:dyDescent="0.35">
      <c r="B112607" t="s">
        <v>1107</v>
      </c>
      <c r="C112607" t="s">
        <v>8</v>
      </c>
      <c r="D112607" t="s">
        <v>12609</v>
      </c>
      <c r="E112607" t="s">
        <v>26095</v>
      </c>
      <c r="F112607" t="s">
        <v>26096</v>
      </c>
      <c r="J112607">
        <v>46383.68</v>
      </c>
      <c r="K112607">
        <v>48085</v>
      </c>
    </row>
    <row r="112608" spans="2:11" hidden="1" x14ac:dyDescent="0.35">
      <c r="B112608" t="s">
        <v>1369</v>
      </c>
      <c r="C112608" t="s">
        <v>14</v>
      </c>
      <c r="D112608" t="s">
        <v>12620</v>
      </c>
      <c r="E112608" t="s">
        <v>1790</v>
      </c>
      <c r="F112608" t="s">
        <v>3645</v>
      </c>
      <c r="J112608">
        <v>111172.1</v>
      </c>
      <c r="K112608">
        <v>109478</v>
      </c>
    </row>
    <row r="112609" spans="2:11" hidden="1" x14ac:dyDescent="0.35">
      <c r="B112609" t="s">
        <v>536</v>
      </c>
      <c r="C112609" t="s">
        <v>32</v>
      </c>
      <c r="D112609" t="s">
        <v>28301</v>
      </c>
      <c r="E112609" t="s">
        <v>27864</v>
      </c>
      <c r="F112609" t="s">
        <v>28234</v>
      </c>
      <c r="J112609">
        <v>59705.54</v>
      </c>
      <c r="K112609">
        <v>50561</v>
      </c>
    </row>
    <row r="112610" spans="2:11" hidden="1" x14ac:dyDescent="0.35">
      <c r="B112610" t="s">
        <v>88</v>
      </c>
      <c r="C112610" t="s">
        <v>927</v>
      </c>
      <c r="D112610" t="s">
        <v>12300</v>
      </c>
      <c r="E112610" t="s">
        <v>29194</v>
      </c>
      <c r="F112610" t="s">
        <v>7976</v>
      </c>
      <c r="J112610">
        <v>43329.93</v>
      </c>
      <c r="K112610">
        <v>37180</v>
      </c>
    </row>
    <row r="112611" spans="2:11" hidden="1" x14ac:dyDescent="0.35">
      <c r="B112611" t="s">
        <v>997</v>
      </c>
      <c r="C112611" t="s">
        <v>297</v>
      </c>
      <c r="D112611" t="s">
        <v>6372</v>
      </c>
      <c r="E112611" t="s">
        <v>27991</v>
      </c>
      <c r="F112611" t="s">
        <v>17432</v>
      </c>
      <c r="J112611">
        <v>46247.89</v>
      </c>
      <c r="K112611">
        <v>44764</v>
      </c>
    </row>
    <row r="112612" spans="2:11" hidden="1" x14ac:dyDescent="0.35">
      <c r="B112612" t="s">
        <v>1813</v>
      </c>
      <c r="C112612" t="s">
        <v>21</v>
      </c>
      <c r="D112612" t="s">
        <v>12559</v>
      </c>
      <c r="E112612" t="s">
        <v>27858</v>
      </c>
      <c r="F112612" t="s">
        <v>12560</v>
      </c>
      <c r="J112612">
        <v>80959.44</v>
      </c>
      <c r="K112612">
        <v>76049</v>
      </c>
    </row>
    <row r="112613" spans="2:11" hidden="1" x14ac:dyDescent="0.35">
      <c r="B112613" t="s">
        <v>1149</v>
      </c>
      <c r="C112613" t="s">
        <v>107</v>
      </c>
      <c r="D112613" t="s">
        <v>12187</v>
      </c>
      <c r="E112613" t="s">
        <v>20583</v>
      </c>
      <c r="F112613" t="s">
        <v>12234</v>
      </c>
      <c r="J112613">
        <v>43391.47</v>
      </c>
      <c r="K112613">
        <v>65933</v>
      </c>
    </row>
    <row r="112614" spans="2:11" hidden="1" x14ac:dyDescent="0.35">
      <c r="B112614" t="s">
        <v>12301</v>
      </c>
      <c r="D112614" t="s">
        <v>12302</v>
      </c>
      <c r="E112614" t="s">
        <v>27920</v>
      </c>
      <c r="F112614" t="s">
        <v>3335</v>
      </c>
      <c r="J112614">
        <v>72013.59</v>
      </c>
      <c r="K112614">
        <v>49553</v>
      </c>
    </row>
    <row r="112615" spans="2:11" hidden="1" x14ac:dyDescent="0.35">
      <c r="B112615" t="s">
        <v>3646</v>
      </c>
      <c r="C112615" t="s">
        <v>42</v>
      </c>
      <c r="D112615" t="s">
        <v>12485</v>
      </c>
      <c r="E112615" t="s">
        <v>23351</v>
      </c>
      <c r="F112615" t="s">
        <v>352</v>
      </c>
      <c r="J112615">
        <v>0</v>
      </c>
      <c r="K112615">
        <v>68608</v>
      </c>
    </row>
    <row r="112616" spans="2:11" hidden="1" x14ac:dyDescent="0.35">
      <c r="B112616" t="s">
        <v>556</v>
      </c>
      <c r="C112616" t="s">
        <v>375</v>
      </c>
      <c r="D112616" t="s">
        <v>6372</v>
      </c>
      <c r="E112616" t="s">
        <v>29822</v>
      </c>
      <c r="F112616" t="s">
        <v>26032</v>
      </c>
      <c r="J112616">
        <v>78625.460000000006</v>
      </c>
      <c r="K112616">
        <v>80100</v>
      </c>
    </row>
    <row r="112617" spans="2:11" hidden="1" x14ac:dyDescent="0.35">
      <c r="B112617" t="s">
        <v>907</v>
      </c>
      <c r="D112617" t="s">
        <v>12561</v>
      </c>
      <c r="E112617" t="s">
        <v>29194</v>
      </c>
      <c r="F112617" t="s">
        <v>8104</v>
      </c>
      <c r="J112617">
        <v>36910.35</v>
      </c>
      <c r="K112617">
        <v>32292</v>
      </c>
    </row>
    <row r="112618" spans="2:11" hidden="1" x14ac:dyDescent="0.35">
      <c r="B112618" t="s">
        <v>1862</v>
      </c>
      <c r="C112618" t="s">
        <v>21</v>
      </c>
      <c r="D112618" t="s">
        <v>12187</v>
      </c>
      <c r="E112618" t="s">
        <v>29578</v>
      </c>
      <c r="F112618" t="s">
        <v>2035</v>
      </c>
      <c r="J112618">
        <v>67272.570000000007</v>
      </c>
      <c r="K112618">
        <v>56322</v>
      </c>
    </row>
    <row r="112619" spans="2:11" hidden="1" x14ac:dyDescent="0.35">
      <c r="B112619" t="s">
        <v>12303</v>
      </c>
      <c r="C112619" t="s">
        <v>197</v>
      </c>
      <c r="D112619" t="s">
        <v>12304</v>
      </c>
      <c r="E112619" t="s">
        <v>29316</v>
      </c>
      <c r="F112619" t="s">
        <v>1765</v>
      </c>
      <c r="J112619">
        <v>29704.67</v>
      </c>
      <c r="K112619">
        <v>29162</v>
      </c>
    </row>
    <row r="112620" spans="2:11" hidden="1" x14ac:dyDescent="0.35">
      <c r="B112620" t="s">
        <v>5119</v>
      </c>
      <c r="C112620" t="s">
        <v>21</v>
      </c>
      <c r="D112620" t="s">
        <v>12485</v>
      </c>
      <c r="E112620" t="s">
        <v>905</v>
      </c>
      <c r="F112620" t="s">
        <v>9587</v>
      </c>
      <c r="J112620">
        <v>166284.14000000001</v>
      </c>
      <c r="K112620">
        <v>83121</v>
      </c>
    </row>
    <row r="112621" spans="2:11" hidden="1" x14ac:dyDescent="0.35">
      <c r="B112621" t="s">
        <v>18617</v>
      </c>
      <c r="C112621" t="s">
        <v>112</v>
      </c>
      <c r="D112621" t="s">
        <v>6372</v>
      </c>
      <c r="E112621" t="s">
        <v>29277</v>
      </c>
      <c r="F112621" t="s">
        <v>27689</v>
      </c>
      <c r="J112621">
        <v>14552.34</v>
      </c>
      <c r="K112621">
        <v>22880</v>
      </c>
    </row>
    <row r="112622" spans="2:11" hidden="1" x14ac:dyDescent="0.35">
      <c r="B112622" t="s">
        <v>14736</v>
      </c>
      <c r="D112622" t="s">
        <v>12563</v>
      </c>
      <c r="E112622" t="s">
        <v>27991</v>
      </c>
      <c r="F112622" t="s">
        <v>29544</v>
      </c>
      <c r="J112622">
        <v>7997.4</v>
      </c>
      <c r="K112622">
        <v>39634</v>
      </c>
    </row>
    <row r="112623" spans="2:11" hidden="1" x14ac:dyDescent="0.35">
      <c r="B112623" t="s">
        <v>18470</v>
      </c>
      <c r="C112623" t="s">
        <v>14</v>
      </c>
      <c r="D112623" t="s">
        <v>12187</v>
      </c>
      <c r="E112623" t="s">
        <v>29823</v>
      </c>
      <c r="F112623" t="s">
        <v>20412</v>
      </c>
      <c r="J112623">
        <v>45363.69</v>
      </c>
      <c r="K112623">
        <v>40933</v>
      </c>
    </row>
    <row r="112624" spans="2:11" hidden="1" x14ac:dyDescent="0.35">
      <c r="B112624" t="s">
        <v>12303</v>
      </c>
      <c r="C112624" t="s">
        <v>197</v>
      </c>
      <c r="D112624" t="s">
        <v>12304</v>
      </c>
      <c r="E112624" t="s">
        <v>19434</v>
      </c>
      <c r="F112624" t="s">
        <v>17787</v>
      </c>
      <c r="K112624">
        <v>32094</v>
      </c>
    </row>
    <row r="112625" spans="2:11" hidden="1" x14ac:dyDescent="0.35">
      <c r="B112625" t="s">
        <v>2014</v>
      </c>
      <c r="C112625" t="s">
        <v>134</v>
      </c>
      <c r="D112625" t="s">
        <v>12485</v>
      </c>
      <c r="E112625" t="s">
        <v>27864</v>
      </c>
      <c r="F112625" t="s">
        <v>5007</v>
      </c>
      <c r="J112625">
        <v>94928.47</v>
      </c>
      <c r="K112625">
        <v>80638</v>
      </c>
    </row>
    <row r="112626" spans="2:11" hidden="1" x14ac:dyDescent="0.35">
      <c r="B112626" t="s">
        <v>7009</v>
      </c>
      <c r="C112626" t="s">
        <v>42</v>
      </c>
      <c r="D112626" t="s">
        <v>6372</v>
      </c>
      <c r="E112626" t="s">
        <v>29194</v>
      </c>
      <c r="F112626" t="s">
        <v>2820</v>
      </c>
      <c r="J112626">
        <v>39050.379999999997</v>
      </c>
      <c r="K112626">
        <v>34247</v>
      </c>
    </row>
    <row r="112627" spans="2:11" hidden="1" x14ac:dyDescent="0.35">
      <c r="B112627" t="s">
        <v>797</v>
      </c>
      <c r="C112627" t="s">
        <v>149</v>
      </c>
      <c r="D112627" t="s">
        <v>12565</v>
      </c>
      <c r="E112627" t="s">
        <v>29390</v>
      </c>
      <c r="F112627" t="s">
        <v>352</v>
      </c>
      <c r="J112627">
        <v>69799.58</v>
      </c>
      <c r="K112627">
        <v>70168</v>
      </c>
    </row>
    <row r="112628" spans="2:11" hidden="1" x14ac:dyDescent="0.35">
      <c r="B112628" t="s">
        <v>536</v>
      </c>
      <c r="C112628" t="s">
        <v>42</v>
      </c>
      <c r="D112628" t="s">
        <v>12566</v>
      </c>
      <c r="E112628" t="s">
        <v>29312</v>
      </c>
      <c r="F112628" t="s">
        <v>609</v>
      </c>
      <c r="J112628">
        <v>75397.440000000002</v>
      </c>
      <c r="K112628">
        <v>70527</v>
      </c>
    </row>
    <row r="112629" spans="2:11" hidden="1" x14ac:dyDescent="0.35">
      <c r="B112629" t="s">
        <v>28310</v>
      </c>
      <c r="C112629" t="s">
        <v>21</v>
      </c>
      <c r="D112629" t="s">
        <v>6060</v>
      </c>
      <c r="E112629" t="s">
        <v>1331</v>
      </c>
      <c r="F112629" t="s">
        <v>28311</v>
      </c>
      <c r="J112629">
        <v>40564.68</v>
      </c>
      <c r="K112629">
        <v>47940</v>
      </c>
    </row>
    <row r="112630" spans="2:11" hidden="1" x14ac:dyDescent="0.35">
      <c r="B112630" t="s">
        <v>2425</v>
      </c>
      <c r="C112630" t="s">
        <v>21</v>
      </c>
      <c r="D112630" t="s">
        <v>12567</v>
      </c>
      <c r="E112630" t="s">
        <v>29472</v>
      </c>
      <c r="F112630" t="s">
        <v>577</v>
      </c>
      <c r="J112630">
        <v>88788.73</v>
      </c>
      <c r="K112630">
        <v>85819</v>
      </c>
    </row>
    <row r="112631" spans="2:11" hidden="1" x14ac:dyDescent="0.35">
      <c r="B112631" t="s">
        <v>705</v>
      </c>
      <c r="C112631" t="s">
        <v>427</v>
      </c>
      <c r="D112631" t="s">
        <v>12568</v>
      </c>
      <c r="E112631" t="s">
        <v>28100</v>
      </c>
      <c r="F112631" t="s">
        <v>12569</v>
      </c>
      <c r="J112631">
        <v>57090.45</v>
      </c>
      <c r="K112631">
        <v>42047</v>
      </c>
    </row>
    <row r="112632" spans="2:11" hidden="1" x14ac:dyDescent="0.35">
      <c r="B112632" t="s">
        <v>2817</v>
      </c>
      <c r="C112632" t="s">
        <v>375</v>
      </c>
      <c r="D112632" t="s">
        <v>20847</v>
      </c>
      <c r="E112632" t="s">
        <v>29342</v>
      </c>
      <c r="F112632" t="s">
        <v>6424</v>
      </c>
      <c r="J112632">
        <v>2987.4</v>
      </c>
      <c r="K112632">
        <v>5512</v>
      </c>
    </row>
    <row r="112633" spans="2:11" hidden="1" x14ac:dyDescent="0.35">
      <c r="B112633" t="s">
        <v>1241</v>
      </c>
      <c r="C112633" t="s">
        <v>42</v>
      </c>
      <c r="D112633" t="s">
        <v>12571</v>
      </c>
      <c r="E112633" t="s">
        <v>26025</v>
      </c>
      <c r="F112633" t="s">
        <v>422</v>
      </c>
      <c r="J112633">
        <v>80154.59</v>
      </c>
      <c r="K112633">
        <v>72087</v>
      </c>
    </row>
    <row r="112634" spans="2:11" hidden="1" x14ac:dyDescent="0.35">
      <c r="B112634" t="s">
        <v>2725</v>
      </c>
      <c r="C112634" t="s">
        <v>42</v>
      </c>
      <c r="D112634" t="s">
        <v>28312</v>
      </c>
      <c r="E112634" t="s">
        <v>27947</v>
      </c>
      <c r="F112634" t="s">
        <v>27868</v>
      </c>
      <c r="J112634">
        <v>53701.63</v>
      </c>
      <c r="K112634">
        <v>46813</v>
      </c>
    </row>
    <row r="112635" spans="2:11" hidden="1" x14ac:dyDescent="0.35">
      <c r="B112635" t="s">
        <v>2331</v>
      </c>
      <c r="C112635" t="s">
        <v>14</v>
      </c>
      <c r="D112635" t="s">
        <v>17565</v>
      </c>
      <c r="E112635" t="s">
        <v>3659</v>
      </c>
      <c r="F112635" t="s">
        <v>27067</v>
      </c>
      <c r="J112635">
        <v>41773.660000000003</v>
      </c>
      <c r="K112635">
        <v>36001</v>
      </c>
    </row>
    <row r="112636" spans="2:11" hidden="1" x14ac:dyDescent="0.35">
      <c r="B112636" t="s">
        <v>2716</v>
      </c>
      <c r="C112636" t="s">
        <v>107</v>
      </c>
      <c r="D112636" t="s">
        <v>29824</v>
      </c>
      <c r="E112636" t="s">
        <v>28019</v>
      </c>
      <c r="F112636" t="s">
        <v>4630</v>
      </c>
      <c r="J112636">
        <v>72331.69</v>
      </c>
      <c r="K112636">
        <v>46107</v>
      </c>
    </row>
    <row r="112637" spans="2:11" hidden="1" x14ac:dyDescent="0.35">
      <c r="B112637" t="s">
        <v>28313</v>
      </c>
      <c r="C112637" t="s">
        <v>8</v>
      </c>
      <c r="D112637" t="s">
        <v>12572</v>
      </c>
      <c r="E112637" t="s">
        <v>29209</v>
      </c>
      <c r="F112637" t="s">
        <v>27898</v>
      </c>
      <c r="J112637">
        <v>31759.73</v>
      </c>
      <c r="K112637">
        <v>29638</v>
      </c>
    </row>
    <row r="112638" spans="2:11" hidden="1" x14ac:dyDescent="0.35">
      <c r="B112638" t="s">
        <v>2817</v>
      </c>
      <c r="C112638" t="s">
        <v>42</v>
      </c>
      <c r="D112638" t="s">
        <v>12572</v>
      </c>
      <c r="E112638" t="s">
        <v>29631</v>
      </c>
      <c r="F112638" t="s">
        <v>1230</v>
      </c>
      <c r="J112638">
        <v>58535.18</v>
      </c>
      <c r="K112638">
        <v>57916</v>
      </c>
    </row>
    <row r="112639" spans="2:11" hidden="1" x14ac:dyDescent="0.35">
      <c r="B112639" t="s">
        <v>7368</v>
      </c>
      <c r="D112639" t="s">
        <v>12572</v>
      </c>
      <c r="E112639" t="s">
        <v>1424</v>
      </c>
      <c r="F112639" t="s">
        <v>1786</v>
      </c>
      <c r="J112639">
        <v>61443.07</v>
      </c>
      <c r="K112639">
        <v>62322</v>
      </c>
    </row>
    <row r="112640" spans="2:11" hidden="1" x14ac:dyDescent="0.35">
      <c r="B112640" t="s">
        <v>2168</v>
      </c>
      <c r="C112640" t="s">
        <v>927</v>
      </c>
      <c r="D112640" t="s">
        <v>23971</v>
      </c>
      <c r="E112640" t="s">
        <v>29463</v>
      </c>
      <c r="F112640" t="s">
        <v>23972</v>
      </c>
      <c r="J112640">
        <v>47009.34</v>
      </c>
      <c r="K112640">
        <v>39681</v>
      </c>
    </row>
    <row r="112641" spans="2:11" hidden="1" x14ac:dyDescent="0.35">
      <c r="B112641" t="s">
        <v>22788</v>
      </c>
      <c r="C112641" t="s">
        <v>139</v>
      </c>
      <c r="D112641" t="s">
        <v>26277</v>
      </c>
      <c r="E112641" t="s">
        <v>29409</v>
      </c>
      <c r="F112641" t="s">
        <v>25989</v>
      </c>
      <c r="J112641">
        <v>33380.589999999997</v>
      </c>
      <c r="K112641">
        <v>35750</v>
      </c>
    </row>
    <row r="112642" spans="2:11" hidden="1" x14ac:dyDescent="0.35">
      <c r="B112642" t="s">
        <v>4209</v>
      </c>
      <c r="C112642" t="s">
        <v>38</v>
      </c>
      <c r="D112642" t="s">
        <v>12575</v>
      </c>
      <c r="E112642" t="s">
        <v>26025</v>
      </c>
      <c r="F112642" t="s">
        <v>1710</v>
      </c>
      <c r="J112642">
        <v>85795.28</v>
      </c>
      <c r="K112642">
        <v>72087</v>
      </c>
    </row>
    <row r="112643" spans="2:11" hidden="1" x14ac:dyDescent="0.35">
      <c r="B112643" t="s">
        <v>2872</v>
      </c>
      <c r="C112643" t="s">
        <v>112</v>
      </c>
      <c r="D112643" t="s">
        <v>12438</v>
      </c>
      <c r="E112643" t="s">
        <v>27864</v>
      </c>
      <c r="F112643" t="s">
        <v>5048</v>
      </c>
      <c r="J112643">
        <v>79778.7</v>
      </c>
      <c r="K112643">
        <v>79199</v>
      </c>
    </row>
    <row r="112644" spans="2:11" hidden="1" x14ac:dyDescent="0.35">
      <c r="B112644" t="s">
        <v>1241</v>
      </c>
      <c r="C112644" t="s">
        <v>42</v>
      </c>
      <c r="D112644" t="s">
        <v>12438</v>
      </c>
      <c r="E112644" t="s">
        <v>29472</v>
      </c>
      <c r="F112644" t="s">
        <v>8539</v>
      </c>
      <c r="J112644">
        <v>97944.57</v>
      </c>
      <c r="K112644">
        <v>96943</v>
      </c>
    </row>
    <row r="112645" spans="2:11" hidden="1" x14ac:dyDescent="0.35">
      <c r="B112645" t="s">
        <v>12446</v>
      </c>
      <c r="C112645" t="s">
        <v>14</v>
      </c>
      <c r="D112645" t="s">
        <v>12438</v>
      </c>
      <c r="E112645" t="s">
        <v>27864</v>
      </c>
      <c r="F112645" t="s">
        <v>5303</v>
      </c>
      <c r="J112645">
        <v>128051.18</v>
      </c>
      <c r="K112645">
        <v>79919</v>
      </c>
    </row>
    <row r="112646" spans="2:11" hidden="1" x14ac:dyDescent="0.35">
      <c r="B112646" t="s">
        <v>7506</v>
      </c>
      <c r="C112646" t="s">
        <v>47</v>
      </c>
      <c r="D112646" t="s">
        <v>12438</v>
      </c>
      <c r="E112646" t="s">
        <v>23826</v>
      </c>
      <c r="F112646" t="s">
        <v>4813</v>
      </c>
      <c r="J112646">
        <v>112614.51</v>
      </c>
      <c r="K112646">
        <v>103250</v>
      </c>
    </row>
    <row r="112647" spans="2:11" hidden="1" x14ac:dyDescent="0.35">
      <c r="B112647" t="s">
        <v>12453</v>
      </c>
      <c r="C112647" t="s">
        <v>8</v>
      </c>
      <c r="D112647" t="s">
        <v>12438</v>
      </c>
      <c r="E112647" t="s">
        <v>29298</v>
      </c>
      <c r="F112647" t="s">
        <v>12454</v>
      </c>
      <c r="J112647">
        <v>59959.12</v>
      </c>
      <c r="K112647">
        <v>59593</v>
      </c>
    </row>
    <row r="112648" spans="2:11" hidden="1" x14ac:dyDescent="0.35">
      <c r="B112648" t="s">
        <v>1423</v>
      </c>
      <c r="C112648" t="s">
        <v>112</v>
      </c>
      <c r="D112648" t="s">
        <v>12438</v>
      </c>
      <c r="E112648" t="s">
        <v>27991</v>
      </c>
      <c r="F112648" t="s">
        <v>9620</v>
      </c>
      <c r="J112648">
        <v>55542.26</v>
      </c>
      <c r="K112648">
        <v>51479</v>
      </c>
    </row>
    <row r="112649" spans="2:11" hidden="1" x14ac:dyDescent="0.35">
      <c r="B112649" t="s">
        <v>888</v>
      </c>
      <c r="C112649" t="s">
        <v>47</v>
      </c>
      <c r="D112649" t="s">
        <v>12438</v>
      </c>
      <c r="E112649" t="s">
        <v>29193</v>
      </c>
      <c r="F112649" t="s">
        <v>26278</v>
      </c>
      <c r="J112649">
        <v>14200</v>
      </c>
      <c r="K112649">
        <v>41600</v>
      </c>
    </row>
    <row r="112650" spans="2:11" hidden="1" x14ac:dyDescent="0.35">
      <c r="B112650" t="s">
        <v>9751</v>
      </c>
      <c r="D112650" t="s">
        <v>12438</v>
      </c>
      <c r="E112650" t="s">
        <v>29206</v>
      </c>
      <c r="F112650" t="s">
        <v>20577</v>
      </c>
      <c r="J112650">
        <v>1152</v>
      </c>
      <c r="K112650">
        <v>66560</v>
      </c>
    </row>
    <row r="112651" spans="2:11" hidden="1" x14ac:dyDescent="0.35">
      <c r="B112651" t="s">
        <v>2345</v>
      </c>
      <c r="C112651" t="s">
        <v>38</v>
      </c>
      <c r="D112651" t="s">
        <v>12438</v>
      </c>
      <c r="E112651" t="s">
        <v>29193</v>
      </c>
      <c r="F112651" t="s">
        <v>28127</v>
      </c>
      <c r="J112651">
        <v>5488.5</v>
      </c>
      <c r="K112651">
        <v>35360</v>
      </c>
    </row>
    <row r="112652" spans="2:11" hidden="1" x14ac:dyDescent="0.35">
      <c r="B112652" t="s">
        <v>5266</v>
      </c>
      <c r="C112652" t="s">
        <v>42</v>
      </c>
      <c r="D112652" t="s">
        <v>12438</v>
      </c>
      <c r="E112652" t="s">
        <v>29187</v>
      </c>
      <c r="F112652" t="s">
        <v>1133</v>
      </c>
      <c r="J112652">
        <v>39897.33</v>
      </c>
      <c r="K112652">
        <v>39579</v>
      </c>
    </row>
    <row r="112653" spans="2:11" hidden="1" x14ac:dyDescent="0.35">
      <c r="B112653" t="s">
        <v>29825</v>
      </c>
      <c r="C112653" t="s">
        <v>427</v>
      </c>
      <c r="D112653" t="s">
        <v>29826</v>
      </c>
      <c r="E112653" t="s">
        <v>27855</v>
      </c>
      <c r="F112653" t="s">
        <v>29733</v>
      </c>
      <c r="K112653">
        <v>35168</v>
      </c>
    </row>
    <row r="112654" spans="2:11" hidden="1" x14ac:dyDescent="0.35">
      <c r="B112654" t="s">
        <v>5643</v>
      </c>
      <c r="C112654" t="s">
        <v>112</v>
      </c>
      <c r="D112654" t="s">
        <v>12535</v>
      </c>
      <c r="E112654" t="s">
        <v>16937</v>
      </c>
      <c r="F112654" t="s">
        <v>671</v>
      </c>
      <c r="J112654">
        <v>11341.23</v>
      </c>
      <c r="K112654">
        <v>11303</v>
      </c>
    </row>
    <row r="112655" spans="2:11" hidden="1" x14ac:dyDescent="0.35">
      <c r="B112655" t="s">
        <v>5643</v>
      </c>
      <c r="C112655" t="s">
        <v>112</v>
      </c>
      <c r="D112655" t="s">
        <v>12535</v>
      </c>
      <c r="E112655" t="s">
        <v>16937</v>
      </c>
      <c r="F112655" t="s">
        <v>3210</v>
      </c>
      <c r="J112655">
        <v>345.3</v>
      </c>
      <c r="K112655">
        <v>23941</v>
      </c>
    </row>
    <row r="112656" spans="2:11" hidden="1" x14ac:dyDescent="0.35">
      <c r="B112656" t="s">
        <v>2819</v>
      </c>
      <c r="C112656" t="s">
        <v>42</v>
      </c>
      <c r="D112656" t="s">
        <v>12535</v>
      </c>
      <c r="E112656" t="s">
        <v>29185</v>
      </c>
      <c r="F112656" t="s">
        <v>2820</v>
      </c>
      <c r="J112656">
        <v>66313.77</v>
      </c>
      <c r="K112656">
        <v>39969</v>
      </c>
    </row>
    <row r="112657" spans="2:11" hidden="1" x14ac:dyDescent="0.35">
      <c r="B112657" t="s">
        <v>7206</v>
      </c>
      <c r="D112657" t="s">
        <v>12535</v>
      </c>
      <c r="E112657" t="s">
        <v>29827</v>
      </c>
      <c r="F112657" t="s">
        <v>12582</v>
      </c>
      <c r="J112657">
        <v>52184.11</v>
      </c>
      <c r="K112657">
        <v>51799</v>
      </c>
    </row>
    <row r="112658" spans="2:11" hidden="1" x14ac:dyDescent="0.35">
      <c r="B112658" t="s">
        <v>5590</v>
      </c>
      <c r="C112658" t="s">
        <v>8</v>
      </c>
      <c r="D112658" t="s">
        <v>12585</v>
      </c>
      <c r="E112658" t="s">
        <v>28616</v>
      </c>
      <c r="F112658" t="s">
        <v>29417</v>
      </c>
      <c r="J112658">
        <v>8533.92</v>
      </c>
      <c r="K112658">
        <v>32666</v>
      </c>
    </row>
    <row r="112659" spans="2:11" hidden="1" x14ac:dyDescent="0.35">
      <c r="B112659" t="s">
        <v>1186</v>
      </c>
      <c r="C112659" t="s">
        <v>60</v>
      </c>
      <c r="D112659" t="s">
        <v>12590</v>
      </c>
      <c r="E112659" t="s">
        <v>27864</v>
      </c>
      <c r="F112659" t="s">
        <v>154</v>
      </c>
      <c r="J112659">
        <v>85267.31</v>
      </c>
      <c r="K112659">
        <v>83519</v>
      </c>
    </row>
    <row r="112660" spans="2:11" hidden="1" x14ac:dyDescent="0.35">
      <c r="B112660" t="s">
        <v>12595</v>
      </c>
      <c r="C112660" t="s">
        <v>149</v>
      </c>
      <c r="D112660" t="s">
        <v>12596</v>
      </c>
      <c r="E112660" t="s">
        <v>29194</v>
      </c>
      <c r="F112660" t="s">
        <v>4977</v>
      </c>
      <c r="J112660">
        <v>50891.22</v>
      </c>
      <c r="K112660">
        <v>33270</v>
      </c>
    </row>
    <row r="112661" spans="2:11" hidden="1" x14ac:dyDescent="0.35">
      <c r="B112661" t="s">
        <v>4322</v>
      </c>
      <c r="C112661" t="s">
        <v>14</v>
      </c>
      <c r="D112661" t="s">
        <v>7742</v>
      </c>
      <c r="E112661" t="s">
        <v>29187</v>
      </c>
      <c r="F112661" t="s">
        <v>3377</v>
      </c>
      <c r="J112661">
        <v>36239.980000000003</v>
      </c>
      <c r="K112661">
        <v>37401</v>
      </c>
    </row>
    <row r="112662" spans="2:11" hidden="1" x14ac:dyDescent="0.35">
      <c r="B112662" t="s">
        <v>705</v>
      </c>
      <c r="C112662" t="s">
        <v>47</v>
      </c>
      <c r="D112662" t="s">
        <v>7742</v>
      </c>
      <c r="E112662" t="s">
        <v>27864</v>
      </c>
      <c r="F112662" t="s">
        <v>5867</v>
      </c>
      <c r="J112662">
        <v>105374.87</v>
      </c>
      <c r="K112662">
        <v>72857</v>
      </c>
    </row>
    <row r="112663" spans="2:11" hidden="1" x14ac:dyDescent="0.35">
      <c r="B112663" t="s">
        <v>12611</v>
      </c>
      <c r="C112663" t="s">
        <v>134</v>
      </c>
      <c r="D112663" t="s">
        <v>7742</v>
      </c>
      <c r="E112663" t="s">
        <v>27864</v>
      </c>
      <c r="F112663" t="s">
        <v>7121</v>
      </c>
      <c r="J112663">
        <v>102113.5</v>
      </c>
      <c r="K112663">
        <v>79919</v>
      </c>
    </row>
    <row r="112664" spans="2:11" hidden="1" x14ac:dyDescent="0.35">
      <c r="B112664" t="s">
        <v>3090</v>
      </c>
      <c r="C112664" t="s">
        <v>38</v>
      </c>
      <c r="D112664" t="s">
        <v>17517</v>
      </c>
      <c r="E112664" t="s">
        <v>28330</v>
      </c>
      <c r="F112664" t="s">
        <v>17518</v>
      </c>
      <c r="J112664">
        <v>68279.06</v>
      </c>
      <c r="K112664">
        <v>69600</v>
      </c>
    </row>
    <row r="112665" spans="2:11" hidden="1" x14ac:dyDescent="0.35">
      <c r="B112665" t="s">
        <v>26288</v>
      </c>
      <c r="C112665" t="s">
        <v>112</v>
      </c>
      <c r="D112665" t="s">
        <v>26289</v>
      </c>
      <c r="E112665" t="s">
        <v>29828</v>
      </c>
      <c r="F112665" t="s">
        <v>10561</v>
      </c>
      <c r="J112665">
        <v>75088.87</v>
      </c>
      <c r="K112665">
        <v>47073</v>
      </c>
    </row>
    <row r="112666" spans="2:11" hidden="1" x14ac:dyDescent="0.35">
      <c r="B112666" t="s">
        <v>6262</v>
      </c>
      <c r="D112666" t="s">
        <v>12622</v>
      </c>
      <c r="E112666" t="s">
        <v>16937</v>
      </c>
      <c r="F112666" t="s">
        <v>1408</v>
      </c>
      <c r="J112666">
        <v>11648.26</v>
      </c>
      <c r="K112666">
        <v>11632</v>
      </c>
    </row>
    <row r="112667" spans="2:11" hidden="1" x14ac:dyDescent="0.35">
      <c r="B112667" t="s">
        <v>12236</v>
      </c>
      <c r="D112667" t="s">
        <v>12187</v>
      </c>
      <c r="E112667" t="s">
        <v>29316</v>
      </c>
      <c r="F112667" t="s">
        <v>3020</v>
      </c>
      <c r="J112667">
        <v>29588.85</v>
      </c>
      <c r="K112667">
        <v>28313</v>
      </c>
    </row>
    <row r="112668" spans="2:11" hidden="1" x14ac:dyDescent="0.35">
      <c r="B112668" t="s">
        <v>6620</v>
      </c>
      <c r="D112668" t="s">
        <v>12485</v>
      </c>
      <c r="E112668" t="s">
        <v>29193</v>
      </c>
      <c r="F112668" t="s">
        <v>29373</v>
      </c>
      <c r="J112668">
        <v>756</v>
      </c>
      <c r="K112668">
        <v>24960</v>
      </c>
    </row>
    <row r="112669" spans="2:11" hidden="1" x14ac:dyDescent="0.35">
      <c r="B112669" t="s">
        <v>1141</v>
      </c>
      <c r="C112669" t="s">
        <v>14</v>
      </c>
      <c r="D112669" t="s">
        <v>12304</v>
      </c>
      <c r="E112669" t="s">
        <v>3659</v>
      </c>
      <c r="F112669" t="s">
        <v>26970</v>
      </c>
      <c r="J112669">
        <v>47163</v>
      </c>
      <c r="K112669">
        <v>36001</v>
      </c>
    </row>
    <row r="112670" spans="2:11" hidden="1" x14ac:dyDescent="0.35">
      <c r="B112670" t="s">
        <v>2852</v>
      </c>
      <c r="C112670" t="s">
        <v>297</v>
      </c>
      <c r="D112670" t="s">
        <v>12187</v>
      </c>
      <c r="E112670" t="s">
        <v>27864</v>
      </c>
      <c r="F112670" t="s">
        <v>317</v>
      </c>
      <c r="J112670">
        <v>99598.51</v>
      </c>
      <c r="K112670">
        <v>74958</v>
      </c>
    </row>
    <row r="112671" spans="2:11" hidden="1" x14ac:dyDescent="0.35">
      <c r="B112671" t="s">
        <v>23902</v>
      </c>
      <c r="C112671" t="s">
        <v>427</v>
      </c>
      <c r="D112671" t="s">
        <v>12304</v>
      </c>
      <c r="E112671" t="s">
        <v>29829</v>
      </c>
      <c r="F112671" t="s">
        <v>23422</v>
      </c>
      <c r="J112671">
        <v>53967.71</v>
      </c>
      <c r="K112671">
        <v>47900</v>
      </c>
    </row>
    <row r="112672" spans="2:11" hidden="1" x14ac:dyDescent="0.35">
      <c r="B112672" t="s">
        <v>3025</v>
      </c>
      <c r="C112672" t="s">
        <v>60</v>
      </c>
      <c r="D112672" t="s">
        <v>12485</v>
      </c>
      <c r="E112672" t="s">
        <v>29312</v>
      </c>
      <c r="F112672" t="s">
        <v>609</v>
      </c>
      <c r="J112672">
        <v>74108.34</v>
      </c>
      <c r="K112672">
        <v>70527</v>
      </c>
    </row>
    <row r="112673" spans="2:11" hidden="1" x14ac:dyDescent="0.35">
      <c r="B112673" t="s">
        <v>8255</v>
      </c>
      <c r="C112673" t="s">
        <v>47</v>
      </c>
      <c r="D112673" t="s">
        <v>12187</v>
      </c>
      <c r="E112673" t="s">
        <v>29764</v>
      </c>
      <c r="F112673" t="s">
        <v>20412</v>
      </c>
      <c r="J112673">
        <v>68186.95</v>
      </c>
      <c r="K112673">
        <v>44061</v>
      </c>
    </row>
    <row r="112674" spans="2:11" hidden="1" x14ac:dyDescent="0.35">
      <c r="B112674" t="s">
        <v>301</v>
      </c>
      <c r="C112674" t="s">
        <v>8</v>
      </c>
      <c r="D112674" t="s">
        <v>12666</v>
      </c>
      <c r="E112674" t="s">
        <v>27864</v>
      </c>
      <c r="F112674" t="s">
        <v>3230</v>
      </c>
      <c r="J112674">
        <v>93083.53</v>
      </c>
      <c r="K112674">
        <v>76358</v>
      </c>
    </row>
    <row r="112675" spans="2:11" hidden="1" x14ac:dyDescent="0.35">
      <c r="B112675" t="s">
        <v>3383</v>
      </c>
      <c r="D112675" t="s">
        <v>12485</v>
      </c>
      <c r="E112675" t="s">
        <v>29194</v>
      </c>
      <c r="F112675" t="s">
        <v>6686</v>
      </c>
      <c r="J112675">
        <v>49882.21</v>
      </c>
      <c r="K112675">
        <v>32292</v>
      </c>
    </row>
    <row r="112676" spans="2:11" hidden="1" x14ac:dyDescent="0.35">
      <c r="B112676" t="s">
        <v>80</v>
      </c>
      <c r="C112676" t="s">
        <v>14</v>
      </c>
      <c r="D112676" t="s">
        <v>12187</v>
      </c>
      <c r="E112676" t="s">
        <v>27991</v>
      </c>
      <c r="F112676" t="s">
        <v>7402</v>
      </c>
      <c r="J112676">
        <v>54606.86</v>
      </c>
      <c r="K112676">
        <v>44764</v>
      </c>
    </row>
    <row r="112677" spans="2:11" hidden="1" x14ac:dyDescent="0.35">
      <c r="B112677" t="s">
        <v>80</v>
      </c>
      <c r="C112677" t="s">
        <v>375</v>
      </c>
      <c r="D112677" t="s">
        <v>12696</v>
      </c>
      <c r="E112677" t="s">
        <v>29390</v>
      </c>
      <c r="F112677" t="s">
        <v>827</v>
      </c>
      <c r="J112677">
        <v>86216.36</v>
      </c>
      <c r="K112677">
        <v>77218</v>
      </c>
    </row>
    <row r="112678" spans="2:11" hidden="1" x14ac:dyDescent="0.35">
      <c r="B112678" t="s">
        <v>1659</v>
      </c>
      <c r="D112678" t="s">
        <v>12485</v>
      </c>
      <c r="E112678" t="s">
        <v>28103</v>
      </c>
      <c r="F112678" t="s">
        <v>23535</v>
      </c>
      <c r="J112678">
        <v>56626.85</v>
      </c>
      <c r="K112678">
        <v>43088</v>
      </c>
    </row>
    <row r="112679" spans="2:11" hidden="1" x14ac:dyDescent="0.35">
      <c r="B112679" t="s">
        <v>1333</v>
      </c>
      <c r="C112679" t="s">
        <v>47</v>
      </c>
      <c r="D112679" t="s">
        <v>12304</v>
      </c>
      <c r="E112679" t="s">
        <v>23903</v>
      </c>
      <c r="F112679" t="s">
        <v>4297</v>
      </c>
      <c r="J112679">
        <v>92696.58</v>
      </c>
      <c r="K112679">
        <v>89200</v>
      </c>
    </row>
    <row r="112680" spans="2:11" hidden="1" x14ac:dyDescent="0.35">
      <c r="B112680" t="s">
        <v>12240</v>
      </c>
      <c r="D112680" t="s">
        <v>12187</v>
      </c>
      <c r="E112680" t="s">
        <v>29316</v>
      </c>
      <c r="F112680" t="s">
        <v>553</v>
      </c>
      <c r="J112680">
        <v>29085.77</v>
      </c>
      <c r="K112680">
        <v>28313</v>
      </c>
    </row>
    <row r="112681" spans="2:11" hidden="1" x14ac:dyDescent="0.35">
      <c r="B112681" t="s">
        <v>473</v>
      </c>
      <c r="C112681" t="s">
        <v>8</v>
      </c>
      <c r="D112681" t="s">
        <v>12700</v>
      </c>
      <c r="E112681" t="s">
        <v>27920</v>
      </c>
      <c r="F112681" t="s">
        <v>12704</v>
      </c>
      <c r="J112681">
        <v>73907.78</v>
      </c>
      <c r="K112681">
        <v>50415</v>
      </c>
    </row>
    <row r="112682" spans="2:11" hidden="1" x14ac:dyDescent="0.35">
      <c r="B112682" t="s">
        <v>12487</v>
      </c>
      <c r="C112682" t="s">
        <v>47</v>
      </c>
      <c r="D112682" t="s">
        <v>12485</v>
      </c>
      <c r="E112682" t="s">
        <v>27920</v>
      </c>
      <c r="F112682" t="s">
        <v>7521</v>
      </c>
      <c r="J112682">
        <v>116093.2</v>
      </c>
      <c r="K112682">
        <v>46967</v>
      </c>
    </row>
    <row r="112683" spans="2:11" hidden="1" x14ac:dyDescent="0.35">
      <c r="B112683" t="s">
        <v>2375</v>
      </c>
      <c r="C112683" t="s">
        <v>38</v>
      </c>
      <c r="D112683" t="s">
        <v>12304</v>
      </c>
      <c r="E112683" t="s">
        <v>29196</v>
      </c>
      <c r="F112683" t="s">
        <v>4574</v>
      </c>
      <c r="J112683">
        <v>51470.64</v>
      </c>
      <c r="K112683">
        <v>50928</v>
      </c>
    </row>
    <row r="112684" spans="2:11" hidden="1" x14ac:dyDescent="0.35">
      <c r="B112684" t="s">
        <v>12240</v>
      </c>
      <c r="D112684" t="s">
        <v>12187</v>
      </c>
      <c r="E112684" t="s">
        <v>19434</v>
      </c>
      <c r="F112684" t="s">
        <v>26063</v>
      </c>
      <c r="K112684">
        <v>32094</v>
      </c>
    </row>
    <row r="112685" spans="2:11" hidden="1" x14ac:dyDescent="0.35">
      <c r="B112685" t="s">
        <v>119</v>
      </c>
      <c r="C112685" t="s">
        <v>149</v>
      </c>
      <c r="D112685" t="s">
        <v>12705</v>
      </c>
      <c r="E112685" t="s">
        <v>29211</v>
      </c>
      <c r="F112685" t="s">
        <v>8093</v>
      </c>
      <c r="J112685">
        <v>61484.959999999999</v>
      </c>
      <c r="K112685">
        <v>51799</v>
      </c>
    </row>
    <row r="112686" spans="2:11" hidden="1" x14ac:dyDescent="0.35">
      <c r="B112686" t="s">
        <v>12488</v>
      </c>
      <c r="D112686" t="s">
        <v>12485</v>
      </c>
      <c r="E112686" t="s">
        <v>29194</v>
      </c>
      <c r="F112686" t="s">
        <v>2469</v>
      </c>
      <c r="J112686">
        <v>34302.480000000003</v>
      </c>
      <c r="K112686">
        <v>33270</v>
      </c>
    </row>
    <row r="112687" spans="2:11" hidden="1" x14ac:dyDescent="0.35">
      <c r="B112687" t="s">
        <v>3814</v>
      </c>
      <c r="D112687" t="s">
        <v>12304</v>
      </c>
      <c r="E112687" t="s">
        <v>16937</v>
      </c>
      <c r="F112687" t="s">
        <v>100</v>
      </c>
      <c r="J112687">
        <v>11034.47</v>
      </c>
      <c r="K112687">
        <v>11303</v>
      </c>
    </row>
    <row r="112688" spans="2:11" hidden="1" x14ac:dyDescent="0.35">
      <c r="B112688" t="s">
        <v>770</v>
      </c>
      <c r="C112688" t="s">
        <v>97</v>
      </c>
      <c r="D112688" t="s">
        <v>12187</v>
      </c>
      <c r="E112688" t="s">
        <v>29193</v>
      </c>
      <c r="F112688" t="s">
        <v>1850</v>
      </c>
      <c r="J112688">
        <v>2453.61</v>
      </c>
      <c r="K112688">
        <v>35360</v>
      </c>
    </row>
    <row r="112689" spans="2:11" hidden="1" x14ac:dyDescent="0.35">
      <c r="B112689" t="s">
        <v>12707</v>
      </c>
      <c r="D112689" t="s">
        <v>12708</v>
      </c>
      <c r="E112689" t="s">
        <v>29307</v>
      </c>
      <c r="F112689" t="s">
        <v>1530</v>
      </c>
      <c r="J112689">
        <v>62856.9</v>
      </c>
      <c r="K112689">
        <v>56192</v>
      </c>
    </row>
    <row r="112690" spans="2:11" hidden="1" x14ac:dyDescent="0.35">
      <c r="B112690" t="s">
        <v>1931</v>
      </c>
      <c r="C112690" t="s">
        <v>21</v>
      </c>
      <c r="D112690" t="s">
        <v>12485</v>
      </c>
      <c r="E112690" t="s">
        <v>29441</v>
      </c>
      <c r="F112690" t="s">
        <v>25988</v>
      </c>
      <c r="J112690">
        <v>107865.48</v>
      </c>
      <c r="K112690">
        <v>110400</v>
      </c>
    </row>
    <row r="112691" spans="2:11" hidden="1" x14ac:dyDescent="0.35">
      <c r="B112691" t="s">
        <v>583</v>
      </c>
      <c r="C112691" t="s">
        <v>297</v>
      </c>
      <c r="D112691" t="s">
        <v>12304</v>
      </c>
      <c r="E112691" t="s">
        <v>29193</v>
      </c>
      <c r="F112691" t="s">
        <v>1148</v>
      </c>
      <c r="J112691">
        <v>5878.92</v>
      </c>
      <c r="K112691">
        <v>24960</v>
      </c>
    </row>
    <row r="112692" spans="2:11" hidden="1" x14ac:dyDescent="0.35">
      <c r="B112692" t="s">
        <v>408</v>
      </c>
      <c r="C112692" t="s">
        <v>14</v>
      </c>
      <c r="D112692" t="s">
        <v>12187</v>
      </c>
      <c r="E112692" t="s">
        <v>29291</v>
      </c>
      <c r="F112692" t="s">
        <v>8434</v>
      </c>
      <c r="J112692">
        <v>7545.39</v>
      </c>
      <c r="K112692">
        <v>69035</v>
      </c>
    </row>
    <row r="112693" spans="2:11" hidden="1" x14ac:dyDescent="0.35">
      <c r="B112693" t="s">
        <v>763</v>
      </c>
      <c r="C112693" t="s">
        <v>21</v>
      </c>
      <c r="D112693" t="s">
        <v>12709</v>
      </c>
      <c r="E112693" t="s">
        <v>27858</v>
      </c>
      <c r="F112693" t="s">
        <v>4054</v>
      </c>
      <c r="J112693">
        <v>91513.18</v>
      </c>
      <c r="K112693">
        <v>81846</v>
      </c>
    </row>
    <row r="112694" spans="2:11" hidden="1" x14ac:dyDescent="0.35">
      <c r="B112694" t="s">
        <v>12489</v>
      </c>
      <c r="D112694" t="s">
        <v>12485</v>
      </c>
      <c r="E112694" t="s">
        <v>16937</v>
      </c>
      <c r="F112694" t="s">
        <v>2937</v>
      </c>
      <c r="J112694">
        <v>11186.96</v>
      </c>
      <c r="K112694">
        <v>11303</v>
      </c>
    </row>
    <row r="112695" spans="2:11" hidden="1" x14ac:dyDescent="0.35">
      <c r="B112695" t="s">
        <v>88</v>
      </c>
      <c r="C112695" t="s">
        <v>8</v>
      </c>
      <c r="D112695" t="s">
        <v>12304</v>
      </c>
      <c r="E112695" t="s">
        <v>29830</v>
      </c>
      <c r="F112695" t="s">
        <v>12309</v>
      </c>
      <c r="J112695">
        <v>68563.97</v>
      </c>
      <c r="K112695">
        <v>62167</v>
      </c>
    </row>
    <row r="112696" spans="2:11" hidden="1" x14ac:dyDescent="0.35">
      <c r="B112696" t="s">
        <v>8589</v>
      </c>
      <c r="C112696" t="s">
        <v>927</v>
      </c>
      <c r="D112696" t="s">
        <v>12243</v>
      </c>
      <c r="E112696" t="s">
        <v>27874</v>
      </c>
      <c r="F112696" t="s">
        <v>8591</v>
      </c>
      <c r="J112696">
        <v>8271.15</v>
      </c>
      <c r="K112696">
        <v>43717</v>
      </c>
    </row>
    <row r="112697" spans="2:11" hidden="1" x14ac:dyDescent="0.35">
      <c r="B112697" t="s">
        <v>4527</v>
      </c>
      <c r="C112697" t="s">
        <v>375</v>
      </c>
      <c r="D112697" t="s">
        <v>12713</v>
      </c>
      <c r="E112697" t="s">
        <v>26003</v>
      </c>
      <c r="F112697" t="s">
        <v>28185</v>
      </c>
      <c r="J112697">
        <v>107180.73</v>
      </c>
      <c r="K112697">
        <v>109200</v>
      </c>
    </row>
    <row r="112698" spans="2:11" hidden="1" x14ac:dyDescent="0.35">
      <c r="B112698" t="s">
        <v>19310</v>
      </c>
      <c r="D112698" t="s">
        <v>12485</v>
      </c>
      <c r="E112698" t="s">
        <v>25960</v>
      </c>
      <c r="F112698" t="s">
        <v>2210</v>
      </c>
      <c r="J112698">
        <v>52830.77</v>
      </c>
      <c r="K112698">
        <v>60700</v>
      </c>
    </row>
    <row r="112699" spans="2:11" hidden="1" x14ac:dyDescent="0.35">
      <c r="B112699" t="s">
        <v>2817</v>
      </c>
      <c r="C112699" t="s">
        <v>47</v>
      </c>
      <c r="D112699" t="s">
        <v>17476</v>
      </c>
      <c r="E112699" t="s">
        <v>16937</v>
      </c>
      <c r="F112699" t="s">
        <v>28056</v>
      </c>
      <c r="J112699">
        <v>8870.01</v>
      </c>
      <c r="K112699">
        <v>10054</v>
      </c>
    </row>
    <row r="112700" spans="2:11" hidden="1" x14ac:dyDescent="0.35">
      <c r="B112700" t="s">
        <v>2494</v>
      </c>
      <c r="C112700" t="s">
        <v>112</v>
      </c>
      <c r="D112700" t="s">
        <v>12243</v>
      </c>
      <c r="E112700" t="s">
        <v>29372</v>
      </c>
      <c r="F112700" t="s">
        <v>11174</v>
      </c>
      <c r="J112700">
        <v>66376.740000000005</v>
      </c>
      <c r="K112700">
        <v>49553</v>
      </c>
    </row>
    <row r="112701" spans="2:11" hidden="1" x14ac:dyDescent="0.35">
      <c r="B112701" t="s">
        <v>9505</v>
      </c>
      <c r="C112701" t="s">
        <v>38</v>
      </c>
      <c r="D112701" t="s">
        <v>12713</v>
      </c>
      <c r="E112701" t="s">
        <v>29342</v>
      </c>
      <c r="F112701" t="s">
        <v>24000</v>
      </c>
      <c r="J112701">
        <v>1912.62</v>
      </c>
      <c r="K112701">
        <v>5512</v>
      </c>
    </row>
    <row r="112702" spans="2:11" hidden="1" x14ac:dyDescent="0.35">
      <c r="B112702" t="s">
        <v>6086</v>
      </c>
      <c r="C112702" t="s">
        <v>21</v>
      </c>
      <c r="D112702" t="s">
        <v>12485</v>
      </c>
      <c r="E112702" t="s">
        <v>29194</v>
      </c>
      <c r="F112702" t="s">
        <v>12490</v>
      </c>
      <c r="J112702">
        <v>40819.769999999997</v>
      </c>
      <c r="K112702">
        <v>37180</v>
      </c>
    </row>
    <row r="112703" spans="2:11" hidden="1" x14ac:dyDescent="0.35">
      <c r="B112703" t="s">
        <v>7443</v>
      </c>
      <c r="C112703" t="s">
        <v>42</v>
      </c>
      <c r="D112703" t="s">
        <v>12485</v>
      </c>
      <c r="E112703" t="s">
        <v>25971</v>
      </c>
      <c r="F112703" t="s">
        <v>12491</v>
      </c>
      <c r="J112703">
        <v>102563.53</v>
      </c>
      <c r="K112703">
        <v>102612</v>
      </c>
    </row>
    <row r="112704" spans="2:11" hidden="1" x14ac:dyDescent="0.35">
      <c r="B112704" t="s">
        <v>9318</v>
      </c>
      <c r="C112704" t="s">
        <v>112</v>
      </c>
      <c r="D112704" t="s">
        <v>12485</v>
      </c>
      <c r="E112704" t="s">
        <v>23251</v>
      </c>
      <c r="F112704" t="s">
        <v>26219</v>
      </c>
      <c r="J112704">
        <v>63871.88</v>
      </c>
      <c r="K112704">
        <v>65100</v>
      </c>
    </row>
    <row r="112705" spans="2:11" hidden="1" x14ac:dyDescent="0.35">
      <c r="B112705" t="s">
        <v>536</v>
      </c>
      <c r="C112705" t="s">
        <v>8</v>
      </c>
      <c r="D112705" t="s">
        <v>12485</v>
      </c>
      <c r="E112705" t="s">
        <v>27858</v>
      </c>
      <c r="F112705" t="s">
        <v>14307</v>
      </c>
      <c r="J112705">
        <v>101956.91</v>
      </c>
      <c r="K112705">
        <v>84057</v>
      </c>
    </row>
    <row r="112706" spans="2:11" hidden="1" x14ac:dyDescent="0.35">
      <c r="B112706" t="s">
        <v>1832</v>
      </c>
      <c r="D112706" t="s">
        <v>12485</v>
      </c>
      <c r="E112706" t="s">
        <v>29319</v>
      </c>
      <c r="F112706" t="s">
        <v>3808</v>
      </c>
      <c r="J112706">
        <v>80219.14</v>
      </c>
      <c r="K112706">
        <v>58568</v>
      </c>
    </row>
    <row r="112707" spans="2:11" hidden="1" x14ac:dyDescent="0.35">
      <c r="B112707" t="s">
        <v>3077</v>
      </c>
      <c r="C112707" t="s">
        <v>124</v>
      </c>
      <c r="D112707" t="s">
        <v>12485</v>
      </c>
      <c r="E112707" t="s">
        <v>27856</v>
      </c>
      <c r="F112707" t="s">
        <v>28008</v>
      </c>
      <c r="J112707">
        <v>54919.18</v>
      </c>
      <c r="K112707">
        <v>50561</v>
      </c>
    </row>
    <row r="112708" spans="2:11" hidden="1" x14ac:dyDescent="0.35">
      <c r="B112708" t="s">
        <v>941</v>
      </c>
      <c r="C112708" t="s">
        <v>42</v>
      </c>
      <c r="D112708" t="s">
        <v>12485</v>
      </c>
      <c r="E112708" t="s">
        <v>28036</v>
      </c>
      <c r="F112708" t="s">
        <v>5199</v>
      </c>
      <c r="J112708">
        <v>40847.21</v>
      </c>
      <c r="K112708">
        <v>38004</v>
      </c>
    </row>
    <row r="112709" spans="2:11" hidden="1" x14ac:dyDescent="0.35">
      <c r="B112709" t="s">
        <v>119</v>
      </c>
      <c r="C112709" t="s">
        <v>42</v>
      </c>
      <c r="D112709" t="s">
        <v>12485</v>
      </c>
      <c r="E112709" t="s">
        <v>23351</v>
      </c>
      <c r="F112709" t="s">
        <v>352</v>
      </c>
      <c r="J112709">
        <v>75731.97</v>
      </c>
      <c r="K112709">
        <v>68608</v>
      </c>
    </row>
    <row r="112710" spans="2:11" hidden="1" x14ac:dyDescent="0.35">
      <c r="B112710" t="s">
        <v>3061</v>
      </c>
      <c r="C112710" t="s">
        <v>112</v>
      </c>
      <c r="D112710" t="s">
        <v>12485</v>
      </c>
      <c r="E112710" t="s">
        <v>25960</v>
      </c>
      <c r="F112710" t="s">
        <v>12492</v>
      </c>
      <c r="J112710">
        <v>70839.19</v>
      </c>
      <c r="K112710">
        <v>71600</v>
      </c>
    </row>
    <row r="112711" spans="2:11" hidden="1" x14ac:dyDescent="0.35">
      <c r="B112711" t="s">
        <v>12493</v>
      </c>
      <c r="C112711" t="s">
        <v>38</v>
      </c>
      <c r="D112711" t="s">
        <v>12485</v>
      </c>
      <c r="E112711" t="s">
        <v>27991</v>
      </c>
      <c r="F112711" t="s">
        <v>12494</v>
      </c>
      <c r="J112711">
        <v>80160.38</v>
      </c>
      <c r="K112711">
        <v>47450</v>
      </c>
    </row>
    <row r="112712" spans="2:11" hidden="1" x14ac:dyDescent="0.35">
      <c r="B112712" t="s">
        <v>27207</v>
      </c>
      <c r="C112712" t="s">
        <v>197</v>
      </c>
      <c r="D112712" t="s">
        <v>27208</v>
      </c>
      <c r="E112712" t="s">
        <v>29203</v>
      </c>
      <c r="F112712" t="s">
        <v>27071</v>
      </c>
      <c r="J112712">
        <v>57357.29</v>
      </c>
      <c r="K112712">
        <v>57819</v>
      </c>
    </row>
    <row r="112713" spans="2:11" hidden="1" x14ac:dyDescent="0.35">
      <c r="B112713" t="s">
        <v>12495</v>
      </c>
      <c r="C112713" t="s">
        <v>47</v>
      </c>
      <c r="D112713" t="s">
        <v>12496</v>
      </c>
      <c r="E112713" t="s">
        <v>27864</v>
      </c>
      <c r="F112713" t="s">
        <v>612</v>
      </c>
      <c r="J112713">
        <v>128195.12</v>
      </c>
      <c r="K112713">
        <v>79919</v>
      </c>
    </row>
    <row r="112714" spans="2:11" hidden="1" x14ac:dyDescent="0.35">
      <c r="B112714" t="s">
        <v>674</v>
      </c>
      <c r="C112714" t="s">
        <v>14</v>
      </c>
      <c r="D112714" t="s">
        <v>12496</v>
      </c>
      <c r="E112714" t="s">
        <v>16937</v>
      </c>
      <c r="F112714" t="s">
        <v>4212</v>
      </c>
      <c r="J112714">
        <v>11059.44</v>
      </c>
      <c r="K112714">
        <v>11303</v>
      </c>
    </row>
    <row r="112715" spans="2:11" hidden="1" x14ac:dyDescent="0.35">
      <c r="B112715" t="s">
        <v>2328</v>
      </c>
      <c r="C112715" t="s">
        <v>47</v>
      </c>
      <c r="D112715" t="s">
        <v>12497</v>
      </c>
      <c r="E112715" t="s">
        <v>27864</v>
      </c>
      <c r="F112715" t="s">
        <v>11685</v>
      </c>
      <c r="J112715">
        <v>120601.13</v>
      </c>
      <c r="K112715">
        <v>82080</v>
      </c>
    </row>
    <row r="112716" spans="2:11" hidden="1" x14ac:dyDescent="0.35">
      <c r="B112716" t="s">
        <v>3863</v>
      </c>
      <c r="C112716" t="s">
        <v>47</v>
      </c>
      <c r="D112716" t="s">
        <v>12499</v>
      </c>
      <c r="E112716" t="s">
        <v>29193</v>
      </c>
      <c r="F112716" t="s">
        <v>3440</v>
      </c>
      <c r="J112716">
        <v>1284.96</v>
      </c>
      <c r="K112716">
        <v>24960</v>
      </c>
    </row>
    <row r="112717" spans="2:11" hidden="1" x14ac:dyDescent="0.35">
      <c r="B112717" t="s">
        <v>12498</v>
      </c>
      <c r="C112717" t="s">
        <v>21</v>
      </c>
      <c r="D112717" t="s">
        <v>12499</v>
      </c>
      <c r="E112717" t="s">
        <v>16937</v>
      </c>
      <c r="F112717" t="s">
        <v>12</v>
      </c>
      <c r="J112717">
        <v>10918.62</v>
      </c>
      <c r="K112717">
        <v>10974</v>
      </c>
    </row>
    <row r="112718" spans="2:11" hidden="1" x14ac:dyDescent="0.35">
      <c r="B112718" t="s">
        <v>4422</v>
      </c>
      <c r="D112718" t="s">
        <v>12499</v>
      </c>
      <c r="E112718" t="s">
        <v>29208</v>
      </c>
      <c r="F112718" t="s">
        <v>27115</v>
      </c>
      <c r="J112718">
        <v>67571.19</v>
      </c>
      <c r="K112718">
        <v>69100</v>
      </c>
    </row>
    <row r="112719" spans="2:11" hidden="1" x14ac:dyDescent="0.35">
      <c r="B112719" t="s">
        <v>9202</v>
      </c>
      <c r="C112719" t="s">
        <v>47</v>
      </c>
      <c r="D112719" t="s">
        <v>27210</v>
      </c>
      <c r="E112719" t="s">
        <v>29734</v>
      </c>
      <c r="F112719" t="s">
        <v>27211</v>
      </c>
      <c r="J112719">
        <v>40372.089999999997</v>
      </c>
      <c r="K112719">
        <v>42328</v>
      </c>
    </row>
    <row r="112720" spans="2:11" hidden="1" x14ac:dyDescent="0.35">
      <c r="B112720" t="s">
        <v>510</v>
      </c>
      <c r="C112720" t="s">
        <v>21</v>
      </c>
      <c r="D112720" t="s">
        <v>17447</v>
      </c>
      <c r="E112720" t="s">
        <v>29488</v>
      </c>
      <c r="F112720" t="s">
        <v>17448</v>
      </c>
      <c r="J112720">
        <v>63252.7</v>
      </c>
      <c r="K112720">
        <v>60412</v>
      </c>
    </row>
    <row r="112721" spans="2:11" hidden="1" x14ac:dyDescent="0.35">
      <c r="B112721" t="s">
        <v>5478</v>
      </c>
      <c r="C112721" t="s">
        <v>21</v>
      </c>
      <c r="D112721" t="s">
        <v>17447</v>
      </c>
      <c r="E112721" t="s">
        <v>27188</v>
      </c>
      <c r="F112721" t="s">
        <v>21163</v>
      </c>
      <c r="J112721">
        <v>59866.57</v>
      </c>
      <c r="K112721">
        <v>59428</v>
      </c>
    </row>
    <row r="112722" spans="2:11" hidden="1" x14ac:dyDescent="0.35">
      <c r="B112722" t="s">
        <v>536</v>
      </c>
      <c r="C112722" t="s">
        <v>112</v>
      </c>
      <c r="D112722" t="s">
        <v>12500</v>
      </c>
      <c r="E112722" t="s">
        <v>27858</v>
      </c>
      <c r="F112722" t="s">
        <v>12501</v>
      </c>
      <c r="J112722">
        <v>71254.45</v>
      </c>
      <c r="K112722">
        <v>82584</v>
      </c>
    </row>
    <row r="112723" spans="2:11" hidden="1" x14ac:dyDescent="0.35">
      <c r="B112723" t="s">
        <v>3703</v>
      </c>
      <c r="C112723" t="s">
        <v>42</v>
      </c>
      <c r="D112723" t="s">
        <v>12502</v>
      </c>
      <c r="E112723" t="s">
        <v>26059</v>
      </c>
      <c r="F112723" t="s">
        <v>12503</v>
      </c>
      <c r="J112723">
        <v>83654.070000000007</v>
      </c>
      <c r="K112723">
        <v>83700</v>
      </c>
    </row>
    <row r="112724" spans="2:11" hidden="1" x14ac:dyDescent="0.35">
      <c r="B112724" t="s">
        <v>1401</v>
      </c>
      <c r="C112724" t="s">
        <v>14</v>
      </c>
      <c r="D112724" t="s">
        <v>12504</v>
      </c>
      <c r="E112724" t="s">
        <v>29372</v>
      </c>
      <c r="F112724" t="s">
        <v>23775</v>
      </c>
      <c r="J112724">
        <v>49909.11</v>
      </c>
      <c r="K112724">
        <v>43088</v>
      </c>
    </row>
    <row r="112725" spans="2:11" hidden="1" x14ac:dyDescent="0.35">
      <c r="B112725" t="s">
        <v>7217</v>
      </c>
      <c r="C112725" t="s">
        <v>8</v>
      </c>
      <c r="D112725" t="s">
        <v>12504</v>
      </c>
      <c r="E112725" t="s">
        <v>29216</v>
      </c>
      <c r="F112725" t="s">
        <v>26965</v>
      </c>
      <c r="J112725">
        <v>59708.639999999999</v>
      </c>
      <c r="K112725">
        <v>50103</v>
      </c>
    </row>
    <row r="112726" spans="2:11" hidden="1" x14ac:dyDescent="0.35">
      <c r="B112726" t="s">
        <v>4783</v>
      </c>
      <c r="C112726" t="s">
        <v>112</v>
      </c>
      <c r="D112726" t="s">
        <v>12505</v>
      </c>
      <c r="E112726" t="s">
        <v>29602</v>
      </c>
      <c r="F112726" t="s">
        <v>6926</v>
      </c>
      <c r="J112726">
        <v>60158.3</v>
      </c>
      <c r="K112726">
        <v>59593</v>
      </c>
    </row>
    <row r="112727" spans="2:11" hidden="1" x14ac:dyDescent="0.35">
      <c r="B112727" t="s">
        <v>551</v>
      </c>
      <c r="D112727" t="s">
        <v>12505</v>
      </c>
      <c r="E112727" t="s">
        <v>29443</v>
      </c>
      <c r="F112727" t="s">
        <v>26050</v>
      </c>
      <c r="J112727">
        <v>73408.56</v>
      </c>
      <c r="K112727">
        <v>73848</v>
      </c>
    </row>
    <row r="112728" spans="2:11" hidden="1" x14ac:dyDescent="0.35">
      <c r="B112728" t="s">
        <v>536</v>
      </c>
      <c r="C112728" t="s">
        <v>32</v>
      </c>
      <c r="D112728" t="s">
        <v>28321</v>
      </c>
      <c r="E112728" t="s">
        <v>29206</v>
      </c>
      <c r="F112728" t="s">
        <v>28097</v>
      </c>
      <c r="J112728">
        <v>91414.04</v>
      </c>
      <c r="K112728">
        <v>123677</v>
      </c>
    </row>
    <row r="112729" spans="2:11" hidden="1" x14ac:dyDescent="0.35">
      <c r="B112729" t="s">
        <v>1851</v>
      </c>
      <c r="C112729" t="s">
        <v>38</v>
      </c>
      <c r="D112729" t="s">
        <v>12506</v>
      </c>
      <c r="E112729" t="s">
        <v>27996</v>
      </c>
      <c r="F112729" t="s">
        <v>8364</v>
      </c>
      <c r="J112729">
        <v>125426.74</v>
      </c>
      <c r="K112729">
        <v>107214</v>
      </c>
    </row>
    <row r="112730" spans="2:11" hidden="1" x14ac:dyDescent="0.35">
      <c r="B112730" t="s">
        <v>3025</v>
      </c>
      <c r="C112730" t="s">
        <v>375</v>
      </c>
      <c r="D112730" t="s">
        <v>12507</v>
      </c>
      <c r="E112730" t="s">
        <v>29194</v>
      </c>
      <c r="F112730" t="s">
        <v>12508</v>
      </c>
      <c r="J112730">
        <v>39340.67</v>
      </c>
      <c r="K112730">
        <v>37825</v>
      </c>
    </row>
    <row r="112731" spans="2:11" hidden="1" x14ac:dyDescent="0.35">
      <c r="B112731" t="s">
        <v>301</v>
      </c>
      <c r="C112731" t="s">
        <v>375</v>
      </c>
      <c r="D112731" t="s">
        <v>28293</v>
      </c>
      <c r="E112731" t="s">
        <v>26059</v>
      </c>
      <c r="F112731" t="s">
        <v>28294</v>
      </c>
      <c r="J112731">
        <v>81724.27</v>
      </c>
      <c r="K112731">
        <v>83232</v>
      </c>
    </row>
    <row r="112732" spans="2:11" hidden="1" x14ac:dyDescent="0.35">
      <c r="B112732" t="s">
        <v>4610</v>
      </c>
      <c r="C112732" t="s">
        <v>14</v>
      </c>
      <c r="D112732" t="s">
        <v>12432</v>
      </c>
      <c r="E112732" t="s">
        <v>28100</v>
      </c>
      <c r="F112732" t="s">
        <v>11711</v>
      </c>
      <c r="J112732">
        <v>59704.38</v>
      </c>
      <c r="K112732">
        <v>40921</v>
      </c>
    </row>
    <row r="112733" spans="2:11" hidden="1" x14ac:dyDescent="0.35">
      <c r="B112733" t="s">
        <v>2549</v>
      </c>
      <c r="C112733" t="s">
        <v>47</v>
      </c>
      <c r="D112733" t="s">
        <v>12243</v>
      </c>
      <c r="E112733" t="s">
        <v>29194</v>
      </c>
      <c r="F112733" t="s">
        <v>12244</v>
      </c>
      <c r="J112733">
        <v>42108.92</v>
      </c>
      <c r="K112733">
        <v>33270</v>
      </c>
    </row>
    <row r="112734" spans="2:11" hidden="1" x14ac:dyDescent="0.35">
      <c r="B112734" t="s">
        <v>4003</v>
      </c>
      <c r="C112734" t="s">
        <v>107</v>
      </c>
      <c r="D112734" t="s">
        <v>12713</v>
      </c>
      <c r="E112734" t="s">
        <v>29812</v>
      </c>
      <c r="F112734" t="s">
        <v>4821</v>
      </c>
      <c r="J112734">
        <v>95040.5</v>
      </c>
      <c r="K112734">
        <v>82641</v>
      </c>
    </row>
    <row r="112735" spans="2:11" hidden="1" x14ac:dyDescent="0.35">
      <c r="B112735" t="s">
        <v>314</v>
      </c>
      <c r="C112735" t="s">
        <v>112</v>
      </c>
      <c r="D112735" t="s">
        <v>12243</v>
      </c>
      <c r="E112735" t="s">
        <v>27947</v>
      </c>
      <c r="F112735" t="s">
        <v>525</v>
      </c>
      <c r="J112735">
        <v>95582.17</v>
      </c>
      <c r="K112735">
        <v>76731</v>
      </c>
    </row>
    <row r="112736" spans="2:11" hidden="1" x14ac:dyDescent="0.35">
      <c r="B112736" t="s">
        <v>1621</v>
      </c>
      <c r="D112736" t="s">
        <v>12713</v>
      </c>
      <c r="E112736" t="s">
        <v>29831</v>
      </c>
      <c r="F112736" t="s">
        <v>5254</v>
      </c>
      <c r="J112736">
        <v>92702.05</v>
      </c>
      <c r="K112736">
        <v>92302</v>
      </c>
    </row>
    <row r="112737" spans="2:11" hidden="1" x14ac:dyDescent="0.35">
      <c r="B112737" t="s">
        <v>3169</v>
      </c>
      <c r="C112737" t="s">
        <v>427</v>
      </c>
      <c r="D112737" t="s">
        <v>12243</v>
      </c>
      <c r="E112737" t="s">
        <v>29490</v>
      </c>
      <c r="F112737" t="s">
        <v>769</v>
      </c>
      <c r="J112737">
        <v>75523.149999999994</v>
      </c>
      <c r="K112737">
        <v>54700</v>
      </c>
    </row>
    <row r="112738" spans="2:11" hidden="1" x14ac:dyDescent="0.35">
      <c r="B112738" t="s">
        <v>892</v>
      </c>
      <c r="C112738" t="s">
        <v>47</v>
      </c>
      <c r="D112738" t="s">
        <v>12243</v>
      </c>
      <c r="E112738" t="s">
        <v>3659</v>
      </c>
      <c r="F112738" t="s">
        <v>27056</v>
      </c>
      <c r="J112738">
        <v>37742.269999999997</v>
      </c>
      <c r="K112738">
        <v>36001</v>
      </c>
    </row>
    <row r="112739" spans="2:11" hidden="1" x14ac:dyDescent="0.35">
      <c r="B112739" t="s">
        <v>1310</v>
      </c>
      <c r="C112739" t="s">
        <v>21</v>
      </c>
      <c r="D112739" t="s">
        <v>12243</v>
      </c>
      <c r="E112739" t="s">
        <v>16937</v>
      </c>
      <c r="F112739" t="s">
        <v>4282</v>
      </c>
      <c r="J112739">
        <v>11205.48</v>
      </c>
      <c r="K112739">
        <v>11303</v>
      </c>
    </row>
    <row r="112740" spans="2:11" hidden="1" x14ac:dyDescent="0.35">
      <c r="B112740" t="s">
        <v>4682</v>
      </c>
      <c r="C112740" t="s">
        <v>112</v>
      </c>
      <c r="D112740" t="s">
        <v>12243</v>
      </c>
      <c r="E112740" t="s">
        <v>29499</v>
      </c>
      <c r="F112740" t="s">
        <v>1393</v>
      </c>
      <c r="J112740">
        <v>79747.850000000006</v>
      </c>
      <c r="K112740">
        <v>54728</v>
      </c>
    </row>
    <row r="112741" spans="2:11" hidden="1" x14ac:dyDescent="0.35">
      <c r="B112741" t="s">
        <v>12246</v>
      </c>
      <c r="D112741" t="s">
        <v>12243</v>
      </c>
      <c r="E112741" t="s">
        <v>27855</v>
      </c>
      <c r="F112741" t="s">
        <v>1223</v>
      </c>
      <c r="J112741">
        <v>50241.15</v>
      </c>
      <c r="K112741">
        <v>41599</v>
      </c>
    </row>
    <row r="112742" spans="2:11" hidden="1" x14ac:dyDescent="0.35">
      <c r="B112742" t="s">
        <v>1682</v>
      </c>
      <c r="C112742" t="s">
        <v>47</v>
      </c>
      <c r="D112742" t="s">
        <v>12243</v>
      </c>
      <c r="E112742" t="s">
        <v>23351</v>
      </c>
      <c r="F112742" t="s">
        <v>27035</v>
      </c>
      <c r="J112742">
        <v>44723.1</v>
      </c>
      <c r="K112742">
        <v>41083</v>
      </c>
    </row>
    <row r="112743" spans="2:11" hidden="1" x14ac:dyDescent="0.35">
      <c r="B112743" t="s">
        <v>4497</v>
      </c>
      <c r="C112743" t="s">
        <v>927</v>
      </c>
      <c r="D112743" t="s">
        <v>12243</v>
      </c>
      <c r="E112743" t="s">
        <v>29490</v>
      </c>
      <c r="F112743" t="s">
        <v>2880</v>
      </c>
      <c r="J112743">
        <v>76072.899999999994</v>
      </c>
      <c r="K112743">
        <v>52927</v>
      </c>
    </row>
    <row r="112744" spans="2:11" hidden="1" x14ac:dyDescent="0.35">
      <c r="B112744" t="s">
        <v>4356</v>
      </c>
      <c r="C112744" t="s">
        <v>107</v>
      </c>
      <c r="D112744" t="s">
        <v>12243</v>
      </c>
      <c r="E112744" t="s">
        <v>29523</v>
      </c>
      <c r="F112744" t="s">
        <v>19971</v>
      </c>
      <c r="J112744">
        <v>55641.82</v>
      </c>
      <c r="K112744">
        <v>59428</v>
      </c>
    </row>
    <row r="112745" spans="2:11" hidden="1" x14ac:dyDescent="0.35">
      <c r="B112745" t="s">
        <v>12249</v>
      </c>
      <c r="C112745" t="s">
        <v>197</v>
      </c>
      <c r="D112745" t="s">
        <v>12243</v>
      </c>
      <c r="E112745" t="s">
        <v>28036</v>
      </c>
      <c r="F112745" t="s">
        <v>12250</v>
      </c>
      <c r="J112745">
        <v>44573.86</v>
      </c>
      <c r="K112745">
        <v>38004</v>
      </c>
    </row>
    <row r="112746" spans="2:11" hidden="1" x14ac:dyDescent="0.35">
      <c r="B112746" t="s">
        <v>870</v>
      </c>
      <c r="C112746" t="s">
        <v>47</v>
      </c>
      <c r="D112746" t="s">
        <v>12243</v>
      </c>
      <c r="E112746" t="s">
        <v>27858</v>
      </c>
      <c r="F112746" t="s">
        <v>2024</v>
      </c>
      <c r="J112746">
        <v>85667.66</v>
      </c>
      <c r="K112746">
        <v>81846</v>
      </c>
    </row>
    <row r="112747" spans="2:11" hidden="1" x14ac:dyDescent="0.35">
      <c r="B112747" t="s">
        <v>12251</v>
      </c>
      <c r="C112747" t="s">
        <v>47</v>
      </c>
      <c r="D112747" t="s">
        <v>12243</v>
      </c>
      <c r="E112747" t="s">
        <v>29268</v>
      </c>
      <c r="F112747" t="s">
        <v>1335</v>
      </c>
      <c r="J112747">
        <v>90256.17</v>
      </c>
      <c r="K112747">
        <v>78345</v>
      </c>
    </row>
    <row r="112748" spans="2:11" hidden="1" x14ac:dyDescent="0.35">
      <c r="B112748" t="s">
        <v>536</v>
      </c>
      <c r="C112748" t="s">
        <v>8</v>
      </c>
      <c r="D112748" t="s">
        <v>12243</v>
      </c>
      <c r="E112748" t="s">
        <v>27864</v>
      </c>
      <c r="F112748" t="s">
        <v>12908</v>
      </c>
      <c r="J112748">
        <v>147383.70000000001</v>
      </c>
      <c r="K112748">
        <v>84959</v>
      </c>
    </row>
    <row r="112749" spans="2:11" hidden="1" x14ac:dyDescent="0.35">
      <c r="B112749" t="s">
        <v>824</v>
      </c>
      <c r="D112749" t="s">
        <v>12243</v>
      </c>
      <c r="E112749" t="s">
        <v>29397</v>
      </c>
      <c r="F112749" t="s">
        <v>29385</v>
      </c>
      <c r="J112749">
        <v>2933</v>
      </c>
      <c r="K112749">
        <v>29120</v>
      </c>
    </row>
    <row r="112750" spans="2:11" hidden="1" x14ac:dyDescent="0.35">
      <c r="B112750" t="s">
        <v>201</v>
      </c>
      <c r="C112750" t="s">
        <v>107</v>
      </c>
      <c r="D112750" t="s">
        <v>12243</v>
      </c>
      <c r="E112750" t="s">
        <v>29216</v>
      </c>
      <c r="F112750" t="s">
        <v>28012</v>
      </c>
      <c r="J112750">
        <v>50692.1</v>
      </c>
      <c r="K112750">
        <v>42131</v>
      </c>
    </row>
    <row r="112751" spans="2:11" hidden="1" x14ac:dyDescent="0.35">
      <c r="B112751" t="s">
        <v>4193</v>
      </c>
      <c r="C112751" t="s">
        <v>47</v>
      </c>
      <c r="D112751" t="s">
        <v>12243</v>
      </c>
      <c r="E112751" t="s">
        <v>29196</v>
      </c>
      <c r="F112751" t="s">
        <v>5885</v>
      </c>
      <c r="J112751">
        <v>54507.519999999997</v>
      </c>
      <c r="K112751">
        <v>53984</v>
      </c>
    </row>
    <row r="112752" spans="2:11" hidden="1" x14ac:dyDescent="0.35">
      <c r="B112752" t="s">
        <v>4193</v>
      </c>
      <c r="C112752" t="s">
        <v>38</v>
      </c>
      <c r="D112752" t="s">
        <v>12243</v>
      </c>
      <c r="E112752" t="s">
        <v>29463</v>
      </c>
      <c r="F112752" t="s">
        <v>26219</v>
      </c>
      <c r="J112752">
        <v>25418.84</v>
      </c>
      <c r="K112752">
        <v>34039</v>
      </c>
    </row>
    <row r="112753" spans="2:11" hidden="1" x14ac:dyDescent="0.35">
      <c r="B112753" t="s">
        <v>6685</v>
      </c>
      <c r="D112753" t="s">
        <v>12243</v>
      </c>
      <c r="E112753" t="s">
        <v>29194</v>
      </c>
      <c r="F112753" t="s">
        <v>1029</v>
      </c>
      <c r="J112753">
        <v>24740.51</v>
      </c>
      <c r="K112753">
        <v>31256</v>
      </c>
    </row>
    <row r="112754" spans="2:11" hidden="1" x14ac:dyDescent="0.35">
      <c r="B112754" t="s">
        <v>20822</v>
      </c>
      <c r="C112754" t="s">
        <v>38</v>
      </c>
      <c r="D112754" t="s">
        <v>12243</v>
      </c>
      <c r="E112754" t="s">
        <v>27855</v>
      </c>
      <c r="F112754" t="s">
        <v>27180</v>
      </c>
      <c r="J112754">
        <v>44463.41</v>
      </c>
      <c r="K112754">
        <v>40933</v>
      </c>
    </row>
    <row r="112755" spans="2:11" hidden="1" x14ac:dyDescent="0.35">
      <c r="B112755" t="s">
        <v>27181</v>
      </c>
      <c r="D112755" t="s">
        <v>12243</v>
      </c>
      <c r="E112755" t="s">
        <v>29396</v>
      </c>
      <c r="F112755" t="s">
        <v>27001</v>
      </c>
      <c r="J112755">
        <v>31398.23</v>
      </c>
      <c r="K112755">
        <v>45659</v>
      </c>
    </row>
    <row r="112756" spans="2:11" hidden="1" x14ac:dyDescent="0.35">
      <c r="B112756" t="s">
        <v>1182</v>
      </c>
      <c r="C112756" t="s">
        <v>38</v>
      </c>
      <c r="D112756" t="s">
        <v>12243</v>
      </c>
      <c r="E112756" t="s">
        <v>29440</v>
      </c>
      <c r="F112756" t="s">
        <v>12434</v>
      </c>
      <c r="J112756">
        <v>53623.39</v>
      </c>
      <c r="K112756">
        <v>51799</v>
      </c>
    </row>
    <row r="112757" spans="2:11" hidden="1" x14ac:dyDescent="0.35">
      <c r="B112757" t="s">
        <v>4181</v>
      </c>
      <c r="C112757" t="s">
        <v>197</v>
      </c>
      <c r="D112757" t="s">
        <v>12243</v>
      </c>
      <c r="E112757" t="s">
        <v>27975</v>
      </c>
      <c r="F112757" t="s">
        <v>1018</v>
      </c>
      <c r="J112757">
        <v>89065.4</v>
      </c>
      <c r="K112757">
        <v>86768</v>
      </c>
    </row>
    <row r="112758" spans="2:11" hidden="1" x14ac:dyDescent="0.35">
      <c r="B112758" t="s">
        <v>3050</v>
      </c>
      <c r="C112758" t="s">
        <v>297</v>
      </c>
      <c r="D112758" t="s">
        <v>12450</v>
      </c>
      <c r="E112758" t="s">
        <v>29372</v>
      </c>
      <c r="F112758" t="s">
        <v>23775</v>
      </c>
      <c r="J112758">
        <v>44541.4</v>
      </c>
      <c r="K112758">
        <v>43088</v>
      </c>
    </row>
    <row r="112759" spans="2:11" hidden="1" x14ac:dyDescent="0.35">
      <c r="B112759" t="s">
        <v>1621</v>
      </c>
      <c r="D112759" t="s">
        <v>12450</v>
      </c>
      <c r="E112759" t="s">
        <v>29374</v>
      </c>
      <c r="F112759" t="s">
        <v>6369</v>
      </c>
      <c r="J112759">
        <v>36302.519999999997</v>
      </c>
      <c r="K112759">
        <v>35712</v>
      </c>
    </row>
    <row r="112760" spans="2:11" hidden="1" x14ac:dyDescent="0.35">
      <c r="B112760" t="s">
        <v>12462</v>
      </c>
      <c r="D112760" t="s">
        <v>12450</v>
      </c>
      <c r="E112760" t="s">
        <v>28048</v>
      </c>
      <c r="F112760" t="s">
        <v>3734</v>
      </c>
      <c r="J112760">
        <v>38345.589999999997</v>
      </c>
      <c r="K112760">
        <v>37426</v>
      </c>
    </row>
    <row r="112761" spans="2:11" hidden="1" x14ac:dyDescent="0.35">
      <c r="B112761" t="s">
        <v>18355</v>
      </c>
      <c r="C112761" t="s">
        <v>134</v>
      </c>
      <c r="D112761" t="s">
        <v>12473</v>
      </c>
      <c r="E112761" t="s">
        <v>29463</v>
      </c>
      <c r="F112761" t="s">
        <v>23916</v>
      </c>
      <c r="J112761">
        <v>43596.34</v>
      </c>
      <c r="K112761">
        <v>39681</v>
      </c>
    </row>
    <row r="112762" spans="2:11" hidden="1" x14ac:dyDescent="0.35">
      <c r="B112762" t="s">
        <v>12472</v>
      </c>
      <c r="C112762" t="s">
        <v>47</v>
      </c>
      <c r="D112762" t="s">
        <v>12473</v>
      </c>
      <c r="E112762" t="s">
        <v>29832</v>
      </c>
      <c r="F112762" t="s">
        <v>12474</v>
      </c>
      <c r="J112762">
        <v>41615.599999999999</v>
      </c>
      <c r="K112762">
        <v>41208</v>
      </c>
    </row>
    <row r="112763" spans="2:11" hidden="1" x14ac:dyDescent="0.35">
      <c r="B112763" t="s">
        <v>2817</v>
      </c>
      <c r="C112763" t="s">
        <v>47</v>
      </c>
      <c r="D112763" t="s">
        <v>17476</v>
      </c>
      <c r="E112763" t="s">
        <v>16937</v>
      </c>
      <c r="F112763" t="s">
        <v>29543</v>
      </c>
      <c r="K112763">
        <v>21923</v>
      </c>
    </row>
    <row r="112764" spans="2:11" hidden="1" x14ac:dyDescent="0.35">
      <c r="B112764" t="s">
        <v>29833</v>
      </c>
      <c r="D112764" t="s">
        <v>17476</v>
      </c>
      <c r="E112764" t="s">
        <v>27871</v>
      </c>
      <c r="F112764" t="s">
        <v>29834</v>
      </c>
      <c r="J112764">
        <v>753.88</v>
      </c>
      <c r="K112764">
        <v>21008</v>
      </c>
    </row>
    <row r="112765" spans="2:11" hidden="1" x14ac:dyDescent="0.35">
      <c r="B112765" t="s">
        <v>12311</v>
      </c>
      <c r="C112765" t="s">
        <v>297</v>
      </c>
      <c r="D112765" t="s">
        <v>12312</v>
      </c>
      <c r="E112765" t="s">
        <v>20176</v>
      </c>
      <c r="F112765" t="s">
        <v>4440</v>
      </c>
      <c r="J112765">
        <v>52894.58</v>
      </c>
      <c r="K112765">
        <v>46150</v>
      </c>
    </row>
    <row r="112766" spans="2:11" hidden="1" x14ac:dyDescent="0.35">
      <c r="B112766" t="s">
        <v>2168</v>
      </c>
      <c r="C112766" t="s">
        <v>21</v>
      </c>
      <c r="D112766" t="s">
        <v>12313</v>
      </c>
      <c r="E112766" t="s">
        <v>29268</v>
      </c>
      <c r="F112766" t="s">
        <v>1830</v>
      </c>
      <c r="J112766">
        <v>100165.68</v>
      </c>
      <c r="K112766">
        <v>94635</v>
      </c>
    </row>
    <row r="112767" spans="2:11" hidden="1" x14ac:dyDescent="0.35">
      <c r="B112767" t="s">
        <v>27195</v>
      </c>
      <c r="D112767" t="s">
        <v>12713</v>
      </c>
      <c r="E112767" t="s">
        <v>29193</v>
      </c>
      <c r="F112767" t="s">
        <v>26058</v>
      </c>
      <c r="J112767">
        <v>12079.92</v>
      </c>
      <c r="K112767">
        <v>24960</v>
      </c>
    </row>
    <row r="112768" spans="2:11" hidden="1" x14ac:dyDescent="0.35">
      <c r="B112768" t="s">
        <v>401</v>
      </c>
      <c r="C112768" t="s">
        <v>42</v>
      </c>
      <c r="D112768" t="s">
        <v>12314</v>
      </c>
      <c r="E112768" t="s">
        <v>29348</v>
      </c>
      <c r="F112768" t="s">
        <v>8423</v>
      </c>
      <c r="J112768">
        <v>63422.93</v>
      </c>
      <c r="K112768">
        <v>63065</v>
      </c>
    </row>
    <row r="112769" spans="2:11" hidden="1" x14ac:dyDescent="0.35">
      <c r="B112769" t="s">
        <v>12714</v>
      </c>
      <c r="D112769" t="s">
        <v>12713</v>
      </c>
      <c r="E112769" t="s">
        <v>29835</v>
      </c>
      <c r="F112769" t="s">
        <v>2514</v>
      </c>
      <c r="J112769">
        <v>53565.17</v>
      </c>
      <c r="K112769">
        <v>51799</v>
      </c>
    </row>
    <row r="112770" spans="2:11" hidden="1" x14ac:dyDescent="0.35">
      <c r="B112770" t="s">
        <v>7217</v>
      </c>
      <c r="C112770" t="s">
        <v>112</v>
      </c>
      <c r="D112770" t="s">
        <v>12314</v>
      </c>
      <c r="E112770" t="s">
        <v>29836</v>
      </c>
      <c r="F112770" t="s">
        <v>28314</v>
      </c>
      <c r="J112770">
        <v>33426.65</v>
      </c>
      <c r="K112770">
        <v>34192</v>
      </c>
    </row>
    <row r="112771" spans="2:11" hidden="1" x14ac:dyDescent="0.35">
      <c r="B112771" t="s">
        <v>6320</v>
      </c>
      <c r="C112771" t="s">
        <v>197</v>
      </c>
      <c r="D112771" t="s">
        <v>12713</v>
      </c>
      <c r="E112771" t="s">
        <v>29438</v>
      </c>
      <c r="F112771" t="s">
        <v>11441</v>
      </c>
      <c r="J112771">
        <v>64958.85</v>
      </c>
      <c r="K112771">
        <v>63751</v>
      </c>
    </row>
    <row r="112772" spans="2:11" hidden="1" x14ac:dyDescent="0.35">
      <c r="B112772" t="s">
        <v>2964</v>
      </c>
      <c r="C112772" t="s">
        <v>149</v>
      </c>
      <c r="D112772" t="s">
        <v>12314</v>
      </c>
      <c r="E112772" t="s">
        <v>29292</v>
      </c>
      <c r="F112772" t="s">
        <v>19595</v>
      </c>
      <c r="J112772">
        <v>53557.24</v>
      </c>
      <c r="K112772">
        <v>52020</v>
      </c>
    </row>
    <row r="112773" spans="2:11" hidden="1" x14ac:dyDescent="0.35">
      <c r="B112773" t="s">
        <v>51</v>
      </c>
      <c r="D112773" t="s">
        <v>12716</v>
      </c>
      <c r="E112773" t="s">
        <v>29274</v>
      </c>
      <c r="F112773" t="s">
        <v>8915</v>
      </c>
      <c r="J112773">
        <v>53037.74</v>
      </c>
      <c r="K112773">
        <v>51211</v>
      </c>
    </row>
    <row r="112774" spans="2:11" hidden="1" x14ac:dyDescent="0.35">
      <c r="B112774" t="s">
        <v>12717</v>
      </c>
      <c r="C112774" t="s">
        <v>32</v>
      </c>
      <c r="D112774" t="s">
        <v>12718</v>
      </c>
      <c r="E112774" t="s">
        <v>29360</v>
      </c>
      <c r="F112774" t="s">
        <v>12719</v>
      </c>
      <c r="J112774">
        <v>83680.350000000006</v>
      </c>
      <c r="K112774">
        <v>65599</v>
      </c>
    </row>
    <row r="112775" spans="2:11" hidden="1" x14ac:dyDescent="0.35">
      <c r="B112775" t="s">
        <v>944</v>
      </c>
      <c r="D112775" t="s">
        <v>12718</v>
      </c>
      <c r="E112775" t="s">
        <v>289</v>
      </c>
      <c r="F112775" t="s">
        <v>23333</v>
      </c>
      <c r="J112775">
        <v>36223.89</v>
      </c>
      <c r="K112775">
        <v>34993</v>
      </c>
    </row>
    <row r="112776" spans="2:11" hidden="1" x14ac:dyDescent="0.35">
      <c r="B112776" t="s">
        <v>408</v>
      </c>
      <c r="C112776" t="s">
        <v>297</v>
      </c>
      <c r="D112776" t="s">
        <v>12720</v>
      </c>
      <c r="E112776" t="s">
        <v>23460</v>
      </c>
      <c r="F112776" t="s">
        <v>3657</v>
      </c>
      <c r="J112776">
        <v>83354.100000000006</v>
      </c>
      <c r="K112776">
        <v>82417</v>
      </c>
    </row>
    <row r="112777" spans="2:11" hidden="1" x14ac:dyDescent="0.35">
      <c r="B112777" t="s">
        <v>473</v>
      </c>
      <c r="C112777" t="s">
        <v>14</v>
      </c>
      <c r="D112777" t="s">
        <v>12436</v>
      </c>
      <c r="E112777" t="s">
        <v>27864</v>
      </c>
      <c r="F112777" t="s">
        <v>12437</v>
      </c>
      <c r="J112777">
        <v>94704.04</v>
      </c>
      <c r="K112777">
        <v>84238</v>
      </c>
    </row>
    <row r="112778" spans="2:11" hidden="1" x14ac:dyDescent="0.35">
      <c r="B112778" t="s">
        <v>2888</v>
      </c>
      <c r="C112778" t="s">
        <v>124</v>
      </c>
      <c r="D112778" t="s">
        <v>12510</v>
      </c>
      <c r="E112778" t="s">
        <v>29206</v>
      </c>
      <c r="F112778" t="s">
        <v>27129</v>
      </c>
      <c r="J112778">
        <v>54020.34</v>
      </c>
      <c r="K112778">
        <v>34320</v>
      </c>
    </row>
    <row r="112779" spans="2:11" hidden="1" x14ac:dyDescent="0.35">
      <c r="B112779" t="s">
        <v>2888</v>
      </c>
      <c r="C112779" t="s">
        <v>375</v>
      </c>
      <c r="D112779" t="s">
        <v>12510</v>
      </c>
      <c r="E112779" t="s">
        <v>29268</v>
      </c>
      <c r="F112779" t="s">
        <v>5976</v>
      </c>
      <c r="J112779">
        <v>116481.19</v>
      </c>
      <c r="K112779">
        <v>94635</v>
      </c>
    </row>
    <row r="112780" spans="2:11" hidden="1" x14ac:dyDescent="0.35">
      <c r="B112780" t="s">
        <v>710</v>
      </c>
      <c r="D112780" t="s">
        <v>12510</v>
      </c>
      <c r="E112780" t="s">
        <v>29194</v>
      </c>
      <c r="F112780" t="s">
        <v>27023</v>
      </c>
      <c r="J112780">
        <v>54199.53</v>
      </c>
      <c r="K112780">
        <v>31720</v>
      </c>
    </row>
    <row r="112781" spans="2:11" hidden="1" x14ac:dyDescent="0.35">
      <c r="B112781" t="s">
        <v>1755</v>
      </c>
      <c r="C112781" t="s">
        <v>134</v>
      </c>
      <c r="D112781" t="s">
        <v>12510</v>
      </c>
      <c r="E112781" t="s">
        <v>29275</v>
      </c>
      <c r="F112781" t="s">
        <v>26091</v>
      </c>
      <c r="J112781">
        <v>46837.85</v>
      </c>
      <c r="K112781">
        <v>45659</v>
      </c>
    </row>
    <row r="112782" spans="2:11" hidden="1" x14ac:dyDescent="0.35">
      <c r="B112782" t="s">
        <v>220</v>
      </c>
      <c r="C112782" t="s">
        <v>14</v>
      </c>
      <c r="D112782" t="s">
        <v>12510</v>
      </c>
      <c r="E112782" t="s">
        <v>29578</v>
      </c>
      <c r="F112782" t="s">
        <v>3363</v>
      </c>
      <c r="J112782">
        <v>57393.75</v>
      </c>
      <c r="K112782">
        <v>56322</v>
      </c>
    </row>
    <row r="112783" spans="2:11" hidden="1" x14ac:dyDescent="0.35">
      <c r="B112783" t="s">
        <v>3735</v>
      </c>
      <c r="D112783" t="s">
        <v>12510</v>
      </c>
      <c r="E112783" t="s">
        <v>29316</v>
      </c>
      <c r="F112783" t="s">
        <v>3020</v>
      </c>
      <c r="J112783">
        <v>29503.96</v>
      </c>
      <c r="K112783">
        <v>28313</v>
      </c>
    </row>
    <row r="112784" spans="2:11" hidden="1" x14ac:dyDescent="0.35">
      <c r="B112784" t="s">
        <v>3735</v>
      </c>
      <c r="D112784" t="s">
        <v>12510</v>
      </c>
      <c r="E112784" t="s">
        <v>19434</v>
      </c>
      <c r="F112784" t="s">
        <v>28755</v>
      </c>
      <c r="J112784">
        <v>2260.4699999999998</v>
      </c>
      <c r="K112784">
        <v>32094</v>
      </c>
    </row>
    <row r="112785" spans="2:11" hidden="1" x14ac:dyDescent="0.35">
      <c r="B112785" t="s">
        <v>897</v>
      </c>
      <c r="C112785" t="s">
        <v>427</v>
      </c>
      <c r="D112785" t="s">
        <v>12510</v>
      </c>
      <c r="E112785" t="s">
        <v>25580</v>
      </c>
      <c r="F112785" t="s">
        <v>12521</v>
      </c>
      <c r="J112785">
        <v>56580.83</v>
      </c>
      <c r="K112785">
        <v>45167</v>
      </c>
    </row>
    <row r="112786" spans="2:11" hidden="1" x14ac:dyDescent="0.35">
      <c r="B112786" t="s">
        <v>2645</v>
      </c>
      <c r="C112786" t="s">
        <v>107</v>
      </c>
      <c r="D112786" t="s">
        <v>12510</v>
      </c>
      <c r="E112786" t="s">
        <v>29206</v>
      </c>
      <c r="F112786" t="s">
        <v>27860</v>
      </c>
      <c r="J112786">
        <v>62772.91</v>
      </c>
      <c r="K112786">
        <v>69243</v>
      </c>
    </row>
    <row r="112787" spans="2:11" hidden="1" x14ac:dyDescent="0.35">
      <c r="B112787" t="s">
        <v>4422</v>
      </c>
      <c r="D112787" t="s">
        <v>12314</v>
      </c>
      <c r="E112787" t="s">
        <v>27855</v>
      </c>
      <c r="F112787" t="s">
        <v>1223</v>
      </c>
      <c r="J112787">
        <v>35518.93</v>
      </c>
      <c r="K112787">
        <v>35169</v>
      </c>
    </row>
    <row r="112788" spans="2:11" hidden="1" x14ac:dyDescent="0.35">
      <c r="B112788" t="s">
        <v>28315</v>
      </c>
      <c r="C112788" t="s">
        <v>112</v>
      </c>
      <c r="D112788" t="s">
        <v>28316</v>
      </c>
      <c r="E112788" t="s">
        <v>29184</v>
      </c>
      <c r="F112788" t="s">
        <v>27958</v>
      </c>
      <c r="J112788">
        <v>64298.400000000001</v>
      </c>
      <c r="K112788">
        <v>65500</v>
      </c>
    </row>
    <row r="112789" spans="2:11" hidden="1" x14ac:dyDescent="0.35">
      <c r="B112789" t="s">
        <v>31</v>
      </c>
      <c r="C112789" t="s">
        <v>134</v>
      </c>
      <c r="D112789" t="s">
        <v>12316</v>
      </c>
      <c r="E112789" t="s">
        <v>29291</v>
      </c>
      <c r="F112789" t="s">
        <v>6719</v>
      </c>
      <c r="J112789">
        <v>21529.33</v>
      </c>
      <c r="K112789">
        <v>29994</v>
      </c>
    </row>
    <row r="112790" spans="2:11" hidden="1" x14ac:dyDescent="0.35">
      <c r="B112790" t="s">
        <v>12317</v>
      </c>
      <c r="C112790" t="s">
        <v>21</v>
      </c>
      <c r="D112790" t="s">
        <v>12318</v>
      </c>
      <c r="E112790" t="s">
        <v>29308</v>
      </c>
      <c r="F112790" t="s">
        <v>1752</v>
      </c>
      <c r="J112790">
        <v>64694.66</v>
      </c>
      <c r="K112790">
        <v>65900</v>
      </c>
    </row>
    <row r="112791" spans="2:11" hidden="1" x14ac:dyDescent="0.35">
      <c r="B112791" t="s">
        <v>6575</v>
      </c>
      <c r="C112791" t="s">
        <v>149</v>
      </c>
      <c r="D112791" t="s">
        <v>26243</v>
      </c>
      <c r="E112791" t="s">
        <v>26095</v>
      </c>
      <c r="F112791" t="s">
        <v>26096</v>
      </c>
      <c r="J112791">
        <v>45155.56</v>
      </c>
      <c r="K112791">
        <v>48085</v>
      </c>
    </row>
    <row r="112792" spans="2:11" hidden="1" x14ac:dyDescent="0.35">
      <c r="B112792" t="s">
        <v>17449</v>
      </c>
      <c r="C112792" t="s">
        <v>42</v>
      </c>
      <c r="D112792" t="s">
        <v>20663</v>
      </c>
      <c r="E112792" t="s">
        <v>29289</v>
      </c>
      <c r="F112792" t="s">
        <v>27940</v>
      </c>
      <c r="J112792">
        <v>44741.87</v>
      </c>
      <c r="K112792">
        <v>40487</v>
      </c>
    </row>
    <row r="112793" spans="2:11" hidden="1" x14ac:dyDescent="0.35">
      <c r="B112793" t="s">
        <v>997</v>
      </c>
      <c r="C112793" t="s">
        <v>47</v>
      </c>
      <c r="D112793" t="s">
        <v>12321</v>
      </c>
      <c r="E112793" t="s">
        <v>27864</v>
      </c>
      <c r="F112793" t="s">
        <v>4883</v>
      </c>
      <c r="J112793">
        <v>108131.12</v>
      </c>
      <c r="K112793">
        <v>72153</v>
      </c>
    </row>
    <row r="112794" spans="2:11" hidden="1" x14ac:dyDescent="0.35">
      <c r="B112794" t="s">
        <v>1430</v>
      </c>
      <c r="C112794" t="s">
        <v>47</v>
      </c>
      <c r="D112794" t="s">
        <v>12322</v>
      </c>
      <c r="E112794" t="s">
        <v>29837</v>
      </c>
      <c r="F112794" t="s">
        <v>7845</v>
      </c>
      <c r="J112794">
        <v>107559.06</v>
      </c>
      <c r="K112794">
        <v>107159</v>
      </c>
    </row>
    <row r="112795" spans="2:11" hidden="1" x14ac:dyDescent="0.35">
      <c r="B112795" t="s">
        <v>563</v>
      </c>
      <c r="D112795" t="s">
        <v>12324</v>
      </c>
      <c r="E112795" t="s">
        <v>29697</v>
      </c>
      <c r="F112795" t="s">
        <v>3020</v>
      </c>
      <c r="J112795">
        <v>67827.72</v>
      </c>
      <c r="K112795">
        <v>54728</v>
      </c>
    </row>
    <row r="112796" spans="2:11" hidden="1" x14ac:dyDescent="0.35">
      <c r="B112796" t="s">
        <v>17435</v>
      </c>
      <c r="C112796" t="s">
        <v>107</v>
      </c>
      <c r="D112796" t="s">
        <v>12325</v>
      </c>
      <c r="E112796" t="s">
        <v>27858</v>
      </c>
      <c r="F112796" t="s">
        <v>17267</v>
      </c>
      <c r="J112796">
        <v>90810.92</v>
      </c>
      <c r="K112796">
        <v>70447</v>
      </c>
    </row>
    <row r="112797" spans="2:11" hidden="1" x14ac:dyDescent="0.35">
      <c r="B112797" t="s">
        <v>26244</v>
      </c>
      <c r="D112797" t="s">
        <v>12325</v>
      </c>
      <c r="E112797" t="s">
        <v>26059</v>
      </c>
      <c r="F112797" t="s">
        <v>26245</v>
      </c>
      <c r="J112797">
        <v>92545</v>
      </c>
      <c r="K112797">
        <v>93534</v>
      </c>
    </row>
    <row r="112798" spans="2:11" hidden="1" x14ac:dyDescent="0.35">
      <c r="B112798" t="s">
        <v>5573</v>
      </c>
      <c r="C112798" t="s">
        <v>38</v>
      </c>
      <c r="D112798" t="s">
        <v>12325</v>
      </c>
      <c r="E112798" t="s">
        <v>29663</v>
      </c>
      <c r="F112798" t="s">
        <v>12326</v>
      </c>
      <c r="J112798">
        <v>57132.83</v>
      </c>
      <c r="K112798">
        <v>60425</v>
      </c>
    </row>
    <row r="112799" spans="2:11" hidden="1" x14ac:dyDescent="0.35">
      <c r="B112799" t="s">
        <v>667</v>
      </c>
      <c r="C112799" t="s">
        <v>124</v>
      </c>
      <c r="D112799" t="s">
        <v>12325</v>
      </c>
      <c r="E112799" t="s">
        <v>29698</v>
      </c>
      <c r="F112799" t="s">
        <v>23554</v>
      </c>
      <c r="J112799">
        <v>78489.11</v>
      </c>
      <c r="K112799">
        <v>79222</v>
      </c>
    </row>
    <row r="112800" spans="2:11" hidden="1" x14ac:dyDescent="0.35">
      <c r="B112800" t="s">
        <v>12327</v>
      </c>
      <c r="C112800" t="s">
        <v>42</v>
      </c>
      <c r="D112800" t="s">
        <v>12328</v>
      </c>
      <c r="E112800" t="s">
        <v>23913</v>
      </c>
      <c r="F112800" t="s">
        <v>4517</v>
      </c>
      <c r="J112800">
        <v>108474.25</v>
      </c>
      <c r="K112800">
        <v>93491</v>
      </c>
    </row>
    <row r="112801" spans="2:11" hidden="1" x14ac:dyDescent="0.35">
      <c r="B112801" t="s">
        <v>12331</v>
      </c>
      <c r="D112801" t="s">
        <v>12332</v>
      </c>
      <c r="E112801" t="s">
        <v>29194</v>
      </c>
      <c r="F112801" t="s">
        <v>1944</v>
      </c>
      <c r="J112801">
        <v>32984.71</v>
      </c>
      <c r="K112801">
        <v>34247</v>
      </c>
    </row>
    <row r="112802" spans="2:11" hidden="1" x14ac:dyDescent="0.35">
      <c r="B112802" t="s">
        <v>759</v>
      </c>
      <c r="C112802" t="s">
        <v>124</v>
      </c>
      <c r="D112802" t="s">
        <v>12335</v>
      </c>
      <c r="E112802" t="s">
        <v>29268</v>
      </c>
      <c r="F112802" t="s">
        <v>1669</v>
      </c>
      <c r="J112802">
        <v>94541.62</v>
      </c>
      <c r="K112802">
        <v>83775</v>
      </c>
    </row>
    <row r="112803" spans="2:11" hidden="1" x14ac:dyDescent="0.35">
      <c r="B112803" t="s">
        <v>1363</v>
      </c>
      <c r="C112803" t="s">
        <v>97</v>
      </c>
      <c r="D112803" t="s">
        <v>12335</v>
      </c>
      <c r="E112803" t="s">
        <v>27858</v>
      </c>
      <c r="F112803" t="s">
        <v>12336</v>
      </c>
      <c r="J112803">
        <v>90421.47</v>
      </c>
      <c r="K112803">
        <v>78202</v>
      </c>
    </row>
    <row r="112804" spans="2:11" hidden="1" x14ac:dyDescent="0.35">
      <c r="B112804" t="s">
        <v>3075</v>
      </c>
      <c r="C112804" t="s">
        <v>8</v>
      </c>
      <c r="D112804" t="s">
        <v>12335</v>
      </c>
      <c r="E112804" t="s">
        <v>29193</v>
      </c>
      <c r="F112804" t="s">
        <v>12004</v>
      </c>
      <c r="K112804">
        <v>21008</v>
      </c>
    </row>
    <row r="112805" spans="2:11" hidden="1" x14ac:dyDescent="0.35">
      <c r="B112805" t="s">
        <v>20777</v>
      </c>
      <c r="C112805" t="s">
        <v>42</v>
      </c>
      <c r="D112805" t="s">
        <v>17437</v>
      </c>
      <c r="E112805" t="s">
        <v>27864</v>
      </c>
      <c r="F112805" t="s">
        <v>20313</v>
      </c>
      <c r="J112805">
        <v>84795.59</v>
      </c>
      <c r="K112805">
        <v>68106</v>
      </c>
    </row>
    <row r="112806" spans="2:11" hidden="1" x14ac:dyDescent="0.35">
      <c r="B112806" t="s">
        <v>1149</v>
      </c>
      <c r="C112806" t="s">
        <v>112</v>
      </c>
      <c r="D112806" t="s">
        <v>12064</v>
      </c>
      <c r="E112806" t="s">
        <v>27852</v>
      </c>
      <c r="F112806" t="s">
        <v>938</v>
      </c>
      <c r="J112806">
        <v>145033.04</v>
      </c>
      <c r="K112806">
        <v>100228</v>
      </c>
    </row>
    <row r="112807" spans="2:11" hidden="1" x14ac:dyDescent="0.35">
      <c r="B112807" t="s">
        <v>11113</v>
      </c>
      <c r="C112807" t="s">
        <v>8</v>
      </c>
      <c r="D112807" t="s">
        <v>12064</v>
      </c>
      <c r="E112807" t="s">
        <v>27861</v>
      </c>
      <c r="F112807" t="s">
        <v>16948</v>
      </c>
      <c r="J112807">
        <v>36851.769999999997</v>
      </c>
      <c r="K112807">
        <v>33441</v>
      </c>
    </row>
    <row r="112808" spans="2:11" hidden="1" x14ac:dyDescent="0.35">
      <c r="B112808" t="s">
        <v>536</v>
      </c>
      <c r="C112808" t="s">
        <v>149</v>
      </c>
      <c r="D112808" t="s">
        <v>12064</v>
      </c>
      <c r="E112808" t="s">
        <v>29277</v>
      </c>
      <c r="F112808" t="s">
        <v>7798</v>
      </c>
      <c r="J112808">
        <v>4315</v>
      </c>
      <c r="K112808">
        <v>21008</v>
      </c>
    </row>
    <row r="112809" spans="2:11" hidden="1" x14ac:dyDescent="0.35">
      <c r="B112809" t="s">
        <v>2168</v>
      </c>
      <c r="C112809" t="s">
        <v>47</v>
      </c>
      <c r="D112809" t="s">
        <v>12064</v>
      </c>
      <c r="E112809" t="s">
        <v>27856</v>
      </c>
      <c r="F112809" t="s">
        <v>27903</v>
      </c>
      <c r="J112809">
        <v>51033.03</v>
      </c>
      <c r="K112809">
        <v>50561</v>
      </c>
    </row>
    <row r="112810" spans="2:11" hidden="1" x14ac:dyDescent="0.35">
      <c r="B112810" t="s">
        <v>797</v>
      </c>
      <c r="C112810" t="s">
        <v>149</v>
      </c>
      <c r="D112810" t="s">
        <v>13030</v>
      </c>
      <c r="E112810" t="s">
        <v>27852</v>
      </c>
      <c r="F112810" t="s">
        <v>13033</v>
      </c>
      <c r="J112810">
        <v>125640.47</v>
      </c>
      <c r="K112810">
        <v>95165</v>
      </c>
    </row>
    <row r="112811" spans="2:11" hidden="1" x14ac:dyDescent="0.35">
      <c r="B112811" t="s">
        <v>3441</v>
      </c>
      <c r="C112811" t="s">
        <v>139</v>
      </c>
      <c r="D112811" t="s">
        <v>13030</v>
      </c>
      <c r="E112811" t="s">
        <v>29316</v>
      </c>
      <c r="F112811" t="s">
        <v>1765</v>
      </c>
      <c r="J112811">
        <v>30465.02</v>
      </c>
      <c r="K112811">
        <v>29162</v>
      </c>
    </row>
    <row r="112812" spans="2:11" hidden="1" x14ac:dyDescent="0.35">
      <c r="B112812" t="s">
        <v>17611</v>
      </c>
      <c r="D112812" t="s">
        <v>13030</v>
      </c>
      <c r="E112812" t="s">
        <v>29277</v>
      </c>
      <c r="F112812" t="s">
        <v>28085</v>
      </c>
      <c r="J112812">
        <v>3357.5</v>
      </c>
      <c r="K112812">
        <v>21008</v>
      </c>
    </row>
    <row r="112813" spans="2:11" hidden="1" x14ac:dyDescent="0.35">
      <c r="B112813" t="s">
        <v>5200</v>
      </c>
      <c r="C112813" t="s">
        <v>112</v>
      </c>
      <c r="D112813" t="s">
        <v>12832</v>
      </c>
      <c r="E112813" t="s">
        <v>28058</v>
      </c>
      <c r="F112813" t="s">
        <v>2562</v>
      </c>
      <c r="J112813">
        <v>38009.9</v>
      </c>
      <c r="K112813">
        <v>37543</v>
      </c>
    </row>
    <row r="112814" spans="2:11" hidden="1" x14ac:dyDescent="0.35">
      <c r="B112814" t="s">
        <v>3041</v>
      </c>
      <c r="C112814" t="s">
        <v>21</v>
      </c>
      <c r="D112814" t="s">
        <v>13030</v>
      </c>
      <c r="E112814" t="s">
        <v>27131</v>
      </c>
      <c r="F112814" t="s">
        <v>28061</v>
      </c>
      <c r="J112814">
        <v>39704.42</v>
      </c>
      <c r="K112814">
        <v>42600</v>
      </c>
    </row>
    <row r="112815" spans="2:11" hidden="1" x14ac:dyDescent="0.35">
      <c r="B112815" t="s">
        <v>13037</v>
      </c>
      <c r="C112815" t="s">
        <v>60</v>
      </c>
      <c r="D112815" t="s">
        <v>13038</v>
      </c>
      <c r="E112815" t="s">
        <v>29413</v>
      </c>
      <c r="F112815" t="s">
        <v>1956</v>
      </c>
      <c r="J112815">
        <v>76626.12</v>
      </c>
      <c r="K112815">
        <v>75782</v>
      </c>
    </row>
    <row r="112816" spans="2:11" hidden="1" x14ac:dyDescent="0.35">
      <c r="B112816" t="s">
        <v>4193</v>
      </c>
      <c r="C112816" t="s">
        <v>38</v>
      </c>
      <c r="D112816" t="s">
        <v>13039</v>
      </c>
      <c r="E112816" t="s">
        <v>29267</v>
      </c>
      <c r="F112816" t="s">
        <v>3365</v>
      </c>
      <c r="J112816">
        <v>44745.99</v>
      </c>
      <c r="K112816">
        <v>40887</v>
      </c>
    </row>
    <row r="112817" spans="2:11" hidden="1" x14ac:dyDescent="0.35">
      <c r="B112817" t="s">
        <v>710</v>
      </c>
      <c r="D112817" t="s">
        <v>13041</v>
      </c>
      <c r="E112817" t="s">
        <v>29539</v>
      </c>
      <c r="F112817" t="s">
        <v>6386</v>
      </c>
      <c r="J112817">
        <v>73611.8</v>
      </c>
      <c r="K112817">
        <v>58568</v>
      </c>
    </row>
    <row r="112818" spans="2:11" hidden="1" x14ac:dyDescent="0.35">
      <c r="B112818" t="s">
        <v>335</v>
      </c>
      <c r="D112818" t="s">
        <v>12832</v>
      </c>
      <c r="E112818" t="s">
        <v>29292</v>
      </c>
      <c r="F112818" t="s">
        <v>12348</v>
      </c>
      <c r="J112818">
        <v>54214.06</v>
      </c>
      <c r="K112818">
        <v>52020</v>
      </c>
    </row>
    <row r="112819" spans="2:11" hidden="1" x14ac:dyDescent="0.35">
      <c r="B112819" t="s">
        <v>2858</v>
      </c>
      <c r="C112819" t="s">
        <v>42</v>
      </c>
      <c r="D112819" t="s">
        <v>13044</v>
      </c>
      <c r="E112819" t="s">
        <v>29298</v>
      </c>
      <c r="F112819" t="s">
        <v>3289</v>
      </c>
      <c r="J112819">
        <v>50277.93</v>
      </c>
      <c r="K112819">
        <v>51620</v>
      </c>
    </row>
    <row r="112820" spans="2:11" hidden="1" x14ac:dyDescent="0.35">
      <c r="B112820" t="s">
        <v>536</v>
      </c>
      <c r="C112820" t="s">
        <v>14</v>
      </c>
      <c r="D112820" t="s">
        <v>12832</v>
      </c>
      <c r="E112820" t="s">
        <v>27930</v>
      </c>
      <c r="F112820" t="s">
        <v>27038</v>
      </c>
      <c r="J112820">
        <v>32051.84</v>
      </c>
      <c r="K112820">
        <v>31169</v>
      </c>
    </row>
    <row r="112821" spans="2:11" hidden="1" x14ac:dyDescent="0.35">
      <c r="B112821" t="s">
        <v>335</v>
      </c>
      <c r="D112821" t="s">
        <v>13047</v>
      </c>
      <c r="E112821" t="s">
        <v>27864</v>
      </c>
      <c r="F112821" t="s">
        <v>3241</v>
      </c>
      <c r="J112821">
        <v>133629.46</v>
      </c>
      <c r="K112821">
        <v>85680</v>
      </c>
    </row>
    <row r="112822" spans="2:11" hidden="1" x14ac:dyDescent="0.35">
      <c r="B112822" t="s">
        <v>3814</v>
      </c>
      <c r="D112822" t="s">
        <v>12832</v>
      </c>
      <c r="E112822" t="s">
        <v>29187</v>
      </c>
      <c r="F112822" t="s">
        <v>27226</v>
      </c>
      <c r="J112822">
        <v>37082.92</v>
      </c>
      <c r="K112822">
        <v>35750</v>
      </c>
    </row>
    <row r="112823" spans="2:11" hidden="1" x14ac:dyDescent="0.35">
      <c r="B112823" t="s">
        <v>2351</v>
      </c>
      <c r="D112823" t="s">
        <v>13047</v>
      </c>
      <c r="E112823" t="s">
        <v>27864</v>
      </c>
      <c r="F112823" t="s">
        <v>1166</v>
      </c>
      <c r="J112823">
        <v>83027.13</v>
      </c>
      <c r="K112823">
        <v>76358</v>
      </c>
    </row>
    <row r="112824" spans="2:11" hidden="1" x14ac:dyDescent="0.35">
      <c r="B112824" t="s">
        <v>3484</v>
      </c>
      <c r="D112824" t="s">
        <v>12832</v>
      </c>
      <c r="E112824" t="s">
        <v>855</v>
      </c>
      <c r="F112824" t="s">
        <v>28016</v>
      </c>
      <c r="J112824">
        <v>14733.27</v>
      </c>
      <c r="K112824">
        <v>28326</v>
      </c>
    </row>
    <row r="112825" spans="2:11" hidden="1" x14ac:dyDescent="0.35">
      <c r="B112825" t="s">
        <v>301</v>
      </c>
      <c r="C112825" t="s">
        <v>427</v>
      </c>
      <c r="D112825" t="s">
        <v>13051</v>
      </c>
      <c r="E112825" t="s">
        <v>29185</v>
      </c>
      <c r="F112825" t="s">
        <v>4968</v>
      </c>
      <c r="J112825">
        <v>47925.440000000002</v>
      </c>
      <c r="K112825">
        <v>43339</v>
      </c>
    </row>
    <row r="112826" spans="2:11" hidden="1" x14ac:dyDescent="0.35">
      <c r="B112826" t="s">
        <v>31</v>
      </c>
      <c r="C112826" t="s">
        <v>21</v>
      </c>
      <c r="D112826" t="s">
        <v>12832</v>
      </c>
      <c r="E112826" t="s">
        <v>29291</v>
      </c>
      <c r="F112826" t="s">
        <v>10799</v>
      </c>
      <c r="J112826">
        <v>31378.83</v>
      </c>
      <c r="K112826">
        <v>41995</v>
      </c>
    </row>
    <row r="112827" spans="2:11" hidden="1" x14ac:dyDescent="0.35">
      <c r="B112827" t="s">
        <v>393</v>
      </c>
      <c r="C112827" t="s">
        <v>42</v>
      </c>
      <c r="D112827" t="s">
        <v>13053</v>
      </c>
      <c r="E112827" t="s">
        <v>29187</v>
      </c>
      <c r="F112827" t="s">
        <v>1891</v>
      </c>
      <c r="J112827">
        <v>40717.599999999999</v>
      </c>
      <c r="K112827">
        <v>39579</v>
      </c>
    </row>
    <row r="112828" spans="2:11" hidden="1" x14ac:dyDescent="0.35">
      <c r="B112828" t="s">
        <v>5509</v>
      </c>
      <c r="C112828" t="s">
        <v>21</v>
      </c>
      <c r="D112828" t="s">
        <v>12832</v>
      </c>
      <c r="E112828" t="s">
        <v>29420</v>
      </c>
      <c r="F112828" t="s">
        <v>2350</v>
      </c>
      <c r="J112828">
        <v>68289.84</v>
      </c>
      <c r="K112828">
        <v>54687</v>
      </c>
    </row>
    <row r="112829" spans="2:11" hidden="1" x14ac:dyDescent="0.35">
      <c r="B112829" t="s">
        <v>80</v>
      </c>
      <c r="C112829" t="s">
        <v>47</v>
      </c>
      <c r="D112829" t="s">
        <v>12757</v>
      </c>
      <c r="E112829" t="s">
        <v>29694</v>
      </c>
      <c r="F112829" t="s">
        <v>8791</v>
      </c>
      <c r="J112829">
        <v>51702.29</v>
      </c>
      <c r="K112829">
        <v>43137</v>
      </c>
    </row>
    <row r="112830" spans="2:11" hidden="1" x14ac:dyDescent="0.35">
      <c r="B112830" t="s">
        <v>13062</v>
      </c>
      <c r="C112830" t="s">
        <v>107</v>
      </c>
      <c r="D112830" t="s">
        <v>12832</v>
      </c>
      <c r="E112830" t="s">
        <v>27864</v>
      </c>
      <c r="F112830" t="s">
        <v>924</v>
      </c>
      <c r="J112830">
        <v>95417.46</v>
      </c>
      <c r="K112830">
        <v>80638</v>
      </c>
    </row>
    <row r="112831" spans="2:11" hidden="1" x14ac:dyDescent="0.35">
      <c r="B112831" t="s">
        <v>1666</v>
      </c>
      <c r="C112831" t="s">
        <v>124</v>
      </c>
      <c r="D112831" t="s">
        <v>12757</v>
      </c>
      <c r="E112831" t="s">
        <v>29333</v>
      </c>
      <c r="F112831" t="s">
        <v>6668</v>
      </c>
      <c r="J112831">
        <v>69357.070000000007</v>
      </c>
      <c r="K112831">
        <v>71300</v>
      </c>
    </row>
    <row r="112832" spans="2:11" hidden="1" x14ac:dyDescent="0.35">
      <c r="B112832" t="s">
        <v>937</v>
      </c>
      <c r="C112832" t="s">
        <v>14</v>
      </c>
      <c r="D112832" t="s">
        <v>12832</v>
      </c>
      <c r="E112832" t="s">
        <v>27864</v>
      </c>
      <c r="F112832" t="s">
        <v>5563</v>
      </c>
      <c r="J112832">
        <v>122532.31</v>
      </c>
      <c r="K112832">
        <v>86397</v>
      </c>
    </row>
    <row r="112833" spans="2:11" hidden="1" x14ac:dyDescent="0.35">
      <c r="B112833" t="s">
        <v>6188</v>
      </c>
      <c r="C112833" t="s">
        <v>107</v>
      </c>
      <c r="D112833" t="s">
        <v>12764</v>
      </c>
      <c r="E112833" t="s">
        <v>29399</v>
      </c>
      <c r="F112833" t="s">
        <v>12772</v>
      </c>
      <c r="J112833">
        <v>63569.4</v>
      </c>
      <c r="K112833">
        <v>62088</v>
      </c>
    </row>
    <row r="112834" spans="2:11" hidden="1" x14ac:dyDescent="0.35">
      <c r="B112834" t="s">
        <v>469</v>
      </c>
      <c r="C112834" t="s">
        <v>42</v>
      </c>
      <c r="D112834" t="s">
        <v>12832</v>
      </c>
      <c r="E112834" t="s">
        <v>29838</v>
      </c>
      <c r="F112834" t="s">
        <v>28331</v>
      </c>
      <c r="J112834">
        <v>164188.01999999999</v>
      </c>
      <c r="K112834">
        <v>188000</v>
      </c>
    </row>
    <row r="112835" spans="2:11" hidden="1" x14ac:dyDescent="0.35">
      <c r="B112835" t="s">
        <v>27260</v>
      </c>
      <c r="D112835" t="s">
        <v>27261</v>
      </c>
      <c r="E112835" t="s">
        <v>29209</v>
      </c>
      <c r="F112835" t="s">
        <v>27033</v>
      </c>
      <c r="J112835">
        <v>38426.81</v>
      </c>
      <c r="K112835">
        <v>30315</v>
      </c>
    </row>
    <row r="112836" spans="2:11" hidden="1" x14ac:dyDescent="0.35">
      <c r="B112836" t="s">
        <v>27237</v>
      </c>
      <c r="C112836" t="s">
        <v>134</v>
      </c>
      <c r="D112836" t="s">
        <v>12832</v>
      </c>
      <c r="E112836" t="s">
        <v>29839</v>
      </c>
      <c r="F112836" t="s">
        <v>27023</v>
      </c>
      <c r="J112836">
        <v>53924.43</v>
      </c>
      <c r="K112836">
        <v>54541</v>
      </c>
    </row>
    <row r="112837" spans="2:11" hidden="1" x14ac:dyDescent="0.35">
      <c r="B112837" t="s">
        <v>1082</v>
      </c>
      <c r="C112837" t="s">
        <v>112</v>
      </c>
      <c r="D112837" t="s">
        <v>12777</v>
      </c>
      <c r="E112837" t="s">
        <v>26076</v>
      </c>
      <c r="F112837" t="s">
        <v>12778</v>
      </c>
      <c r="J112837">
        <v>177218.07</v>
      </c>
      <c r="K112837">
        <v>210000</v>
      </c>
    </row>
    <row r="112838" spans="2:11" hidden="1" x14ac:dyDescent="0.35">
      <c r="B112838" t="s">
        <v>2888</v>
      </c>
      <c r="C112838" t="s">
        <v>8</v>
      </c>
      <c r="D112838" t="s">
        <v>12832</v>
      </c>
      <c r="E112838" t="s">
        <v>27864</v>
      </c>
      <c r="F112838" t="s">
        <v>2131</v>
      </c>
      <c r="J112838">
        <v>100204.8</v>
      </c>
      <c r="K112838">
        <v>80638</v>
      </c>
    </row>
    <row r="112839" spans="2:11" hidden="1" x14ac:dyDescent="0.35">
      <c r="B112839" t="s">
        <v>12834</v>
      </c>
      <c r="D112839" t="s">
        <v>12835</v>
      </c>
      <c r="E112839" t="s">
        <v>29316</v>
      </c>
      <c r="F112839" t="s">
        <v>3020</v>
      </c>
      <c r="J112839">
        <v>29524.47</v>
      </c>
      <c r="K112839">
        <v>28313</v>
      </c>
    </row>
    <row r="112840" spans="2:11" hidden="1" x14ac:dyDescent="0.35">
      <c r="B112840" t="s">
        <v>1303</v>
      </c>
      <c r="C112840" t="s">
        <v>42</v>
      </c>
      <c r="D112840" t="s">
        <v>12832</v>
      </c>
      <c r="E112840" t="s">
        <v>28288</v>
      </c>
      <c r="F112840" t="s">
        <v>29343</v>
      </c>
      <c r="J112840">
        <v>3198.69</v>
      </c>
      <c r="K112840">
        <v>32273</v>
      </c>
    </row>
    <row r="112841" spans="2:11" hidden="1" x14ac:dyDescent="0.35">
      <c r="B112841" t="s">
        <v>1241</v>
      </c>
      <c r="C112841" t="s">
        <v>124</v>
      </c>
      <c r="D112841" t="s">
        <v>12782</v>
      </c>
      <c r="E112841" t="s">
        <v>27864</v>
      </c>
      <c r="F112841" t="s">
        <v>2244</v>
      </c>
      <c r="J112841">
        <v>87276.46</v>
      </c>
      <c r="K112841">
        <v>85680</v>
      </c>
    </row>
    <row r="112842" spans="2:11" hidden="1" x14ac:dyDescent="0.35">
      <c r="B112842" t="s">
        <v>1021</v>
      </c>
      <c r="C112842" t="s">
        <v>38</v>
      </c>
      <c r="D112842" t="s">
        <v>12832</v>
      </c>
      <c r="E112842" t="s">
        <v>29187</v>
      </c>
      <c r="F112842" t="s">
        <v>2849</v>
      </c>
      <c r="J112842">
        <v>47232.94</v>
      </c>
      <c r="K112842">
        <v>39579</v>
      </c>
    </row>
    <row r="112843" spans="2:11" hidden="1" x14ac:dyDescent="0.35">
      <c r="B112843" t="s">
        <v>556</v>
      </c>
      <c r="C112843" t="s">
        <v>14</v>
      </c>
      <c r="D112843" t="s">
        <v>27259</v>
      </c>
      <c r="E112843" t="s">
        <v>25960</v>
      </c>
      <c r="F112843" t="s">
        <v>27023</v>
      </c>
      <c r="J112843">
        <v>70764.62</v>
      </c>
      <c r="K112843">
        <v>71400</v>
      </c>
    </row>
    <row r="112844" spans="2:11" hidden="1" x14ac:dyDescent="0.35">
      <c r="B112844" t="s">
        <v>239</v>
      </c>
      <c r="C112844" t="s">
        <v>14</v>
      </c>
      <c r="D112844" t="s">
        <v>12832</v>
      </c>
      <c r="E112844" t="s">
        <v>29502</v>
      </c>
      <c r="F112844" t="s">
        <v>2610</v>
      </c>
      <c r="J112844">
        <v>43604.06</v>
      </c>
      <c r="K112844">
        <v>39579</v>
      </c>
    </row>
    <row r="112845" spans="2:11" hidden="1" x14ac:dyDescent="0.35">
      <c r="B112845" t="s">
        <v>510</v>
      </c>
      <c r="C112845" t="s">
        <v>112</v>
      </c>
      <c r="D112845" t="s">
        <v>12783</v>
      </c>
      <c r="E112845" t="s">
        <v>1790</v>
      </c>
      <c r="F112845" t="s">
        <v>1791</v>
      </c>
      <c r="J112845">
        <v>131210.15</v>
      </c>
      <c r="K112845">
        <v>114228</v>
      </c>
    </row>
    <row r="112846" spans="2:11" hidden="1" x14ac:dyDescent="0.35">
      <c r="B112846" t="s">
        <v>12967</v>
      </c>
      <c r="C112846" t="s">
        <v>134</v>
      </c>
      <c r="D112846" t="s">
        <v>12832</v>
      </c>
      <c r="E112846" t="s">
        <v>27852</v>
      </c>
      <c r="F112846" t="s">
        <v>1426</v>
      </c>
      <c r="J112846">
        <v>137788.34</v>
      </c>
      <c r="K112846">
        <v>96041</v>
      </c>
    </row>
    <row r="112847" spans="2:11" hidden="1" x14ac:dyDescent="0.35">
      <c r="B112847" t="s">
        <v>1021</v>
      </c>
      <c r="C112847" t="s">
        <v>42</v>
      </c>
      <c r="D112847" t="s">
        <v>26308</v>
      </c>
      <c r="E112847" t="s">
        <v>29840</v>
      </c>
      <c r="F112847" t="s">
        <v>26211</v>
      </c>
      <c r="J112847">
        <v>72824.94</v>
      </c>
      <c r="K112847">
        <v>73602</v>
      </c>
    </row>
    <row r="112848" spans="2:11" hidden="1" x14ac:dyDescent="0.35">
      <c r="B112848" t="s">
        <v>196</v>
      </c>
      <c r="C112848" t="s">
        <v>47</v>
      </c>
      <c r="D112848" t="s">
        <v>12832</v>
      </c>
      <c r="E112848" t="s">
        <v>29397</v>
      </c>
      <c r="F112848" t="s">
        <v>29395</v>
      </c>
      <c r="J112848">
        <v>4326.8</v>
      </c>
      <c r="K112848">
        <v>22318</v>
      </c>
    </row>
    <row r="112849" spans="2:11" hidden="1" x14ac:dyDescent="0.35">
      <c r="B112849" t="s">
        <v>3242</v>
      </c>
      <c r="C112849" t="s">
        <v>8</v>
      </c>
      <c r="D112849" t="s">
        <v>26324</v>
      </c>
      <c r="E112849" t="s">
        <v>27864</v>
      </c>
      <c r="F112849" t="s">
        <v>26085</v>
      </c>
      <c r="J112849">
        <v>65503.37</v>
      </c>
      <c r="K112849">
        <v>60732</v>
      </c>
    </row>
    <row r="112850" spans="2:11" hidden="1" x14ac:dyDescent="0.35">
      <c r="B112850" t="s">
        <v>88</v>
      </c>
      <c r="C112850" t="s">
        <v>197</v>
      </c>
      <c r="D112850" t="s">
        <v>12792</v>
      </c>
      <c r="E112850" t="s">
        <v>29828</v>
      </c>
      <c r="F112850" t="s">
        <v>9213</v>
      </c>
      <c r="J112850">
        <v>70824.38</v>
      </c>
      <c r="K112850">
        <v>49277</v>
      </c>
    </row>
    <row r="112851" spans="2:11" hidden="1" x14ac:dyDescent="0.35">
      <c r="B112851" t="s">
        <v>25719</v>
      </c>
      <c r="C112851" t="s">
        <v>297</v>
      </c>
      <c r="D112851" t="s">
        <v>12794</v>
      </c>
      <c r="E112851" t="s">
        <v>27943</v>
      </c>
      <c r="F112851" t="s">
        <v>23326</v>
      </c>
      <c r="J112851">
        <v>44433.5</v>
      </c>
      <c r="K112851">
        <v>38254</v>
      </c>
    </row>
    <row r="112852" spans="2:11" hidden="1" x14ac:dyDescent="0.35">
      <c r="B112852" t="s">
        <v>28357</v>
      </c>
      <c r="D112852" t="s">
        <v>12794</v>
      </c>
      <c r="E112852" t="s">
        <v>29841</v>
      </c>
      <c r="F112852" t="s">
        <v>28064</v>
      </c>
      <c r="J112852">
        <v>97204.22</v>
      </c>
      <c r="K112852">
        <v>100737</v>
      </c>
    </row>
    <row r="112853" spans="2:11" hidden="1" x14ac:dyDescent="0.35">
      <c r="B112853" t="s">
        <v>220</v>
      </c>
      <c r="C112853" t="s">
        <v>149</v>
      </c>
      <c r="D112853" t="s">
        <v>12795</v>
      </c>
      <c r="E112853" t="s">
        <v>29194</v>
      </c>
      <c r="F112853" t="s">
        <v>12796</v>
      </c>
      <c r="J112853">
        <v>48729.36</v>
      </c>
      <c r="K112853">
        <v>32292</v>
      </c>
    </row>
    <row r="112854" spans="2:11" hidden="1" x14ac:dyDescent="0.35">
      <c r="B112854" t="s">
        <v>578</v>
      </c>
      <c r="C112854" t="s">
        <v>21</v>
      </c>
      <c r="D112854" t="s">
        <v>24109</v>
      </c>
      <c r="E112854" t="s">
        <v>28288</v>
      </c>
      <c r="F112854" t="s">
        <v>40</v>
      </c>
      <c r="J112854">
        <v>10489.71</v>
      </c>
      <c r="K112854">
        <v>32273</v>
      </c>
    </row>
    <row r="112855" spans="2:11" hidden="1" x14ac:dyDescent="0.35">
      <c r="B112855" t="s">
        <v>3493</v>
      </c>
      <c r="D112855" t="s">
        <v>28358</v>
      </c>
      <c r="E112855" t="s">
        <v>27974</v>
      </c>
      <c r="F112855" t="s">
        <v>23893</v>
      </c>
      <c r="J112855">
        <v>39003.019999999997</v>
      </c>
      <c r="K112855">
        <v>39634</v>
      </c>
    </row>
    <row r="112856" spans="2:11" hidden="1" x14ac:dyDescent="0.35">
      <c r="B112856" t="s">
        <v>29842</v>
      </c>
      <c r="D112856" t="s">
        <v>7138</v>
      </c>
      <c r="E112856" t="s">
        <v>16885</v>
      </c>
      <c r="F112856" t="s">
        <v>29843</v>
      </c>
      <c r="J112856">
        <v>1535.38</v>
      </c>
      <c r="K112856">
        <v>29120</v>
      </c>
    </row>
    <row r="112857" spans="2:11" hidden="1" x14ac:dyDescent="0.35">
      <c r="B112857" t="s">
        <v>3484</v>
      </c>
      <c r="D112857" t="s">
        <v>7138</v>
      </c>
      <c r="E112857" t="s">
        <v>3706</v>
      </c>
      <c r="F112857" t="s">
        <v>4054</v>
      </c>
      <c r="J112857">
        <v>43668.12</v>
      </c>
      <c r="K112857">
        <v>42747</v>
      </c>
    </row>
    <row r="112858" spans="2:11" hidden="1" x14ac:dyDescent="0.35">
      <c r="B112858" t="s">
        <v>7157</v>
      </c>
      <c r="C112858" t="s">
        <v>21</v>
      </c>
      <c r="D112858" t="s">
        <v>7138</v>
      </c>
      <c r="E112858" t="s">
        <v>29209</v>
      </c>
      <c r="F112858" t="s">
        <v>1029</v>
      </c>
      <c r="J112858">
        <v>30338.49</v>
      </c>
      <c r="K112858">
        <v>29638</v>
      </c>
    </row>
    <row r="112859" spans="2:11" hidden="1" x14ac:dyDescent="0.35">
      <c r="B112859" t="s">
        <v>592</v>
      </c>
      <c r="C112859" t="s">
        <v>134</v>
      </c>
      <c r="D112859" t="s">
        <v>20888</v>
      </c>
      <c r="E112859" t="s">
        <v>29188</v>
      </c>
      <c r="F112859" t="s">
        <v>23383</v>
      </c>
      <c r="J112859">
        <v>43371.18</v>
      </c>
      <c r="K112859">
        <v>53134</v>
      </c>
    </row>
    <row r="112860" spans="2:11" hidden="1" x14ac:dyDescent="0.35">
      <c r="B112860" t="s">
        <v>1460</v>
      </c>
      <c r="C112860" t="s">
        <v>14</v>
      </c>
      <c r="D112860" t="s">
        <v>12800</v>
      </c>
      <c r="E112860" t="s">
        <v>27889</v>
      </c>
      <c r="F112860" t="s">
        <v>12801</v>
      </c>
      <c r="J112860">
        <v>49950.61</v>
      </c>
      <c r="K112860">
        <v>34313</v>
      </c>
    </row>
    <row r="112861" spans="2:11" hidden="1" x14ac:dyDescent="0.35">
      <c r="B112861" t="s">
        <v>3266</v>
      </c>
      <c r="D112861" t="s">
        <v>12802</v>
      </c>
      <c r="E112861" t="s">
        <v>27864</v>
      </c>
      <c r="F112861" t="s">
        <v>7806</v>
      </c>
      <c r="J112861">
        <v>167626.18</v>
      </c>
      <c r="K112861">
        <v>83519</v>
      </c>
    </row>
    <row r="112862" spans="2:11" hidden="1" x14ac:dyDescent="0.35">
      <c r="B112862" t="s">
        <v>705</v>
      </c>
      <c r="C112862" t="s">
        <v>107</v>
      </c>
      <c r="D112862" t="s">
        <v>12803</v>
      </c>
      <c r="E112862" t="s">
        <v>27864</v>
      </c>
      <c r="F112862" t="s">
        <v>24111</v>
      </c>
      <c r="J112862">
        <v>101420.48</v>
      </c>
      <c r="K112862">
        <v>64556</v>
      </c>
    </row>
    <row r="112863" spans="2:11" hidden="1" x14ac:dyDescent="0.35">
      <c r="B112863" t="s">
        <v>27232</v>
      </c>
      <c r="C112863" t="s">
        <v>32</v>
      </c>
      <c r="D112863" t="s">
        <v>27233</v>
      </c>
      <c r="E112863" t="s">
        <v>29580</v>
      </c>
      <c r="F112863" t="s">
        <v>27014</v>
      </c>
      <c r="J112863">
        <v>9277.5400000000009</v>
      </c>
      <c r="K112863">
        <v>21840</v>
      </c>
    </row>
    <row r="112864" spans="2:11" hidden="1" x14ac:dyDescent="0.35">
      <c r="B112864" t="s">
        <v>80</v>
      </c>
      <c r="C112864" t="s">
        <v>375</v>
      </c>
      <c r="D112864" t="s">
        <v>12807</v>
      </c>
      <c r="E112864" t="s">
        <v>29293</v>
      </c>
      <c r="F112864" t="s">
        <v>6386</v>
      </c>
      <c r="J112864">
        <v>55329.43</v>
      </c>
      <c r="K112864">
        <v>53487</v>
      </c>
    </row>
    <row r="112865" spans="2:11" hidden="1" x14ac:dyDescent="0.35">
      <c r="B112865" t="s">
        <v>467</v>
      </c>
      <c r="C112865" t="s">
        <v>60</v>
      </c>
      <c r="D112865" t="s">
        <v>24112</v>
      </c>
      <c r="E112865" t="s">
        <v>26033</v>
      </c>
      <c r="F112865" t="s">
        <v>24113</v>
      </c>
      <c r="J112865">
        <v>66117.78</v>
      </c>
      <c r="K112865">
        <v>73900</v>
      </c>
    </row>
    <row r="112866" spans="2:11" hidden="1" x14ac:dyDescent="0.35">
      <c r="B112866" t="s">
        <v>12809</v>
      </c>
      <c r="C112866" t="s">
        <v>14</v>
      </c>
      <c r="D112866" t="s">
        <v>12810</v>
      </c>
      <c r="E112866" t="s">
        <v>27864</v>
      </c>
      <c r="F112866" t="s">
        <v>9067</v>
      </c>
      <c r="J112866">
        <v>163883</v>
      </c>
      <c r="K112866">
        <v>71454</v>
      </c>
    </row>
    <row r="112867" spans="2:11" hidden="1" x14ac:dyDescent="0.35">
      <c r="B112867" t="s">
        <v>584</v>
      </c>
      <c r="D112867" t="s">
        <v>28350</v>
      </c>
      <c r="E112867" t="s">
        <v>29268</v>
      </c>
      <c r="F112867" t="s">
        <v>1886</v>
      </c>
      <c r="J112867">
        <v>120547.19</v>
      </c>
      <c r="K112867">
        <v>94635</v>
      </c>
    </row>
    <row r="112868" spans="2:11" hidden="1" x14ac:dyDescent="0.35">
      <c r="B112868" t="s">
        <v>14897</v>
      </c>
      <c r="C112868" t="s">
        <v>21</v>
      </c>
      <c r="D112868" t="s">
        <v>12813</v>
      </c>
      <c r="E112868" t="s">
        <v>29206</v>
      </c>
      <c r="F112868" t="s">
        <v>28369</v>
      </c>
      <c r="J112868">
        <v>59881.02</v>
      </c>
      <c r="K112868">
        <v>99840</v>
      </c>
    </row>
    <row r="112869" spans="2:11" hidden="1" x14ac:dyDescent="0.35">
      <c r="B112869" t="s">
        <v>41</v>
      </c>
      <c r="C112869" t="s">
        <v>21</v>
      </c>
      <c r="D112869" t="s">
        <v>12814</v>
      </c>
      <c r="E112869" t="s">
        <v>23366</v>
      </c>
      <c r="F112869" t="s">
        <v>1899</v>
      </c>
      <c r="J112869">
        <v>120252.36</v>
      </c>
      <c r="K112869">
        <v>101075</v>
      </c>
    </row>
    <row r="112870" spans="2:11" hidden="1" x14ac:dyDescent="0.35">
      <c r="B112870" t="s">
        <v>9798</v>
      </c>
      <c r="C112870" t="s">
        <v>38</v>
      </c>
      <c r="D112870" t="s">
        <v>12815</v>
      </c>
      <c r="E112870" t="s">
        <v>26025</v>
      </c>
      <c r="F112870" t="s">
        <v>1065</v>
      </c>
      <c r="J112870">
        <v>82478.42</v>
      </c>
      <c r="K112870">
        <v>74501</v>
      </c>
    </row>
    <row r="112871" spans="2:11" hidden="1" x14ac:dyDescent="0.35">
      <c r="B112871" t="s">
        <v>2719</v>
      </c>
      <c r="C112871" t="s">
        <v>4060</v>
      </c>
      <c r="D112871" t="s">
        <v>12818</v>
      </c>
      <c r="E112871" t="s">
        <v>29771</v>
      </c>
      <c r="F112871" t="s">
        <v>9213</v>
      </c>
      <c r="J112871">
        <v>53160.94</v>
      </c>
      <c r="K112871">
        <v>49277</v>
      </c>
    </row>
    <row r="112872" spans="2:11" hidden="1" x14ac:dyDescent="0.35">
      <c r="B112872" t="s">
        <v>705</v>
      </c>
      <c r="C112872" t="s">
        <v>21</v>
      </c>
      <c r="D112872" t="s">
        <v>12819</v>
      </c>
      <c r="E112872" t="s">
        <v>27864</v>
      </c>
      <c r="F112872" t="s">
        <v>215</v>
      </c>
      <c r="J112872">
        <v>92180.14</v>
      </c>
      <c r="K112872">
        <v>71454</v>
      </c>
    </row>
    <row r="112873" spans="2:11" hidden="1" x14ac:dyDescent="0.35">
      <c r="B112873" t="s">
        <v>220</v>
      </c>
      <c r="C112873" t="s">
        <v>197</v>
      </c>
      <c r="D112873" t="s">
        <v>12820</v>
      </c>
      <c r="E112873" t="s">
        <v>23327</v>
      </c>
      <c r="F112873" t="s">
        <v>2501</v>
      </c>
      <c r="J112873">
        <v>79058.77</v>
      </c>
      <c r="K112873">
        <v>80098</v>
      </c>
    </row>
    <row r="112874" spans="2:11" hidden="1" x14ac:dyDescent="0.35">
      <c r="B112874" t="s">
        <v>767</v>
      </c>
      <c r="C112874" t="s">
        <v>139</v>
      </c>
      <c r="D112874" t="s">
        <v>29844</v>
      </c>
      <c r="E112874" t="s">
        <v>29526</v>
      </c>
      <c r="F112874" t="s">
        <v>29494</v>
      </c>
      <c r="J112874">
        <v>37269.040000000001</v>
      </c>
      <c r="K112874">
        <v>76500</v>
      </c>
    </row>
    <row r="112875" spans="2:11" hidden="1" x14ac:dyDescent="0.35">
      <c r="B112875" t="s">
        <v>763</v>
      </c>
      <c r="C112875" t="s">
        <v>21</v>
      </c>
      <c r="D112875" t="s">
        <v>12825</v>
      </c>
      <c r="E112875" t="s">
        <v>29845</v>
      </c>
      <c r="F112875" t="s">
        <v>6660</v>
      </c>
      <c r="J112875">
        <v>70150.38</v>
      </c>
      <c r="K112875">
        <v>61104</v>
      </c>
    </row>
    <row r="112876" spans="2:11" hidden="1" x14ac:dyDescent="0.35">
      <c r="B112876" t="s">
        <v>1813</v>
      </c>
      <c r="C112876" t="s">
        <v>21</v>
      </c>
      <c r="D112876" t="s">
        <v>12827</v>
      </c>
      <c r="E112876" t="s">
        <v>29307</v>
      </c>
      <c r="F112876" t="s">
        <v>5076</v>
      </c>
      <c r="J112876">
        <v>75327.429999999993</v>
      </c>
      <c r="K112876">
        <v>72535</v>
      </c>
    </row>
    <row r="112877" spans="2:11" hidden="1" x14ac:dyDescent="0.35">
      <c r="B112877" t="s">
        <v>28370</v>
      </c>
      <c r="C112877" t="s">
        <v>32</v>
      </c>
      <c r="D112877" t="s">
        <v>28371</v>
      </c>
      <c r="E112877" t="s">
        <v>29206</v>
      </c>
      <c r="F112877" t="s">
        <v>28372</v>
      </c>
      <c r="J112877">
        <v>39151.199999999997</v>
      </c>
      <c r="K112877">
        <v>53000</v>
      </c>
    </row>
    <row r="112878" spans="2:11" hidden="1" x14ac:dyDescent="0.35">
      <c r="B112878" t="s">
        <v>26306</v>
      </c>
      <c r="D112878" t="s">
        <v>26307</v>
      </c>
      <c r="E112878" t="s">
        <v>8986</v>
      </c>
      <c r="F112878" t="s">
        <v>26006</v>
      </c>
      <c r="J112878">
        <v>64590.59</v>
      </c>
      <c r="K112878">
        <v>65300</v>
      </c>
    </row>
    <row r="112879" spans="2:11" hidden="1" x14ac:dyDescent="0.35">
      <c r="B112879" t="s">
        <v>13045</v>
      </c>
      <c r="D112879" t="s">
        <v>28351</v>
      </c>
      <c r="E112879" t="s">
        <v>27864</v>
      </c>
      <c r="F112879" t="s">
        <v>3092</v>
      </c>
      <c r="J112879">
        <v>82998.429999999993</v>
      </c>
      <c r="K112879">
        <v>79919</v>
      </c>
    </row>
    <row r="112880" spans="2:11" hidden="1" x14ac:dyDescent="0.35">
      <c r="B112880" t="s">
        <v>1021</v>
      </c>
      <c r="C112880" t="s">
        <v>107</v>
      </c>
      <c r="D112880" t="s">
        <v>12830</v>
      </c>
      <c r="E112880" t="s">
        <v>29440</v>
      </c>
      <c r="F112880" t="s">
        <v>3344</v>
      </c>
      <c r="J112880">
        <v>52919.96</v>
      </c>
      <c r="K112880">
        <v>49097</v>
      </c>
    </row>
    <row r="112881" spans="1:26" hidden="1" x14ac:dyDescent="0.35">
      <c r="B112881" t="s">
        <v>29846</v>
      </c>
      <c r="D112881" t="s">
        <v>29847</v>
      </c>
      <c r="E112881" t="s">
        <v>26044</v>
      </c>
      <c r="F112881" t="s">
        <v>29329</v>
      </c>
      <c r="J112881">
        <v>67234.59</v>
      </c>
      <c r="K112881">
        <v>147900</v>
      </c>
    </row>
    <row r="112882" spans="1:26" hidden="1" x14ac:dyDescent="0.35">
      <c r="B112882" t="s">
        <v>6980</v>
      </c>
      <c r="C112882" t="s">
        <v>47</v>
      </c>
      <c r="D112882" t="s">
        <v>12925</v>
      </c>
      <c r="E112882" t="s">
        <v>29353</v>
      </c>
      <c r="F112882" t="s">
        <v>1195</v>
      </c>
      <c r="J112882">
        <v>70920.02</v>
      </c>
      <c r="K112882">
        <v>40696</v>
      </c>
    </row>
    <row r="112883" spans="1:26" hidden="1" x14ac:dyDescent="0.35">
      <c r="B112883" t="s">
        <v>29848</v>
      </c>
      <c r="C112883" t="s">
        <v>634</v>
      </c>
      <c r="D112883" t="s">
        <v>29849</v>
      </c>
      <c r="E112883" t="s">
        <v>27856</v>
      </c>
      <c r="F112883" t="s">
        <v>29465</v>
      </c>
      <c r="J112883">
        <v>33403.79</v>
      </c>
      <c r="K112883">
        <v>50440</v>
      </c>
    </row>
    <row r="112884" spans="1:26" hidden="1" x14ac:dyDescent="0.35">
      <c r="B112884" t="s">
        <v>1051</v>
      </c>
      <c r="C112884" t="s">
        <v>8</v>
      </c>
      <c r="D112884" t="s">
        <v>12926</v>
      </c>
      <c r="E112884" t="s">
        <v>27864</v>
      </c>
      <c r="F112884" t="s">
        <v>7618</v>
      </c>
      <c r="J112884">
        <v>106700.16</v>
      </c>
      <c r="K112884">
        <v>86397</v>
      </c>
    </row>
    <row r="112885" spans="1:26" hidden="1" x14ac:dyDescent="0.35">
      <c r="B112885" t="s">
        <v>2954</v>
      </c>
      <c r="C112885" t="s">
        <v>8</v>
      </c>
      <c r="D112885" t="s">
        <v>12832</v>
      </c>
      <c r="E112885" t="s">
        <v>29491</v>
      </c>
      <c r="F112885" t="s">
        <v>29432</v>
      </c>
      <c r="J112885">
        <v>19048.79</v>
      </c>
      <c r="K112885">
        <v>51000</v>
      </c>
    </row>
    <row r="112886" spans="1:26" hidden="1" x14ac:dyDescent="0.35">
      <c r="B112886" t="s">
        <v>5276</v>
      </c>
      <c r="C112886" t="s">
        <v>21</v>
      </c>
      <c r="D112886" t="s">
        <v>12836</v>
      </c>
      <c r="E112886" t="s">
        <v>27864</v>
      </c>
      <c r="F112886" t="s">
        <v>12837</v>
      </c>
      <c r="J112886">
        <v>155589.79999999999</v>
      </c>
      <c r="K112886">
        <v>79919</v>
      </c>
    </row>
    <row r="112887" spans="1:26" hidden="1" x14ac:dyDescent="0.35">
      <c r="B112887" t="s">
        <v>759</v>
      </c>
      <c r="C112887" t="s">
        <v>927</v>
      </c>
      <c r="D112887" t="s">
        <v>12538</v>
      </c>
      <c r="E112887" t="s">
        <v>29194</v>
      </c>
      <c r="F112887" t="s">
        <v>23330</v>
      </c>
      <c r="J112887">
        <v>38562.800000000003</v>
      </c>
      <c r="K112887">
        <v>32292</v>
      </c>
    </row>
    <row r="112888" spans="1:26" hidden="1" x14ac:dyDescent="0.35">
      <c r="B112888" t="s">
        <v>408</v>
      </c>
      <c r="C112888" t="s">
        <v>21</v>
      </c>
      <c r="D112888" t="s">
        <v>12914</v>
      </c>
      <c r="E112888" t="s">
        <v>20583</v>
      </c>
      <c r="F112888" t="s">
        <v>13019</v>
      </c>
      <c r="J112888">
        <v>63980.75</v>
      </c>
      <c r="K112888">
        <v>65212</v>
      </c>
    </row>
    <row r="112889" spans="1:26" hidden="1" x14ac:dyDescent="0.35">
      <c r="B112889" t="s">
        <v>526</v>
      </c>
      <c r="C112889" t="s">
        <v>297</v>
      </c>
      <c r="D112889" t="s">
        <v>12832</v>
      </c>
      <c r="E112889" t="s">
        <v>27864</v>
      </c>
      <c r="F112889" t="s">
        <v>1094</v>
      </c>
      <c r="J112889">
        <v>105586.68</v>
      </c>
      <c r="K112889">
        <v>73554</v>
      </c>
    </row>
    <row r="112890" spans="1:26" hidden="1" x14ac:dyDescent="0.35">
      <c r="B112890" t="s">
        <v>5974</v>
      </c>
      <c r="C112890" t="s">
        <v>112</v>
      </c>
      <c r="D112890" t="s">
        <v>29850</v>
      </c>
      <c r="E112890" t="s">
        <v>29455</v>
      </c>
      <c r="F112890" t="s">
        <v>29442</v>
      </c>
      <c r="J112890">
        <v>1311.6</v>
      </c>
      <c r="K112890">
        <v>31200</v>
      </c>
    </row>
    <row r="112891" spans="1:26" hidden="1" x14ac:dyDescent="0.35">
      <c r="B112891" t="s">
        <v>1363</v>
      </c>
      <c r="C112891" t="s">
        <v>21</v>
      </c>
      <c r="D112891" t="s">
        <v>12610</v>
      </c>
      <c r="E112891" t="s">
        <v>1685</v>
      </c>
      <c r="F112891" t="s">
        <v>12616</v>
      </c>
      <c r="J112891">
        <v>159563.31</v>
      </c>
      <c r="K112891">
        <v>101526</v>
      </c>
    </row>
    <row r="112892" spans="1:26" x14ac:dyDescent="0.35">
      <c r="A112892">
        <v>117</v>
      </c>
      <c r="B112892" t="s">
        <v>12613</v>
      </c>
      <c r="C112892" t="s">
        <v>112</v>
      </c>
      <c r="D112892" t="s">
        <v>12614</v>
      </c>
      <c r="E112892" t="s">
        <v>4182</v>
      </c>
      <c r="F112892" s="2" t="d">
        <v>2005-10-24</v>
      </c>
      <c r="G112892" s="2" t="d">
        <v>2020-06-30</v>
      </c>
      <c r="H112892">
        <f>G112892-F112892</f>
        <v>5363</v>
      </c>
      <c r="I112892" s="4">
        <f>H112892/352</f>
        <v>15.235795454545455</v>
      </c>
      <c r="J112892">
        <v>30435.81</v>
      </c>
      <c r="K112892">
        <v>31488</v>
      </c>
      <c r="R112892" s="5">
        <f>STANDARDIZE(I112892,N$425,N$650)</f>
        <v>-0.92254749155125848</v>
      </c>
      <c r="S112892" s="5">
        <f>STANDARDIZE(K112892,O$425,O$650)</f>
        <v>-0.66242858348872746</v>
      </c>
      <c r="T112892" s="5">
        <f>STANDARDIZE(J112892,P$425, P$650)</f>
        <v>-0.63913580579660867</v>
      </c>
      <c r="V112892">
        <f>SUMXMY2($S$3:$U$3,R112892:T112892)</f>
        <v>2.0700888348555426</v>
      </c>
      <c r="W112892">
        <f>SUMXMY2($S$4:$U$4,R112892:T112892)</f>
        <v>3.7268553295678393</v>
      </c>
      <c r="X112892">
        <f>SUMXMY2($S$5:$U$5,R112892:T112892)</f>
        <v>2.7704524365786395E-2</v>
      </c>
      <c r="Y112892">
        <f>MIN(V112892:X112892)</f>
        <v>2.7704524365786395E-2</v>
      </c>
      <c r="Z112892">
        <f>MATCH(Y112892,V112892:X112892,0)</f>
        <v>3</v>
      </c>
    </row>
    <row r="112893" spans="1:26" hidden="1" x14ac:dyDescent="0.35">
      <c r="B112893" t="s">
        <v>17557</v>
      </c>
      <c r="D112893" t="s">
        <v>12929</v>
      </c>
      <c r="E112893" t="s">
        <v>29299</v>
      </c>
      <c r="F112893" t="s">
        <v>17028</v>
      </c>
      <c r="J112893">
        <v>60349.4</v>
      </c>
      <c r="K112893">
        <v>60700</v>
      </c>
    </row>
    <row r="112894" spans="1:26" hidden="1" x14ac:dyDescent="0.35">
      <c r="B112894" t="s">
        <v>478</v>
      </c>
      <c r="C112894" t="s">
        <v>112</v>
      </c>
      <c r="D112894" t="s">
        <v>12832</v>
      </c>
      <c r="E112894" t="s">
        <v>29851</v>
      </c>
      <c r="F112894" t="s">
        <v>29381</v>
      </c>
      <c r="J112894">
        <v>5891.52</v>
      </c>
      <c r="K112894">
        <v>8600</v>
      </c>
    </row>
    <row r="112895" spans="1:26" hidden="1" x14ac:dyDescent="0.35">
      <c r="B112895" t="s">
        <v>1241</v>
      </c>
      <c r="C112895" t="s">
        <v>38</v>
      </c>
      <c r="D112895" t="s">
        <v>12838</v>
      </c>
      <c r="E112895" t="s">
        <v>29490</v>
      </c>
      <c r="F112895" t="s">
        <v>5340</v>
      </c>
      <c r="J112895">
        <v>59291.68</v>
      </c>
      <c r="K112895">
        <v>51154</v>
      </c>
    </row>
    <row r="112896" spans="1:26" hidden="1" x14ac:dyDescent="0.35">
      <c r="B112896" t="s">
        <v>17424</v>
      </c>
      <c r="D112896" t="s">
        <v>12619</v>
      </c>
      <c r="E112896" t="s">
        <v>27882</v>
      </c>
      <c r="F112896" t="s">
        <v>23353</v>
      </c>
      <c r="J112896">
        <v>40072.080000000002</v>
      </c>
      <c r="K112896">
        <v>38893</v>
      </c>
    </row>
    <row r="112897" spans="2:11" hidden="1" x14ac:dyDescent="0.35">
      <c r="B112897" t="s">
        <v>2954</v>
      </c>
      <c r="C112897" t="s">
        <v>197</v>
      </c>
      <c r="D112897" t="s">
        <v>28335</v>
      </c>
      <c r="E112897" t="s">
        <v>26095</v>
      </c>
      <c r="F112897" t="s">
        <v>28043</v>
      </c>
      <c r="J112897">
        <v>38828.36</v>
      </c>
      <c r="K112897">
        <v>36988</v>
      </c>
    </row>
    <row r="112898" spans="2:11" hidden="1" x14ac:dyDescent="0.35">
      <c r="B112898" t="s">
        <v>2299</v>
      </c>
      <c r="C112898" t="s">
        <v>124</v>
      </c>
      <c r="D112898" t="s">
        <v>12610</v>
      </c>
      <c r="E112898" t="s">
        <v>23602</v>
      </c>
      <c r="F112898" t="s">
        <v>27915</v>
      </c>
      <c r="J112898">
        <v>82286.880000000005</v>
      </c>
      <c r="K112898">
        <v>83200</v>
      </c>
    </row>
    <row r="112899" spans="2:11" hidden="1" x14ac:dyDescent="0.35">
      <c r="B112899" t="s">
        <v>5119</v>
      </c>
      <c r="C112899" t="s">
        <v>197</v>
      </c>
      <c r="D112899" t="s">
        <v>12748</v>
      </c>
      <c r="E112899" t="s">
        <v>23460</v>
      </c>
      <c r="F112899" t="s">
        <v>718</v>
      </c>
      <c r="J112899">
        <v>81377.55</v>
      </c>
      <c r="K112899">
        <v>77688</v>
      </c>
    </row>
    <row r="112900" spans="2:11" hidden="1" x14ac:dyDescent="0.35">
      <c r="B112900" t="s">
        <v>17182</v>
      </c>
      <c r="D112900" t="s">
        <v>12619</v>
      </c>
      <c r="E112900" t="s">
        <v>29193</v>
      </c>
      <c r="F112900" t="s">
        <v>29690</v>
      </c>
      <c r="J112900">
        <v>756</v>
      </c>
      <c r="K112900">
        <v>24960</v>
      </c>
    </row>
    <row r="112901" spans="2:11" hidden="1" x14ac:dyDescent="0.35">
      <c r="B112901" t="s">
        <v>997</v>
      </c>
      <c r="C112901" t="s">
        <v>38</v>
      </c>
      <c r="D112901" t="s">
        <v>12832</v>
      </c>
      <c r="E112901" t="s">
        <v>23502</v>
      </c>
      <c r="F112901" t="s">
        <v>26317</v>
      </c>
      <c r="J112901">
        <v>52990.37</v>
      </c>
      <c r="K112901">
        <v>52268</v>
      </c>
    </row>
    <row r="112902" spans="2:11" hidden="1" x14ac:dyDescent="0.35">
      <c r="B112902" t="s">
        <v>478</v>
      </c>
      <c r="C112902" t="s">
        <v>112</v>
      </c>
      <c r="D112902" t="s">
        <v>12832</v>
      </c>
      <c r="E112902" t="s">
        <v>29194</v>
      </c>
      <c r="F112902" t="s">
        <v>23573</v>
      </c>
      <c r="J112902">
        <v>50353.21</v>
      </c>
      <c r="K112902">
        <v>32292</v>
      </c>
    </row>
    <row r="112903" spans="2:11" hidden="1" x14ac:dyDescent="0.35">
      <c r="B112903" t="s">
        <v>13069</v>
      </c>
      <c r="C112903" t="s">
        <v>38</v>
      </c>
      <c r="D112903" t="s">
        <v>13070</v>
      </c>
      <c r="E112903" t="s">
        <v>27864</v>
      </c>
      <c r="F112903" t="s">
        <v>8707</v>
      </c>
      <c r="J112903">
        <v>89331.19</v>
      </c>
      <c r="K112903">
        <v>72857</v>
      </c>
    </row>
    <row r="112904" spans="2:11" hidden="1" x14ac:dyDescent="0.35">
      <c r="B112904" t="s">
        <v>763</v>
      </c>
      <c r="C112904" t="s">
        <v>21</v>
      </c>
      <c r="D112904" t="s">
        <v>12929</v>
      </c>
      <c r="E112904" t="s">
        <v>29268</v>
      </c>
      <c r="F112904" t="s">
        <v>1899</v>
      </c>
      <c r="J112904">
        <v>93462.01</v>
      </c>
      <c r="K112904">
        <v>89205</v>
      </c>
    </row>
    <row r="112905" spans="2:11" hidden="1" x14ac:dyDescent="0.35">
      <c r="B112905" t="s">
        <v>314</v>
      </c>
      <c r="C112905" t="s">
        <v>47</v>
      </c>
      <c r="D112905" t="s">
        <v>12626</v>
      </c>
      <c r="E112905" t="s">
        <v>23327</v>
      </c>
      <c r="F112905" t="s">
        <v>400</v>
      </c>
      <c r="J112905">
        <v>75535.28</v>
      </c>
      <c r="K112905">
        <v>75502</v>
      </c>
    </row>
    <row r="112906" spans="2:11" hidden="1" x14ac:dyDescent="0.35">
      <c r="B112906" t="s">
        <v>2494</v>
      </c>
      <c r="C112906" t="s">
        <v>375</v>
      </c>
      <c r="D112906" t="s">
        <v>26309</v>
      </c>
      <c r="E112906" t="s">
        <v>1685</v>
      </c>
      <c r="F112906" t="s">
        <v>2004</v>
      </c>
      <c r="J112906">
        <v>120936.93</v>
      </c>
      <c r="K112906">
        <v>95616</v>
      </c>
    </row>
    <row r="112907" spans="2:11" hidden="1" x14ac:dyDescent="0.35">
      <c r="B112907" t="s">
        <v>12629</v>
      </c>
      <c r="D112907" t="s">
        <v>12630</v>
      </c>
      <c r="E112907" t="s">
        <v>27991</v>
      </c>
      <c r="F112907" t="s">
        <v>12631</v>
      </c>
      <c r="J112907">
        <v>53507.19</v>
      </c>
      <c r="K112907">
        <v>51479</v>
      </c>
    </row>
    <row r="112908" spans="2:11" hidden="1" x14ac:dyDescent="0.35">
      <c r="B112908" t="s">
        <v>797</v>
      </c>
      <c r="C112908" t="s">
        <v>112</v>
      </c>
      <c r="D112908" t="s">
        <v>12663</v>
      </c>
      <c r="E112908" t="s">
        <v>29775</v>
      </c>
      <c r="F112908" t="s">
        <v>5910</v>
      </c>
      <c r="J112908">
        <v>65905.89</v>
      </c>
      <c r="K112908">
        <v>64860</v>
      </c>
    </row>
    <row r="112909" spans="2:11" hidden="1" x14ac:dyDescent="0.35">
      <c r="B112909" t="s">
        <v>3273</v>
      </c>
      <c r="D112909" t="s">
        <v>20858</v>
      </c>
      <c r="E112909" t="s">
        <v>29194</v>
      </c>
      <c r="F112909" t="s">
        <v>1807</v>
      </c>
      <c r="J112909">
        <v>34249.089999999997</v>
      </c>
      <c r="K112909">
        <v>31720</v>
      </c>
    </row>
    <row r="112910" spans="2:11" hidden="1" x14ac:dyDescent="0.35">
      <c r="B112910" t="s">
        <v>1862</v>
      </c>
      <c r="C112910" t="s">
        <v>139</v>
      </c>
      <c r="D112910" t="s">
        <v>12691</v>
      </c>
      <c r="E112910" t="s">
        <v>29319</v>
      </c>
      <c r="F112910" t="s">
        <v>9515</v>
      </c>
      <c r="J112910">
        <v>54435.23</v>
      </c>
      <c r="K112910">
        <v>52456</v>
      </c>
    </row>
    <row r="112911" spans="2:11" hidden="1" x14ac:dyDescent="0.35">
      <c r="B112911" t="s">
        <v>1134</v>
      </c>
      <c r="C112911" t="s">
        <v>139</v>
      </c>
      <c r="D112911" t="s">
        <v>12691</v>
      </c>
      <c r="E112911" t="s">
        <v>29279</v>
      </c>
      <c r="F112911" t="s">
        <v>597</v>
      </c>
      <c r="J112911">
        <v>45904.160000000003</v>
      </c>
      <c r="K112911">
        <v>35672</v>
      </c>
    </row>
    <row r="112912" spans="2:11" hidden="1" x14ac:dyDescent="0.35">
      <c r="B112912" t="s">
        <v>3403</v>
      </c>
      <c r="C112912" t="s">
        <v>112</v>
      </c>
      <c r="D112912" t="s">
        <v>12691</v>
      </c>
      <c r="E112912" t="s">
        <v>29408</v>
      </c>
      <c r="F112912" t="s">
        <v>12698</v>
      </c>
      <c r="J112912">
        <v>59245.87</v>
      </c>
      <c r="K112912">
        <v>53940</v>
      </c>
    </row>
    <row r="112913" spans="2:11" hidden="1" x14ac:dyDescent="0.35">
      <c r="B112913" t="s">
        <v>2235</v>
      </c>
      <c r="C112913" t="s">
        <v>107</v>
      </c>
      <c r="D112913" t="s">
        <v>12691</v>
      </c>
      <c r="E112913" t="s">
        <v>29765</v>
      </c>
      <c r="F112913" t="s">
        <v>1046</v>
      </c>
      <c r="J112913">
        <v>47091.74</v>
      </c>
      <c r="K112913">
        <v>40933</v>
      </c>
    </row>
    <row r="112914" spans="2:11" hidden="1" x14ac:dyDescent="0.35">
      <c r="B112914" t="s">
        <v>20859</v>
      </c>
      <c r="C112914" t="s">
        <v>8</v>
      </c>
      <c r="D112914" t="s">
        <v>12691</v>
      </c>
      <c r="E112914" t="s">
        <v>16937</v>
      </c>
      <c r="F112914" t="s">
        <v>1029</v>
      </c>
      <c r="J112914">
        <v>8847.2099999999991</v>
      </c>
      <c r="K112914">
        <v>10054</v>
      </c>
    </row>
    <row r="112915" spans="2:11" hidden="1" x14ac:dyDescent="0.35">
      <c r="B112915" t="s">
        <v>2112</v>
      </c>
      <c r="C112915" t="s">
        <v>42</v>
      </c>
      <c r="D112915" t="s">
        <v>12703</v>
      </c>
      <c r="E112915" t="s">
        <v>29480</v>
      </c>
      <c r="F112915" t="s">
        <v>6827</v>
      </c>
      <c r="J112915">
        <v>43103.83</v>
      </c>
      <c r="K112915">
        <v>41208</v>
      </c>
    </row>
    <row r="112916" spans="2:11" hidden="1" x14ac:dyDescent="0.35">
      <c r="B112916" t="s">
        <v>2673</v>
      </c>
      <c r="C112916" t="s">
        <v>383</v>
      </c>
      <c r="D112916" t="s">
        <v>12703</v>
      </c>
      <c r="E112916" t="s">
        <v>16937</v>
      </c>
      <c r="F112916" t="s">
        <v>5708</v>
      </c>
      <c r="J112916">
        <v>11137.64</v>
      </c>
      <c r="K112916">
        <v>11303</v>
      </c>
    </row>
    <row r="112917" spans="2:11" hidden="1" x14ac:dyDescent="0.35">
      <c r="B112917" t="s">
        <v>11311</v>
      </c>
      <c r="D112917" t="s">
        <v>12703</v>
      </c>
      <c r="E112917" t="s">
        <v>29571</v>
      </c>
      <c r="F112917" t="s">
        <v>5982</v>
      </c>
      <c r="J112917">
        <v>41930.080000000002</v>
      </c>
      <c r="K112917">
        <v>34701</v>
      </c>
    </row>
    <row r="112918" spans="2:11" hidden="1" x14ac:dyDescent="0.35">
      <c r="B112918" t="s">
        <v>51</v>
      </c>
      <c r="D112918" t="s">
        <v>12726</v>
      </c>
      <c r="E112918" t="s">
        <v>27852</v>
      </c>
      <c r="F112918" t="s">
        <v>4189</v>
      </c>
      <c r="J112918">
        <v>112025.75</v>
      </c>
      <c r="K112918">
        <v>98560</v>
      </c>
    </row>
    <row r="112919" spans="2:11" hidden="1" x14ac:dyDescent="0.35">
      <c r="B112919" t="s">
        <v>145</v>
      </c>
      <c r="C112919" t="s">
        <v>197</v>
      </c>
      <c r="D112919" t="s">
        <v>24051</v>
      </c>
      <c r="E112919" t="s">
        <v>29208</v>
      </c>
      <c r="F112919" t="s">
        <v>26286</v>
      </c>
      <c r="J112919">
        <v>67969.22</v>
      </c>
      <c r="K112919">
        <v>69327</v>
      </c>
    </row>
    <row r="112920" spans="2:11" hidden="1" x14ac:dyDescent="0.35">
      <c r="B112920" t="s">
        <v>824</v>
      </c>
      <c r="D112920" t="s">
        <v>12727</v>
      </c>
      <c r="E112920" t="s">
        <v>27864</v>
      </c>
      <c r="F112920" t="s">
        <v>12728</v>
      </c>
      <c r="J112920">
        <v>134905.75</v>
      </c>
      <c r="K112920">
        <v>82799</v>
      </c>
    </row>
    <row r="112921" spans="2:11" hidden="1" x14ac:dyDescent="0.35">
      <c r="B112921" t="s">
        <v>12731</v>
      </c>
      <c r="C112921" t="s">
        <v>134</v>
      </c>
      <c r="D112921" t="s">
        <v>12727</v>
      </c>
      <c r="E112921" t="s">
        <v>27864</v>
      </c>
      <c r="F112921" t="s">
        <v>12732</v>
      </c>
      <c r="J112921">
        <v>103646.42</v>
      </c>
      <c r="K112921">
        <v>81358</v>
      </c>
    </row>
    <row r="112922" spans="2:11" hidden="1" x14ac:dyDescent="0.35">
      <c r="B112922" t="s">
        <v>710</v>
      </c>
      <c r="D112922" t="s">
        <v>29852</v>
      </c>
      <c r="E112922" t="s">
        <v>289</v>
      </c>
      <c r="F112922" t="s">
        <v>29843</v>
      </c>
      <c r="J112922">
        <v>7090.46</v>
      </c>
      <c r="K112922">
        <v>34079</v>
      </c>
    </row>
    <row r="112923" spans="2:11" hidden="1" x14ac:dyDescent="0.35">
      <c r="B112923" t="s">
        <v>212</v>
      </c>
      <c r="C112923" t="s">
        <v>42</v>
      </c>
      <c r="D112923" t="s">
        <v>12734</v>
      </c>
      <c r="E112923" t="s">
        <v>27852</v>
      </c>
      <c r="F112923" t="s">
        <v>9812</v>
      </c>
      <c r="J112923">
        <v>91770.33</v>
      </c>
      <c r="K112923">
        <v>96823</v>
      </c>
    </row>
    <row r="112924" spans="2:11" hidden="1" x14ac:dyDescent="0.35">
      <c r="B112924" t="s">
        <v>220</v>
      </c>
      <c r="C112924" t="s">
        <v>47</v>
      </c>
      <c r="D112924" t="s">
        <v>12739</v>
      </c>
      <c r="E112924" t="s">
        <v>29416</v>
      </c>
      <c r="F112924" t="s">
        <v>12740</v>
      </c>
      <c r="J112924">
        <v>58355.7</v>
      </c>
      <c r="K112924">
        <v>51799</v>
      </c>
    </row>
    <row r="112925" spans="2:11" hidden="1" x14ac:dyDescent="0.35">
      <c r="B112925" t="s">
        <v>767</v>
      </c>
      <c r="C112925" t="s">
        <v>297</v>
      </c>
      <c r="D112925" t="s">
        <v>12741</v>
      </c>
      <c r="E112925" t="s">
        <v>29185</v>
      </c>
      <c r="F112925" t="s">
        <v>6340</v>
      </c>
      <c r="J112925">
        <v>31667</v>
      </c>
      <c r="K112925">
        <v>35383</v>
      </c>
    </row>
    <row r="112926" spans="2:11" hidden="1" x14ac:dyDescent="0.35">
      <c r="B112926" t="s">
        <v>12742</v>
      </c>
      <c r="D112926" t="s">
        <v>12741</v>
      </c>
      <c r="E112926" t="s">
        <v>16937</v>
      </c>
      <c r="F112926" t="s">
        <v>8813</v>
      </c>
      <c r="J112926">
        <v>11981.05</v>
      </c>
      <c r="K112926">
        <v>12290</v>
      </c>
    </row>
    <row r="112927" spans="2:11" hidden="1" x14ac:dyDescent="0.35">
      <c r="B112927" t="s">
        <v>2442</v>
      </c>
      <c r="C112927" t="s">
        <v>149</v>
      </c>
      <c r="D112927" t="s">
        <v>17507</v>
      </c>
      <c r="E112927" t="s">
        <v>27861</v>
      </c>
      <c r="F112927" t="s">
        <v>17508</v>
      </c>
      <c r="J112927">
        <v>36874.03</v>
      </c>
      <c r="K112927">
        <v>33441</v>
      </c>
    </row>
    <row r="112928" spans="2:11" hidden="1" x14ac:dyDescent="0.35">
      <c r="B112928" t="s">
        <v>11565</v>
      </c>
      <c r="C112928" t="s">
        <v>634</v>
      </c>
      <c r="D112928" t="s">
        <v>20829</v>
      </c>
      <c r="E112928" t="s">
        <v>29291</v>
      </c>
      <c r="F112928" t="s">
        <v>2880</v>
      </c>
      <c r="J112928">
        <v>23360.68</v>
      </c>
      <c r="K112928">
        <v>29994</v>
      </c>
    </row>
    <row r="112929" spans="2:11" hidden="1" x14ac:dyDescent="0.35">
      <c r="B112929" t="s">
        <v>29853</v>
      </c>
      <c r="C112929" t="s">
        <v>383</v>
      </c>
      <c r="D112929" t="s">
        <v>29854</v>
      </c>
      <c r="E112929" t="s">
        <v>29277</v>
      </c>
      <c r="F112929" t="s">
        <v>29855</v>
      </c>
      <c r="J112929">
        <v>10607.41</v>
      </c>
      <c r="K112929">
        <v>22880</v>
      </c>
    </row>
    <row r="112930" spans="2:11" hidden="1" x14ac:dyDescent="0.35">
      <c r="B112930" t="s">
        <v>3025</v>
      </c>
      <c r="C112930" t="s">
        <v>124</v>
      </c>
      <c r="D112930" t="s">
        <v>12745</v>
      </c>
      <c r="E112930" t="s">
        <v>28263</v>
      </c>
      <c r="F112930" t="s">
        <v>3619</v>
      </c>
      <c r="J112930">
        <v>108933.96</v>
      </c>
      <c r="K112930">
        <v>95829</v>
      </c>
    </row>
    <row r="112931" spans="2:11" hidden="1" x14ac:dyDescent="0.35">
      <c r="B112931" t="s">
        <v>212</v>
      </c>
      <c r="C112931" t="s">
        <v>42</v>
      </c>
      <c r="D112931" t="s">
        <v>12745</v>
      </c>
      <c r="E112931" t="s">
        <v>29411</v>
      </c>
      <c r="F112931" t="s">
        <v>2633</v>
      </c>
      <c r="J112931">
        <v>64223.21</v>
      </c>
      <c r="K112931">
        <v>65200</v>
      </c>
    </row>
    <row r="112932" spans="2:11" hidden="1" x14ac:dyDescent="0.35">
      <c r="B112932" t="s">
        <v>21751</v>
      </c>
      <c r="C112932" t="s">
        <v>197</v>
      </c>
      <c r="D112932" t="s">
        <v>28340</v>
      </c>
      <c r="E112932" t="s">
        <v>29196</v>
      </c>
      <c r="F112932" t="s">
        <v>27903</v>
      </c>
      <c r="J112932">
        <v>42121.89</v>
      </c>
      <c r="K112932">
        <v>42131</v>
      </c>
    </row>
    <row r="112933" spans="2:11" hidden="1" x14ac:dyDescent="0.35">
      <c r="B112933" t="s">
        <v>33</v>
      </c>
      <c r="D112933" t="s">
        <v>12433</v>
      </c>
      <c r="E112933" t="s">
        <v>27864</v>
      </c>
      <c r="F112933" t="s">
        <v>8137</v>
      </c>
      <c r="J112933">
        <v>138618.51</v>
      </c>
      <c r="K112933">
        <v>80638</v>
      </c>
    </row>
    <row r="112934" spans="2:11" hidden="1" x14ac:dyDescent="0.35">
      <c r="B112934" t="s">
        <v>1241</v>
      </c>
      <c r="C112934" t="s">
        <v>21</v>
      </c>
      <c r="D112934" t="s">
        <v>12433</v>
      </c>
      <c r="E112934" t="s">
        <v>28109</v>
      </c>
      <c r="F112934" t="s">
        <v>28127</v>
      </c>
      <c r="J112934">
        <v>35284.269999999997</v>
      </c>
      <c r="K112934">
        <v>34079</v>
      </c>
    </row>
    <row r="112935" spans="2:11" hidden="1" x14ac:dyDescent="0.35">
      <c r="B112935" t="s">
        <v>6329</v>
      </c>
      <c r="C112935" t="s">
        <v>124</v>
      </c>
      <c r="D112935" t="s">
        <v>12433</v>
      </c>
      <c r="E112935" t="s">
        <v>27864</v>
      </c>
      <c r="F112935" t="s">
        <v>4292</v>
      </c>
      <c r="J112935">
        <v>99193.04</v>
      </c>
      <c r="K112935">
        <v>71454</v>
      </c>
    </row>
    <row r="112936" spans="2:11" hidden="1" x14ac:dyDescent="0.35">
      <c r="B112936" t="s">
        <v>1523</v>
      </c>
      <c r="C112936" t="s">
        <v>21</v>
      </c>
      <c r="D112936" t="s">
        <v>12433</v>
      </c>
      <c r="E112936" t="s">
        <v>27864</v>
      </c>
      <c r="F112936" t="s">
        <v>8049</v>
      </c>
      <c r="J112936">
        <v>78197.94</v>
      </c>
      <c r="K112936">
        <v>79919</v>
      </c>
    </row>
    <row r="112937" spans="2:11" hidden="1" x14ac:dyDescent="0.35">
      <c r="B112937" t="s">
        <v>4241</v>
      </c>
      <c r="C112937" t="s">
        <v>47</v>
      </c>
      <c r="D112937" t="s">
        <v>12433</v>
      </c>
      <c r="E112937" t="s">
        <v>27864</v>
      </c>
      <c r="F112937" t="s">
        <v>17535</v>
      </c>
      <c r="J112937">
        <v>82847.98</v>
      </c>
      <c r="K112937">
        <v>68788</v>
      </c>
    </row>
    <row r="112938" spans="2:11" hidden="1" x14ac:dyDescent="0.35">
      <c r="B112938" t="s">
        <v>29856</v>
      </c>
      <c r="C112938" t="s">
        <v>634</v>
      </c>
      <c r="D112938" t="s">
        <v>29857</v>
      </c>
      <c r="E112938" t="s">
        <v>27856</v>
      </c>
      <c r="F112938" t="s">
        <v>29858</v>
      </c>
      <c r="J112938">
        <v>14310.84</v>
      </c>
      <c r="K112938">
        <v>50440</v>
      </c>
    </row>
    <row r="112939" spans="2:11" hidden="1" x14ac:dyDescent="0.35">
      <c r="B112939" t="s">
        <v>27218</v>
      </c>
      <c r="D112939" t="s">
        <v>27219</v>
      </c>
      <c r="E112939" t="s">
        <v>29298</v>
      </c>
      <c r="F112939" t="s">
        <v>27013</v>
      </c>
      <c r="J112939">
        <v>49231.88</v>
      </c>
      <c r="K112939">
        <v>49884</v>
      </c>
    </row>
    <row r="112940" spans="2:11" hidden="1" x14ac:dyDescent="0.35">
      <c r="B112940" t="s">
        <v>80</v>
      </c>
      <c r="C112940" t="s">
        <v>124</v>
      </c>
      <c r="D112940" t="s">
        <v>28342</v>
      </c>
      <c r="E112940" t="s">
        <v>27856</v>
      </c>
      <c r="F112940" t="s">
        <v>28343</v>
      </c>
      <c r="J112940">
        <v>65978.12</v>
      </c>
      <c r="K112940">
        <v>50561</v>
      </c>
    </row>
    <row r="112941" spans="2:11" hidden="1" x14ac:dyDescent="0.35">
      <c r="B112941" t="s">
        <v>478</v>
      </c>
      <c r="C112941" t="s">
        <v>112</v>
      </c>
      <c r="D112941" t="s">
        <v>12455</v>
      </c>
      <c r="E112941" t="s">
        <v>27864</v>
      </c>
      <c r="F112941" t="s">
        <v>12456</v>
      </c>
      <c r="J112941">
        <v>74754.44</v>
      </c>
      <c r="K112941">
        <v>73554</v>
      </c>
    </row>
    <row r="112942" spans="2:11" hidden="1" x14ac:dyDescent="0.35">
      <c r="B112942" t="s">
        <v>2375</v>
      </c>
      <c r="C112942" t="s">
        <v>42</v>
      </c>
      <c r="D112942" t="s">
        <v>29859</v>
      </c>
      <c r="E112942" t="s">
        <v>29277</v>
      </c>
      <c r="F112942" t="s">
        <v>29860</v>
      </c>
      <c r="J112942">
        <v>3214.88</v>
      </c>
      <c r="K112942">
        <v>30534</v>
      </c>
    </row>
    <row r="112943" spans="2:11" hidden="1" x14ac:dyDescent="0.35">
      <c r="B112943" t="s">
        <v>667</v>
      </c>
      <c r="C112943" t="s">
        <v>134</v>
      </c>
      <c r="D112943" t="s">
        <v>12463</v>
      </c>
      <c r="E112943" t="s">
        <v>27864</v>
      </c>
      <c r="F112943" t="s">
        <v>5599</v>
      </c>
      <c r="J112943">
        <v>103740.37</v>
      </c>
      <c r="K112943">
        <v>79919</v>
      </c>
    </row>
    <row r="112944" spans="2:11" hidden="1" x14ac:dyDescent="0.35">
      <c r="B112944" t="s">
        <v>1471</v>
      </c>
      <c r="D112944" t="s">
        <v>12512</v>
      </c>
      <c r="E112944" t="s">
        <v>29193</v>
      </c>
      <c r="F112944" t="s">
        <v>23382</v>
      </c>
      <c r="J112944">
        <v>11549.1</v>
      </c>
      <c r="K112944">
        <v>21008</v>
      </c>
    </row>
    <row r="112945" spans="2:11" hidden="1" x14ac:dyDescent="0.35">
      <c r="B112945" t="s">
        <v>961</v>
      </c>
      <c r="D112945" t="s">
        <v>29861</v>
      </c>
      <c r="E112945" t="s">
        <v>29397</v>
      </c>
      <c r="F112945" t="s">
        <v>29432</v>
      </c>
      <c r="J112945">
        <v>10135.68</v>
      </c>
      <c r="K112945">
        <v>22318</v>
      </c>
    </row>
    <row r="112946" spans="2:11" hidden="1" x14ac:dyDescent="0.35">
      <c r="B112946" t="s">
        <v>12524</v>
      </c>
      <c r="C112946" t="s">
        <v>21</v>
      </c>
      <c r="D112946" t="s">
        <v>12525</v>
      </c>
      <c r="E112946" t="s">
        <v>29281</v>
      </c>
      <c r="F112946" t="s">
        <v>12526</v>
      </c>
      <c r="J112946">
        <v>47233.78</v>
      </c>
      <c r="K112946">
        <v>46758</v>
      </c>
    </row>
    <row r="112947" spans="2:11" hidden="1" x14ac:dyDescent="0.35">
      <c r="B112947" t="s">
        <v>26287</v>
      </c>
      <c r="C112947" t="s">
        <v>38</v>
      </c>
      <c r="D112947" t="s">
        <v>12530</v>
      </c>
      <c r="E112947" t="s">
        <v>1759</v>
      </c>
      <c r="F112947" t="s">
        <v>26253</v>
      </c>
      <c r="J112947">
        <v>38930.410000000003</v>
      </c>
      <c r="K112947">
        <v>38254</v>
      </c>
    </row>
    <row r="112948" spans="2:11" hidden="1" x14ac:dyDescent="0.35">
      <c r="B112948" t="s">
        <v>212</v>
      </c>
      <c r="C112948" t="s">
        <v>124</v>
      </c>
      <c r="D112948" t="s">
        <v>12530</v>
      </c>
      <c r="E112948" t="s">
        <v>3637</v>
      </c>
      <c r="F112948" t="s">
        <v>1692</v>
      </c>
      <c r="J112948">
        <v>107829.61</v>
      </c>
      <c r="K112948">
        <v>92684</v>
      </c>
    </row>
    <row r="112949" spans="2:11" hidden="1" x14ac:dyDescent="0.35">
      <c r="B112949" t="s">
        <v>314</v>
      </c>
      <c r="C112949" t="s">
        <v>47</v>
      </c>
      <c r="D112949" t="s">
        <v>12579</v>
      </c>
      <c r="E112949" t="s">
        <v>29312</v>
      </c>
      <c r="F112949" t="s">
        <v>1417</v>
      </c>
      <c r="J112949">
        <v>73911.929999999993</v>
      </c>
      <c r="K112949">
        <v>72889</v>
      </c>
    </row>
    <row r="112950" spans="2:11" hidden="1" x14ac:dyDescent="0.35">
      <c r="B112950" t="s">
        <v>870</v>
      </c>
      <c r="C112950" t="s">
        <v>375</v>
      </c>
      <c r="D112950" t="s">
        <v>12586</v>
      </c>
      <c r="E112950" t="s">
        <v>4243</v>
      </c>
      <c r="F112950" t="s">
        <v>11157</v>
      </c>
      <c r="J112950">
        <v>65145.87</v>
      </c>
      <c r="K112950">
        <v>64513</v>
      </c>
    </row>
    <row r="112951" spans="2:11" hidden="1" x14ac:dyDescent="0.35">
      <c r="B112951" t="s">
        <v>41</v>
      </c>
      <c r="C112951" t="s">
        <v>21</v>
      </c>
      <c r="D112951" t="s">
        <v>12599</v>
      </c>
      <c r="E112951" t="s">
        <v>29307</v>
      </c>
      <c r="F112951" t="s">
        <v>1939</v>
      </c>
      <c r="J112951">
        <v>85336.07</v>
      </c>
      <c r="K112951">
        <v>72535</v>
      </c>
    </row>
    <row r="112952" spans="2:11" hidden="1" x14ac:dyDescent="0.35">
      <c r="B112952" t="s">
        <v>1641</v>
      </c>
      <c r="C112952" t="s">
        <v>42</v>
      </c>
      <c r="D112952" t="s">
        <v>29862</v>
      </c>
      <c r="E112952" t="s">
        <v>29212</v>
      </c>
      <c r="F112952" t="s">
        <v>29484</v>
      </c>
      <c r="J112952">
        <v>15646.12</v>
      </c>
      <c r="K112952">
        <v>29638</v>
      </c>
    </row>
    <row r="112953" spans="2:11" hidden="1" x14ac:dyDescent="0.35">
      <c r="B112953" t="s">
        <v>7326</v>
      </c>
      <c r="C112953" t="s">
        <v>21</v>
      </c>
      <c r="D112953" t="s">
        <v>26309</v>
      </c>
      <c r="E112953" t="s">
        <v>26003</v>
      </c>
      <c r="F112953" t="s">
        <v>2879</v>
      </c>
      <c r="J112953">
        <v>115422.1</v>
      </c>
      <c r="K112953">
        <v>115800</v>
      </c>
    </row>
    <row r="112954" spans="2:11" hidden="1" x14ac:dyDescent="0.35">
      <c r="B112954" t="s">
        <v>697</v>
      </c>
      <c r="C112954" t="s">
        <v>38</v>
      </c>
      <c r="D112954" t="s">
        <v>12632</v>
      </c>
      <c r="E112954" t="s">
        <v>15772</v>
      </c>
      <c r="F112954" t="s">
        <v>27221</v>
      </c>
      <c r="J112954">
        <v>44447.839999999997</v>
      </c>
      <c r="K112954">
        <v>60655</v>
      </c>
    </row>
    <row r="112955" spans="2:11" hidden="1" x14ac:dyDescent="0.35">
      <c r="B112955" t="s">
        <v>4565</v>
      </c>
      <c r="C112955" t="s">
        <v>47</v>
      </c>
      <c r="D112955" t="s">
        <v>13073</v>
      </c>
      <c r="E112955" t="s">
        <v>27852</v>
      </c>
      <c r="F112955" t="s">
        <v>6827</v>
      </c>
      <c r="J112955">
        <v>99643.94</v>
      </c>
      <c r="K112955">
        <v>94316</v>
      </c>
    </row>
    <row r="112956" spans="2:11" hidden="1" x14ac:dyDescent="0.35">
      <c r="B112956" t="s">
        <v>1179</v>
      </c>
      <c r="D112956" t="s">
        <v>12929</v>
      </c>
      <c r="E112956" t="s">
        <v>29206</v>
      </c>
      <c r="F112956" t="s">
        <v>29863</v>
      </c>
      <c r="J112956">
        <v>38514.339999999997</v>
      </c>
      <c r="K112956">
        <v>68203</v>
      </c>
    </row>
    <row r="112957" spans="2:11" hidden="1" x14ac:dyDescent="0.35">
      <c r="B112957" t="s">
        <v>478</v>
      </c>
      <c r="C112957" t="s">
        <v>375</v>
      </c>
      <c r="D112957" t="s">
        <v>12832</v>
      </c>
      <c r="E112957" t="s">
        <v>23351</v>
      </c>
      <c r="F112957" t="s">
        <v>525</v>
      </c>
      <c r="J112957">
        <v>75615.72</v>
      </c>
      <c r="K112957">
        <v>70906</v>
      </c>
    </row>
    <row r="112958" spans="2:11" hidden="1" x14ac:dyDescent="0.35">
      <c r="B112958" t="s">
        <v>1964</v>
      </c>
      <c r="C112958" t="s">
        <v>112</v>
      </c>
      <c r="D112958" t="s">
        <v>24078</v>
      </c>
      <c r="E112958" t="s">
        <v>29316</v>
      </c>
      <c r="F112958" t="s">
        <v>12</v>
      </c>
      <c r="J112958">
        <v>29436.38</v>
      </c>
      <c r="K112958">
        <v>28313</v>
      </c>
    </row>
    <row r="112959" spans="2:11" hidden="1" x14ac:dyDescent="0.35">
      <c r="B112959" t="s">
        <v>301</v>
      </c>
      <c r="C112959" t="s">
        <v>134</v>
      </c>
      <c r="D112959" t="s">
        <v>12632</v>
      </c>
      <c r="E112959" t="s">
        <v>29362</v>
      </c>
      <c r="F112959" t="s">
        <v>23969</v>
      </c>
      <c r="J112959">
        <v>55310.95</v>
      </c>
      <c r="K112959">
        <v>54541</v>
      </c>
    </row>
    <row r="112960" spans="2:11" hidden="1" x14ac:dyDescent="0.35">
      <c r="B112960" t="s">
        <v>26298</v>
      </c>
      <c r="C112960" t="s">
        <v>112</v>
      </c>
      <c r="D112960" t="s">
        <v>12930</v>
      </c>
      <c r="E112960" t="s">
        <v>26095</v>
      </c>
      <c r="F112960" t="s">
        <v>26096</v>
      </c>
      <c r="J112960">
        <v>53934.57</v>
      </c>
      <c r="K112960">
        <v>48085</v>
      </c>
    </row>
    <row r="112961" spans="2:11" hidden="1" x14ac:dyDescent="0.35">
      <c r="B112961" t="s">
        <v>1737</v>
      </c>
      <c r="C112961" t="s">
        <v>38</v>
      </c>
      <c r="D112961" t="s">
        <v>13075</v>
      </c>
      <c r="E112961" t="s">
        <v>16937</v>
      </c>
      <c r="F112961" t="s">
        <v>13077</v>
      </c>
      <c r="J112961">
        <v>11828.26</v>
      </c>
      <c r="K112961">
        <v>11961</v>
      </c>
    </row>
    <row r="112962" spans="2:11" hidden="1" x14ac:dyDescent="0.35">
      <c r="B112962" t="s">
        <v>1755</v>
      </c>
      <c r="C112962" t="s">
        <v>134</v>
      </c>
      <c r="D112962" t="s">
        <v>29864</v>
      </c>
      <c r="E112962" t="s">
        <v>27943</v>
      </c>
      <c r="F112962" t="s">
        <v>16780</v>
      </c>
      <c r="J112962">
        <v>16667.86</v>
      </c>
      <c r="K112962">
        <v>33048</v>
      </c>
    </row>
    <row r="112963" spans="2:11" hidden="1" x14ac:dyDescent="0.35">
      <c r="B112963" t="s">
        <v>2954</v>
      </c>
      <c r="C112963" t="s">
        <v>32</v>
      </c>
      <c r="D112963" t="s">
        <v>13080</v>
      </c>
      <c r="E112963" t="s">
        <v>23366</v>
      </c>
      <c r="F112963" t="s">
        <v>2525</v>
      </c>
      <c r="J112963">
        <v>119335.54</v>
      </c>
      <c r="K112963">
        <v>107227</v>
      </c>
    </row>
    <row r="112964" spans="2:11" hidden="1" x14ac:dyDescent="0.35">
      <c r="B112964" t="s">
        <v>28336</v>
      </c>
      <c r="D112964" t="s">
        <v>12832</v>
      </c>
      <c r="E112964" t="s">
        <v>29397</v>
      </c>
      <c r="F112964" t="s">
        <v>28080</v>
      </c>
      <c r="J112964">
        <v>17345.150000000001</v>
      </c>
      <c r="K112964">
        <v>22318</v>
      </c>
    </row>
    <row r="112965" spans="2:11" hidden="1" x14ac:dyDescent="0.35">
      <c r="B112965" t="s">
        <v>547</v>
      </c>
      <c r="C112965" t="s">
        <v>21</v>
      </c>
      <c r="D112965" t="s">
        <v>12930</v>
      </c>
      <c r="E112965" t="s">
        <v>29187</v>
      </c>
      <c r="F112965" t="s">
        <v>1620</v>
      </c>
      <c r="J112965">
        <v>37832.699999999997</v>
      </c>
      <c r="K112965">
        <v>36312</v>
      </c>
    </row>
    <row r="112966" spans="2:11" hidden="1" x14ac:dyDescent="0.35">
      <c r="B112966" t="s">
        <v>958</v>
      </c>
      <c r="C112966" t="s">
        <v>375</v>
      </c>
      <c r="D112966" t="s">
        <v>13086</v>
      </c>
      <c r="E112966" t="s">
        <v>29629</v>
      </c>
      <c r="F112966" t="s">
        <v>9885</v>
      </c>
      <c r="J112966">
        <v>67114.990000000005</v>
      </c>
      <c r="K112966">
        <v>67800</v>
      </c>
    </row>
    <row r="112967" spans="2:11" hidden="1" x14ac:dyDescent="0.35">
      <c r="B112967" t="s">
        <v>8807</v>
      </c>
      <c r="C112967" t="s">
        <v>112</v>
      </c>
      <c r="D112967" t="s">
        <v>12632</v>
      </c>
      <c r="E112967" t="s">
        <v>25971</v>
      </c>
      <c r="F112967" t="s">
        <v>20839</v>
      </c>
      <c r="J112967">
        <v>109012.93</v>
      </c>
      <c r="K112967">
        <v>109500</v>
      </c>
    </row>
    <row r="112968" spans="2:11" hidden="1" x14ac:dyDescent="0.35">
      <c r="B112968" t="s">
        <v>2624</v>
      </c>
      <c r="D112968" t="s">
        <v>12832</v>
      </c>
      <c r="E112968" t="s">
        <v>16937</v>
      </c>
      <c r="F112968" t="s">
        <v>4491</v>
      </c>
      <c r="J112968">
        <v>10773.55</v>
      </c>
      <c r="K112968">
        <v>10974</v>
      </c>
    </row>
    <row r="112969" spans="2:11" hidden="1" x14ac:dyDescent="0.35">
      <c r="B112969" t="s">
        <v>1964</v>
      </c>
      <c r="C112969" t="s">
        <v>112</v>
      </c>
      <c r="D112969" t="s">
        <v>24078</v>
      </c>
      <c r="E112969" t="s">
        <v>19434</v>
      </c>
      <c r="F112969" t="s">
        <v>26063</v>
      </c>
      <c r="J112969">
        <v>2615.36</v>
      </c>
      <c r="K112969">
        <v>32094</v>
      </c>
    </row>
    <row r="112970" spans="2:11" hidden="1" x14ac:dyDescent="0.35">
      <c r="B112970" t="s">
        <v>301</v>
      </c>
      <c r="C112970" t="s">
        <v>427</v>
      </c>
      <c r="D112970" t="s">
        <v>12930</v>
      </c>
      <c r="E112970" t="s">
        <v>27991</v>
      </c>
      <c r="F112970" t="s">
        <v>28326</v>
      </c>
      <c r="J112970">
        <v>53978.07</v>
      </c>
      <c r="K112970">
        <v>40731</v>
      </c>
    </row>
    <row r="112971" spans="2:11" hidden="1" x14ac:dyDescent="0.35">
      <c r="B112971" t="s">
        <v>17461</v>
      </c>
      <c r="C112971" t="s">
        <v>47</v>
      </c>
      <c r="D112971" t="s">
        <v>12832</v>
      </c>
      <c r="E112971" t="s">
        <v>16937</v>
      </c>
      <c r="F112971" t="s">
        <v>1029</v>
      </c>
      <c r="J112971">
        <v>8682.9</v>
      </c>
      <c r="K112971">
        <v>10054</v>
      </c>
    </row>
    <row r="112972" spans="2:11" hidden="1" x14ac:dyDescent="0.35">
      <c r="B112972" t="s">
        <v>432</v>
      </c>
      <c r="C112972" t="s">
        <v>8</v>
      </c>
      <c r="D112972" t="s">
        <v>29865</v>
      </c>
      <c r="E112972" t="s">
        <v>26059</v>
      </c>
      <c r="F112972" t="s">
        <v>29543</v>
      </c>
      <c r="J112972">
        <v>2872.85</v>
      </c>
      <c r="K112972">
        <v>74694</v>
      </c>
    </row>
    <row r="112973" spans="2:11" hidden="1" x14ac:dyDescent="0.35">
      <c r="B112973" t="s">
        <v>888</v>
      </c>
      <c r="C112973" t="s">
        <v>21</v>
      </c>
      <c r="D112973" t="s">
        <v>12632</v>
      </c>
      <c r="E112973" t="s">
        <v>29282</v>
      </c>
      <c r="F112973" t="s">
        <v>1812</v>
      </c>
      <c r="J112973">
        <v>62535.11</v>
      </c>
      <c r="K112973">
        <v>42374</v>
      </c>
    </row>
    <row r="112974" spans="2:11" hidden="1" x14ac:dyDescent="0.35">
      <c r="B112974" t="s">
        <v>27002</v>
      </c>
      <c r="C112974" t="s">
        <v>38</v>
      </c>
      <c r="D112974" t="s">
        <v>12832</v>
      </c>
      <c r="E112974" t="s">
        <v>1388</v>
      </c>
      <c r="F112974" t="s">
        <v>29317</v>
      </c>
      <c r="J112974">
        <v>61599.94</v>
      </c>
      <c r="K112974">
        <v>81600</v>
      </c>
    </row>
    <row r="112975" spans="2:11" hidden="1" x14ac:dyDescent="0.35">
      <c r="B112975" t="s">
        <v>1666</v>
      </c>
      <c r="C112975" t="s">
        <v>47</v>
      </c>
      <c r="D112975" t="s">
        <v>26310</v>
      </c>
      <c r="E112975" t="s">
        <v>23351</v>
      </c>
      <c r="F112975" t="s">
        <v>26200</v>
      </c>
      <c r="J112975">
        <v>70734.5</v>
      </c>
      <c r="K112975">
        <v>64053</v>
      </c>
    </row>
    <row r="112976" spans="2:11" hidden="1" x14ac:dyDescent="0.35">
      <c r="B112976" t="s">
        <v>4822</v>
      </c>
      <c r="C112976" t="s">
        <v>8</v>
      </c>
      <c r="D112976" t="s">
        <v>12930</v>
      </c>
      <c r="E112976" t="s">
        <v>10811</v>
      </c>
      <c r="F112976" t="s">
        <v>10612</v>
      </c>
      <c r="J112976">
        <v>42113.43</v>
      </c>
      <c r="K112976">
        <v>41537</v>
      </c>
    </row>
    <row r="112977" spans="2:11" hidden="1" x14ac:dyDescent="0.35">
      <c r="B112977" t="s">
        <v>28352</v>
      </c>
      <c r="C112977" t="s">
        <v>21</v>
      </c>
      <c r="D112977" t="s">
        <v>12832</v>
      </c>
      <c r="E112977" t="s">
        <v>289</v>
      </c>
      <c r="F112977" t="s">
        <v>28333</v>
      </c>
      <c r="J112977">
        <v>36115.56</v>
      </c>
      <c r="K112977">
        <v>34993</v>
      </c>
    </row>
    <row r="112978" spans="2:11" hidden="1" x14ac:dyDescent="0.35">
      <c r="B112978" t="s">
        <v>578</v>
      </c>
      <c r="C112978" t="s">
        <v>112</v>
      </c>
      <c r="D112978" t="s">
        <v>13088</v>
      </c>
      <c r="E112978" t="s">
        <v>27864</v>
      </c>
      <c r="F112978" t="s">
        <v>425</v>
      </c>
      <c r="J112978">
        <v>597.9</v>
      </c>
      <c r="K112978">
        <v>72857</v>
      </c>
    </row>
    <row r="112979" spans="2:11" hidden="1" x14ac:dyDescent="0.35">
      <c r="B112979" t="s">
        <v>28327</v>
      </c>
      <c r="C112979" t="s">
        <v>112</v>
      </c>
      <c r="D112979" t="s">
        <v>12632</v>
      </c>
      <c r="E112979" t="s">
        <v>27882</v>
      </c>
      <c r="F112979" t="s">
        <v>28153</v>
      </c>
      <c r="J112979">
        <v>35141.440000000002</v>
      </c>
      <c r="K112979">
        <v>34993</v>
      </c>
    </row>
    <row r="112980" spans="2:11" hidden="1" x14ac:dyDescent="0.35">
      <c r="B112980" t="s">
        <v>759</v>
      </c>
      <c r="C112980" t="s">
        <v>21</v>
      </c>
      <c r="D112980" t="s">
        <v>12832</v>
      </c>
      <c r="E112980" t="s">
        <v>27970</v>
      </c>
      <c r="F112980" t="s">
        <v>23544</v>
      </c>
      <c r="J112980">
        <v>67956.179999999993</v>
      </c>
      <c r="K112980">
        <v>37543</v>
      </c>
    </row>
    <row r="112981" spans="2:11" hidden="1" x14ac:dyDescent="0.35">
      <c r="B112981" t="s">
        <v>1281</v>
      </c>
      <c r="C112981" t="s">
        <v>124</v>
      </c>
      <c r="D112981" t="s">
        <v>12756</v>
      </c>
      <c r="E112981" t="s">
        <v>27852</v>
      </c>
      <c r="F112981" t="s">
        <v>6634</v>
      </c>
      <c r="J112981">
        <v>137332.67000000001</v>
      </c>
      <c r="K112981">
        <v>98560</v>
      </c>
    </row>
    <row r="112982" spans="2:11" hidden="1" x14ac:dyDescent="0.35">
      <c r="B112982" t="s">
        <v>5255</v>
      </c>
      <c r="C112982" t="s">
        <v>8</v>
      </c>
      <c r="D112982" t="s">
        <v>12930</v>
      </c>
      <c r="E112982" t="s">
        <v>29866</v>
      </c>
      <c r="F112982" t="s">
        <v>2287</v>
      </c>
      <c r="J112982">
        <v>44853.51</v>
      </c>
      <c r="K112982">
        <v>34359</v>
      </c>
    </row>
    <row r="112983" spans="2:11" hidden="1" x14ac:dyDescent="0.35">
      <c r="B112983" t="s">
        <v>2052</v>
      </c>
      <c r="C112983" t="s">
        <v>21</v>
      </c>
      <c r="D112983" t="s">
        <v>12832</v>
      </c>
      <c r="E112983" t="s">
        <v>27934</v>
      </c>
      <c r="F112983" t="s">
        <v>5928</v>
      </c>
      <c r="J112983">
        <v>42504.37</v>
      </c>
      <c r="K112983">
        <v>39969</v>
      </c>
    </row>
    <row r="112984" spans="2:11" hidden="1" x14ac:dyDescent="0.35">
      <c r="B112984" t="s">
        <v>2442</v>
      </c>
      <c r="C112984" t="s">
        <v>60</v>
      </c>
      <c r="D112984" t="s">
        <v>28339</v>
      </c>
      <c r="E112984" t="s">
        <v>23351</v>
      </c>
      <c r="F112984" t="s">
        <v>28218</v>
      </c>
      <c r="J112984">
        <v>42461.11</v>
      </c>
      <c r="K112984">
        <v>41083</v>
      </c>
    </row>
    <row r="112985" spans="2:11" hidden="1" x14ac:dyDescent="0.35">
      <c r="B112985" t="s">
        <v>1407</v>
      </c>
      <c r="D112985" t="s">
        <v>12632</v>
      </c>
      <c r="E112985" t="s">
        <v>29644</v>
      </c>
      <c r="F112985" t="s">
        <v>1207</v>
      </c>
      <c r="J112985">
        <v>51840.81</v>
      </c>
      <c r="K112985">
        <v>50928</v>
      </c>
    </row>
    <row r="112986" spans="2:11" hidden="1" x14ac:dyDescent="0.35">
      <c r="B112986" t="s">
        <v>8945</v>
      </c>
      <c r="C112986" t="s">
        <v>47</v>
      </c>
      <c r="D112986" t="s">
        <v>12632</v>
      </c>
      <c r="E112986" t="s">
        <v>29194</v>
      </c>
      <c r="F112986" t="s">
        <v>23612</v>
      </c>
      <c r="J112986">
        <v>47057.62</v>
      </c>
      <c r="K112986">
        <v>32292</v>
      </c>
    </row>
    <row r="112987" spans="2:11" hidden="1" x14ac:dyDescent="0.35">
      <c r="B112987" t="s">
        <v>171</v>
      </c>
      <c r="C112987" t="s">
        <v>47</v>
      </c>
      <c r="D112987" t="s">
        <v>12632</v>
      </c>
      <c r="E112987" t="s">
        <v>29867</v>
      </c>
      <c r="F112987" t="s">
        <v>154</v>
      </c>
      <c r="J112987">
        <v>50001.17</v>
      </c>
      <c r="K112987">
        <v>49097</v>
      </c>
    </row>
    <row r="112988" spans="2:11" hidden="1" x14ac:dyDescent="0.35">
      <c r="B112988" t="s">
        <v>7911</v>
      </c>
      <c r="C112988" t="s">
        <v>14</v>
      </c>
      <c r="D112988" t="s">
        <v>12632</v>
      </c>
      <c r="E112988" t="s">
        <v>29555</v>
      </c>
      <c r="F112988" t="s">
        <v>940</v>
      </c>
      <c r="J112988">
        <v>3782.68</v>
      </c>
      <c r="K112988">
        <v>8062</v>
      </c>
    </row>
    <row r="112989" spans="2:11" hidden="1" x14ac:dyDescent="0.35">
      <c r="B112989" t="s">
        <v>12676</v>
      </c>
      <c r="C112989" t="s">
        <v>47</v>
      </c>
      <c r="D112989" t="s">
        <v>12677</v>
      </c>
      <c r="E112989" t="s">
        <v>27996</v>
      </c>
      <c r="F112989" t="s">
        <v>12678</v>
      </c>
      <c r="J112989">
        <v>117993.4</v>
      </c>
      <c r="K112989">
        <v>96791</v>
      </c>
    </row>
    <row r="112990" spans="2:11" hidden="1" x14ac:dyDescent="0.35">
      <c r="B112990" t="s">
        <v>12679</v>
      </c>
      <c r="C112990" t="s">
        <v>112</v>
      </c>
      <c r="D112990" t="s">
        <v>12677</v>
      </c>
      <c r="E112990" t="s">
        <v>28329</v>
      </c>
      <c r="F112990" t="s">
        <v>10612</v>
      </c>
      <c r="J112990">
        <v>82151.66</v>
      </c>
      <c r="K112990">
        <v>84823</v>
      </c>
    </row>
    <row r="112991" spans="2:11" hidden="1" x14ac:dyDescent="0.35">
      <c r="B112991" t="s">
        <v>9148</v>
      </c>
      <c r="D112991" t="s">
        <v>12680</v>
      </c>
      <c r="E112991" t="s">
        <v>29353</v>
      </c>
      <c r="F112991" t="s">
        <v>12681</v>
      </c>
      <c r="J112991">
        <v>58266.29</v>
      </c>
      <c r="K112991">
        <v>40696</v>
      </c>
    </row>
    <row r="112992" spans="2:11" hidden="1" x14ac:dyDescent="0.35">
      <c r="B112992" t="s">
        <v>26271</v>
      </c>
      <c r="D112992" t="s">
        <v>12680</v>
      </c>
      <c r="E112992" t="s">
        <v>29387</v>
      </c>
      <c r="F112992" t="s">
        <v>26127</v>
      </c>
      <c r="J112992">
        <v>13039.8</v>
      </c>
      <c r="K112992">
        <v>25709</v>
      </c>
    </row>
    <row r="112993" spans="2:11" hidden="1" x14ac:dyDescent="0.35">
      <c r="B112993" t="s">
        <v>1355</v>
      </c>
      <c r="D112993" t="s">
        <v>12680</v>
      </c>
      <c r="E112993" t="s">
        <v>29868</v>
      </c>
      <c r="F112993" t="s">
        <v>10283</v>
      </c>
      <c r="J112993">
        <v>60688.18</v>
      </c>
      <c r="K112993">
        <v>58568</v>
      </c>
    </row>
    <row r="112994" spans="2:11" hidden="1" x14ac:dyDescent="0.35">
      <c r="B112994" t="s">
        <v>6604</v>
      </c>
      <c r="C112994" t="s">
        <v>139</v>
      </c>
      <c r="D112994" t="s">
        <v>12683</v>
      </c>
      <c r="E112994" t="s">
        <v>25971</v>
      </c>
      <c r="F112994" t="s">
        <v>19728</v>
      </c>
      <c r="J112994">
        <v>88094.27</v>
      </c>
      <c r="K112994">
        <v>110700</v>
      </c>
    </row>
    <row r="112995" spans="2:11" hidden="1" x14ac:dyDescent="0.35">
      <c r="B112995" t="s">
        <v>12682</v>
      </c>
      <c r="C112995" t="s">
        <v>42</v>
      </c>
      <c r="D112995" t="s">
        <v>12683</v>
      </c>
      <c r="E112995" t="s">
        <v>29316</v>
      </c>
      <c r="F112995" t="s">
        <v>3891</v>
      </c>
      <c r="J112995">
        <v>28881.83</v>
      </c>
      <c r="K112995">
        <v>28313</v>
      </c>
    </row>
    <row r="112996" spans="2:11" hidden="1" x14ac:dyDescent="0.35">
      <c r="B112996" t="s">
        <v>278</v>
      </c>
      <c r="C112996" t="s">
        <v>427</v>
      </c>
      <c r="D112996" t="s">
        <v>12684</v>
      </c>
      <c r="E112996" t="s">
        <v>29353</v>
      </c>
      <c r="F112996" t="s">
        <v>1828</v>
      </c>
      <c r="J112996">
        <v>46847.39</v>
      </c>
      <c r="K112996">
        <v>38516</v>
      </c>
    </row>
    <row r="112997" spans="2:11" hidden="1" x14ac:dyDescent="0.35">
      <c r="B112997" t="s">
        <v>138</v>
      </c>
      <c r="C112997" t="s">
        <v>124</v>
      </c>
      <c r="D112997" t="s">
        <v>27203</v>
      </c>
      <c r="E112997" t="s">
        <v>27864</v>
      </c>
      <c r="F112997" t="s">
        <v>27204</v>
      </c>
      <c r="J112997">
        <v>57913.89</v>
      </c>
      <c r="K112997">
        <v>51328</v>
      </c>
    </row>
    <row r="112998" spans="2:11" hidden="1" x14ac:dyDescent="0.35">
      <c r="B112998" t="s">
        <v>26272</v>
      </c>
      <c r="C112998" t="s">
        <v>14</v>
      </c>
      <c r="D112998" t="s">
        <v>17502</v>
      </c>
      <c r="E112998" t="s">
        <v>29526</v>
      </c>
      <c r="F112998" t="s">
        <v>26222</v>
      </c>
      <c r="J112998">
        <v>68393.47</v>
      </c>
      <c r="K112998">
        <v>68600</v>
      </c>
    </row>
    <row r="112999" spans="2:11" hidden="1" x14ac:dyDescent="0.35">
      <c r="B112999" t="s">
        <v>5032</v>
      </c>
      <c r="D112999" t="s">
        <v>17502</v>
      </c>
      <c r="E112999" t="s">
        <v>29869</v>
      </c>
      <c r="F112999" t="s">
        <v>17503</v>
      </c>
      <c r="J112999">
        <v>59590.97</v>
      </c>
      <c r="K112999">
        <v>60700</v>
      </c>
    </row>
    <row r="113000" spans="2:11" hidden="1" x14ac:dyDescent="0.35">
      <c r="B113000" t="s">
        <v>212</v>
      </c>
      <c r="C113000" t="s">
        <v>38</v>
      </c>
      <c r="D113000" t="s">
        <v>12685</v>
      </c>
      <c r="E113000" t="s">
        <v>29312</v>
      </c>
      <c r="F113000" t="s">
        <v>26200</v>
      </c>
      <c r="J113000">
        <v>68917.94</v>
      </c>
      <c r="K113000">
        <v>65844</v>
      </c>
    </row>
    <row r="113001" spans="2:11" hidden="1" x14ac:dyDescent="0.35">
      <c r="B113001" t="s">
        <v>408</v>
      </c>
      <c r="C113001" t="s">
        <v>21</v>
      </c>
      <c r="D113001" t="s">
        <v>12686</v>
      </c>
      <c r="E113001" t="s">
        <v>27864</v>
      </c>
      <c r="F113001" t="s">
        <v>1020</v>
      </c>
      <c r="J113001">
        <v>88439.69</v>
      </c>
      <c r="K113001">
        <v>75658</v>
      </c>
    </row>
    <row r="113002" spans="2:11" hidden="1" x14ac:dyDescent="0.35">
      <c r="B113002" t="s">
        <v>2940</v>
      </c>
      <c r="C113002" t="s">
        <v>42</v>
      </c>
      <c r="D113002" t="s">
        <v>17512</v>
      </c>
      <c r="E113002" t="s">
        <v>29870</v>
      </c>
      <c r="F113002" t="s">
        <v>1816</v>
      </c>
      <c r="J113002">
        <v>96973.57</v>
      </c>
      <c r="K113002">
        <v>95500</v>
      </c>
    </row>
    <row r="113003" spans="2:11" hidden="1" x14ac:dyDescent="0.35">
      <c r="B113003" t="s">
        <v>2561</v>
      </c>
      <c r="C113003" t="s">
        <v>149</v>
      </c>
      <c r="D113003" t="s">
        <v>12687</v>
      </c>
      <c r="E113003" t="s">
        <v>29511</v>
      </c>
      <c r="F113003" t="s">
        <v>12688</v>
      </c>
      <c r="J113003">
        <v>55332.86</v>
      </c>
      <c r="K113003">
        <v>45674</v>
      </c>
    </row>
    <row r="113004" spans="2:11" hidden="1" x14ac:dyDescent="0.35">
      <c r="B113004" t="s">
        <v>469</v>
      </c>
      <c r="C113004" t="s">
        <v>197</v>
      </c>
      <c r="D113004" t="s">
        <v>12689</v>
      </c>
      <c r="E113004" t="s">
        <v>29194</v>
      </c>
      <c r="F113004" t="s">
        <v>5009</v>
      </c>
      <c r="J113004">
        <v>52177.1</v>
      </c>
      <c r="K113004">
        <v>33270</v>
      </c>
    </row>
    <row r="113005" spans="2:11" hidden="1" x14ac:dyDescent="0.35">
      <c r="B113005" t="s">
        <v>2817</v>
      </c>
      <c r="C113005" t="s">
        <v>21</v>
      </c>
      <c r="D113005" t="s">
        <v>12689</v>
      </c>
      <c r="E113005" t="s">
        <v>29416</v>
      </c>
      <c r="F113005" t="s">
        <v>7478</v>
      </c>
      <c r="J113005">
        <v>52148.54</v>
      </c>
      <c r="K113005">
        <v>46395</v>
      </c>
    </row>
    <row r="113006" spans="2:11" hidden="1" x14ac:dyDescent="0.35">
      <c r="B113006" t="s">
        <v>2743</v>
      </c>
      <c r="D113006" t="s">
        <v>12689</v>
      </c>
      <c r="E113006" t="s">
        <v>27920</v>
      </c>
      <c r="F113006" t="s">
        <v>12050</v>
      </c>
      <c r="J113006">
        <v>67446.25</v>
      </c>
      <c r="K113006">
        <v>46967</v>
      </c>
    </row>
    <row r="113007" spans="2:11" hidden="1" x14ac:dyDescent="0.35">
      <c r="B113007" t="s">
        <v>2037</v>
      </c>
      <c r="C113007" t="s">
        <v>47</v>
      </c>
      <c r="D113007" t="s">
        <v>12689</v>
      </c>
      <c r="E113007" t="s">
        <v>29353</v>
      </c>
      <c r="F113007" t="s">
        <v>23345</v>
      </c>
      <c r="J113007">
        <v>76666.27</v>
      </c>
      <c r="K113007">
        <v>34079</v>
      </c>
    </row>
    <row r="113008" spans="2:11" hidden="1" x14ac:dyDescent="0.35">
      <c r="B113008" t="s">
        <v>27214</v>
      </c>
      <c r="C113008" t="s">
        <v>21</v>
      </c>
      <c r="D113008" t="s">
        <v>12689</v>
      </c>
      <c r="E113008" t="s">
        <v>29194</v>
      </c>
      <c r="F113008" t="s">
        <v>40</v>
      </c>
      <c r="J113008">
        <v>56124.24</v>
      </c>
      <c r="K113008">
        <v>31720</v>
      </c>
    </row>
    <row r="113009" spans="2:11" hidden="1" x14ac:dyDescent="0.35">
      <c r="B113009" t="s">
        <v>1241</v>
      </c>
      <c r="C113009" t="s">
        <v>134</v>
      </c>
      <c r="D113009" t="s">
        <v>12689</v>
      </c>
      <c r="E113009" t="s">
        <v>29194</v>
      </c>
      <c r="F113009" t="s">
        <v>2568</v>
      </c>
      <c r="J113009">
        <v>44410.34</v>
      </c>
      <c r="K113009">
        <v>34247</v>
      </c>
    </row>
    <row r="113010" spans="2:11" hidden="1" x14ac:dyDescent="0.35">
      <c r="B113010" t="s">
        <v>1800</v>
      </c>
      <c r="C113010" t="s">
        <v>21</v>
      </c>
      <c r="D113010" t="s">
        <v>12689</v>
      </c>
      <c r="E113010" t="s">
        <v>289</v>
      </c>
      <c r="F113010" t="s">
        <v>458</v>
      </c>
      <c r="J113010">
        <v>17946.63</v>
      </c>
      <c r="K113010">
        <v>34079</v>
      </c>
    </row>
    <row r="113011" spans="2:11" hidden="1" x14ac:dyDescent="0.35">
      <c r="B113011" t="s">
        <v>1682</v>
      </c>
      <c r="C113011" t="s">
        <v>21</v>
      </c>
      <c r="D113011" t="s">
        <v>12689</v>
      </c>
      <c r="E113011" t="s">
        <v>27864</v>
      </c>
      <c r="F113011" t="s">
        <v>3428</v>
      </c>
      <c r="J113011">
        <v>83878.429999999993</v>
      </c>
      <c r="K113011">
        <v>75658</v>
      </c>
    </row>
    <row r="113012" spans="2:11" hidden="1" x14ac:dyDescent="0.35">
      <c r="B113012" t="s">
        <v>13155</v>
      </c>
      <c r="C113012" t="s">
        <v>8</v>
      </c>
      <c r="D113012" t="s">
        <v>12689</v>
      </c>
      <c r="E113012" t="s">
        <v>29211</v>
      </c>
      <c r="F113012" t="s">
        <v>28158</v>
      </c>
      <c r="J113012">
        <v>47887.25</v>
      </c>
      <c r="K113012">
        <v>39102</v>
      </c>
    </row>
    <row r="113013" spans="2:11" hidden="1" x14ac:dyDescent="0.35">
      <c r="B113013" t="s">
        <v>80</v>
      </c>
      <c r="C113013" t="s">
        <v>112</v>
      </c>
      <c r="D113013" t="s">
        <v>12689</v>
      </c>
      <c r="E113013" t="s">
        <v>29307</v>
      </c>
      <c r="F113013" t="s">
        <v>10481</v>
      </c>
      <c r="J113013">
        <v>74131.22</v>
      </c>
      <c r="K113013">
        <v>73797</v>
      </c>
    </row>
    <row r="113014" spans="2:11" hidden="1" x14ac:dyDescent="0.35">
      <c r="B113014" t="s">
        <v>1840</v>
      </c>
      <c r="C113014" t="s">
        <v>21</v>
      </c>
      <c r="D113014" t="s">
        <v>12689</v>
      </c>
      <c r="E113014" t="s">
        <v>29213</v>
      </c>
      <c r="F113014" t="s">
        <v>4782</v>
      </c>
      <c r="J113014">
        <v>44928.57</v>
      </c>
      <c r="K113014">
        <v>38876</v>
      </c>
    </row>
    <row r="113015" spans="2:11" hidden="1" x14ac:dyDescent="0.35">
      <c r="B113015" t="s">
        <v>536</v>
      </c>
      <c r="C113015" t="s">
        <v>124</v>
      </c>
      <c r="D113015" t="s">
        <v>24011</v>
      </c>
      <c r="E113015" t="s">
        <v>27858</v>
      </c>
      <c r="F113015" t="s">
        <v>26967</v>
      </c>
      <c r="J113015">
        <v>67325.87</v>
      </c>
      <c r="K113015">
        <v>52339</v>
      </c>
    </row>
    <row r="113016" spans="2:11" hidden="1" x14ac:dyDescent="0.35">
      <c r="B113016" t="s">
        <v>11115</v>
      </c>
      <c r="C113016" t="s">
        <v>134</v>
      </c>
      <c r="D113016" t="s">
        <v>12907</v>
      </c>
      <c r="E113016" t="s">
        <v>29539</v>
      </c>
      <c r="F113016" t="s">
        <v>740</v>
      </c>
      <c r="J113016">
        <v>52726.8</v>
      </c>
      <c r="K113016">
        <v>54687</v>
      </c>
    </row>
    <row r="113017" spans="2:11" hidden="1" x14ac:dyDescent="0.35">
      <c r="B113017" t="s">
        <v>1129</v>
      </c>
      <c r="C113017" t="s">
        <v>124</v>
      </c>
      <c r="D113017" t="s">
        <v>12914</v>
      </c>
      <c r="E113017" t="s">
        <v>27858</v>
      </c>
      <c r="F113017" t="s">
        <v>11685</v>
      </c>
      <c r="J113017">
        <v>99798.04</v>
      </c>
      <c r="K113017">
        <v>84057</v>
      </c>
    </row>
    <row r="113018" spans="2:11" hidden="1" x14ac:dyDescent="0.35">
      <c r="B113018" t="s">
        <v>5262</v>
      </c>
      <c r="C113018" t="s">
        <v>42</v>
      </c>
      <c r="D113018" t="s">
        <v>12914</v>
      </c>
      <c r="E113018" t="s">
        <v>27858</v>
      </c>
      <c r="F113018" t="s">
        <v>23342</v>
      </c>
      <c r="J113018">
        <v>79754.850000000006</v>
      </c>
      <c r="K113018">
        <v>69751</v>
      </c>
    </row>
    <row r="113019" spans="2:11" hidden="1" x14ac:dyDescent="0.35">
      <c r="B113019" t="s">
        <v>3188</v>
      </c>
      <c r="C113019" t="s">
        <v>32</v>
      </c>
      <c r="D113019" t="s">
        <v>12914</v>
      </c>
      <c r="E113019" t="s">
        <v>28202</v>
      </c>
      <c r="F113019" t="s">
        <v>5135</v>
      </c>
      <c r="J113019">
        <v>44163.56</v>
      </c>
      <c r="K113019">
        <v>39795</v>
      </c>
    </row>
    <row r="113020" spans="2:11" hidden="1" x14ac:dyDescent="0.35">
      <c r="B113020" t="s">
        <v>2207</v>
      </c>
      <c r="C113020" t="s">
        <v>42</v>
      </c>
      <c r="D113020" t="s">
        <v>12914</v>
      </c>
      <c r="E113020" t="s">
        <v>905</v>
      </c>
      <c r="F113020" t="s">
        <v>1073</v>
      </c>
      <c r="J113020">
        <v>80565.259999999995</v>
      </c>
      <c r="K113020">
        <v>71198</v>
      </c>
    </row>
    <row r="113021" spans="2:11" hidden="1" x14ac:dyDescent="0.35">
      <c r="B113021" t="s">
        <v>3194</v>
      </c>
      <c r="C113021" t="s">
        <v>197</v>
      </c>
      <c r="D113021" t="s">
        <v>12914</v>
      </c>
      <c r="E113021" t="s">
        <v>29491</v>
      </c>
      <c r="F113021" t="s">
        <v>4486</v>
      </c>
      <c r="J113021">
        <v>36576.400000000001</v>
      </c>
      <c r="K113021">
        <v>51000</v>
      </c>
    </row>
    <row r="113022" spans="2:11" hidden="1" x14ac:dyDescent="0.35">
      <c r="B113022" t="s">
        <v>3242</v>
      </c>
      <c r="C113022" t="s">
        <v>42</v>
      </c>
      <c r="D113022" t="s">
        <v>12914</v>
      </c>
      <c r="E113022" t="s">
        <v>27864</v>
      </c>
      <c r="F113022" t="s">
        <v>27222</v>
      </c>
      <c r="J113022">
        <v>66805.509999999995</v>
      </c>
      <c r="K113022">
        <v>51328</v>
      </c>
    </row>
    <row r="113023" spans="2:11" hidden="1" x14ac:dyDescent="0.35">
      <c r="B113023" t="s">
        <v>7295</v>
      </c>
      <c r="D113023" t="s">
        <v>12914</v>
      </c>
      <c r="E113023" t="s">
        <v>26137</v>
      </c>
      <c r="F113023" t="s">
        <v>25989</v>
      </c>
      <c r="J113023">
        <v>121347.99</v>
      </c>
      <c r="K113023">
        <v>119000</v>
      </c>
    </row>
    <row r="113024" spans="2:11" hidden="1" x14ac:dyDescent="0.35">
      <c r="B113024" t="s">
        <v>4449</v>
      </c>
      <c r="C113024" t="s">
        <v>47</v>
      </c>
      <c r="D113024" t="s">
        <v>12914</v>
      </c>
      <c r="E113024" t="s">
        <v>29312</v>
      </c>
      <c r="F113024" t="s">
        <v>1113</v>
      </c>
      <c r="J113024">
        <v>96668.78</v>
      </c>
      <c r="K113024">
        <v>72889</v>
      </c>
    </row>
    <row r="113025" spans="2:11" hidden="1" x14ac:dyDescent="0.35">
      <c r="B113025" t="s">
        <v>6675</v>
      </c>
      <c r="C113025" t="s">
        <v>38</v>
      </c>
      <c r="D113025" t="s">
        <v>12914</v>
      </c>
      <c r="E113025" t="s">
        <v>27858</v>
      </c>
      <c r="F113025" t="s">
        <v>23342</v>
      </c>
      <c r="J113025">
        <v>106895.07</v>
      </c>
      <c r="K113025">
        <v>69751</v>
      </c>
    </row>
    <row r="113026" spans="2:11" hidden="1" x14ac:dyDescent="0.35">
      <c r="B113026" t="s">
        <v>138</v>
      </c>
      <c r="C113026" t="s">
        <v>21</v>
      </c>
      <c r="D113026" t="s">
        <v>26311</v>
      </c>
      <c r="E113026" t="s">
        <v>27864</v>
      </c>
      <c r="F113026" t="s">
        <v>26017</v>
      </c>
      <c r="J113026">
        <v>52949.88</v>
      </c>
      <c r="K113026">
        <v>60732</v>
      </c>
    </row>
    <row r="113027" spans="2:11" hidden="1" x14ac:dyDescent="0.35">
      <c r="B113027" t="s">
        <v>6320</v>
      </c>
      <c r="C113027" t="s">
        <v>8</v>
      </c>
      <c r="D113027" t="s">
        <v>13085</v>
      </c>
      <c r="E113027" t="s">
        <v>29312</v>
      </c>
      <c r="F113027" t="s">
        <v>1828</v>
      </c>
      <c r="J113027">
        <v>87186.42</v>
      </c>
      <c r="K113027">
        <v>72889</v>
      </c>
    </row>
    <row r="113028" spans="2:11" hidden="1" x14ac:dyDescent="0.35">
      <c r="B113028" t="s">
        <v>31</v>
      </c>
      <c r="C113028" t="s">
        <v>42</v>
      </c>
      <c r="D113028" t="s">
        <v>12786</v>
      </c>
      <c r="E113028" t="s">
        <v>28135</v>
      </c>
      <c r="F113028" t="s">
        <v>3730</v>
      </c>
      <c r="J113028">
        <v>139412.78</v>
      </c>
      <c r="K113028">
        <v>142000</v>
      </c>
    </row>
    <row r="113029" spans="2:11" hidden="1" x14ac:dyDescent="0.35">
      <c r="B113029" t="s">
        <v>1310</v>
      </c>
      <c r="C113029" t="s">
        <v>112</v>
      </c>
      <c r="D113029" t="s">
        <v>12832</v>
      </c>
      <c r="E113029" t="s">
        <v>29209</v>
      </c>
      <c r="F113029" t="s">
        <v>12969</v>
      </c>
      <c r="J113029">
        <v>39590.49</v>
      </c>
      <c r="K113029">
        <v>38745</v>
      </c>
    </row>
    <row r="113030" spans="2:11" hidden="1" x14ac:dyDescent="0.35">
      <c r="B113030" t="s">
        <v>13089</v>
      </c>
      <c r="C113030" t="s">
        <v>107</v>
      </c>
      <c r="D113030" t="s">
        <v>13090</v>
      </c>
      <c r="E113030" t="s">
        <v>27864</v>
      </c>
      <c r="F113030" t="s">
        <v>215</v>
      </c>
      <c r="J113030">
        <v>91520.11</v>
      </c>
      <c r="K113030">
        <v>71454</v>
      </c>
    </row>
    <row r="113031" spans="2:11" hidden="1" x14ac:dyDescent="0.35">
      <c r="B113031" t="s">
        <v>12970</v>
      </c>
      <c r="C113031" t="s">
        <v>112</v>
      </c>
      <c r="D113031" t="s">
        <v>12832</v>
      </c>
      <c r="E113031" t="s">
        <v>23327</v>
      </c>
      <c r="F113031" t="s">
        <v>3804</v>
      </c>
      <c r="J113031">
        <v>92937.16</v>
      </c>
      <c r="K113031">
        <v>80098</v>
      </c>
    </row>
    <row r="113032" spans="2:11" hidden="1" x14ac:dyDescent="0.35">
      <c r="B113032" t="s">
        <v>436</v>
      </c>
      <c r="C113032" t="s">
        <v>375</v>
      </c>
      <c r="D113032" t="s">
        <v>12760</v>
      </c>
      <c r="E113032" t="s">
        <v>27991</v>
      </c>
      <c r="F113032" t="s">
        <v>12761</v>
      </c>
      <c r="J113032">
        <v>50761.67</v>
      </c>
      <c r="K113032">
        <v>46107</v>
      </c>
    </row>
    <row r="113033" spans="2:11" hidden="1" x14ac:dyDescent="0.35">
      <c r="B113033" t="s">
        <v>17569</v>
      </c>
      <c r="C113033" t="s">
        <v>8</v>
      </c>
      <c r="D113033" t="s">
        <v>17570</v>
      </c>
      <c r="E113033" t="s">
        <v>27855</v>
      </c>
      <c r="F113033" t="s">
        <v>17571</v>
      </c>
      <c r="J113033">
        <v>35887.96</v>
      </c>
      <c r="K113033">
        <v>40933</v>
      </c>
    </row>
    <row r="113034" spans="2:11" hidden="1" x14ac:dyDescent="0.35">
      <c r="B113034" t="s">
        <v>1677</v>
      </c>
      <c r="C113034" t="s">
        <v>112</v>
      </c>
      <c r="D113034" t="s">
        <v>12832</v>
      </c>
      <c r="E113034" t="s">
        <v>29188</v>
      </c>
      <c r="F113034" t="s">
        <v>29705</v>
      </c>
      <c r="J113034">
        <v>3340.46</v>
      </c>
      <c r="K113034">
        <v>43856</v>
      </c>
    </row>
    <row r="113035" spans="2:11" hidden="1" x14ac:dyDescent="0.35">
      <c r="B113035" t="s">
        <v>12787</v>
      </c>
      <c r="C113035" t="s">
        <v>21</v>
      </c>
      <c r="D113035" t="s">
        <v>12788</v>
      </c>
      <c r="E113035" t="s">
        <v>27863</v>
      </c>
      <c r="F113035" t="s">
        <v>8283</v>
      </c>
      <c r="J113035">
        <v>57815.98</v>
      </c>
      <c r="K113035">
        <v>51836</v>
      </c>
    </row>
    <row r="113036" spans="2:11" hidden="1" x14ac:dyDescent="0.35">
      <c r="B113036" t="s">
        <v>27234</v>
      </c>
      <c r="D113036" t="s">
        <v>27235</v>
      </c>
      <c r="E113036" t="s">
        <v>29342</v>
      </c>
      <c r="F113036" t="s">
        <v>27236</v>
      </c>
      <c r="J113036">
        <v>3272.35</v>
      </c>
      <c r="K113036">
        <v>4576</v>
      </c>
    </row>
    <row r="113037" spans="2:11" hidden="1" x14ac:dyDescent="0.35">
      <c r="B113037" t="s">
        <v>1681</v>
      </c>
      <c r="D113037" t="s">
        <v>12832</v>
      </c>
      <c r="E113037" t="s">
        <v>20886</v>
      </c>
      <c r="F113037" t="s">
        <v>4054</v>
      </c>
      <c r="J113037">
        <v>63268.25</v>
      </c>
      <c r="K113037">
        <v>61329</v>
      </c>
    </row>
    <row r="113038" spans="2:11" hidden="1" x14ac:dyDescent="0.35">
      <c r="B113038" t="s">
        <v>436</v>
      </c>
      <c r="C113038" t="s">
        <v>197</v>
      </c>
      <c r="D113038" t="s">
        <v>27255</v>
      </c>
      <c r="E113038" t="s">
        <v>4477</v>
      </c>
      <c r="F113038" t="s">
        <v>27119</v>
      </c>
      <c r="J113038">
        <v>58688.85</v>
      </c>
      <c r="K113038">
        <v>56688</v>
      </c>
    </row>
    <row r="113039" spans="2:11" hidden="1" x14ac:dyDescent="0.35">
      <c r="B113039" t="s">
        <v>24032</v>
      </c>
      <c r="C113039" t="s">
        <v>21</v>
      </c>
      <c r="D113039" t="s">
        <v>24033</v>
      </c>
      <c r="E113039" t="s">
        <v>29184</v>
      </c>
      <c r="F113039" t="s">
        <v>24034</v>
      </c>
      <c r="J113039">
        <v>64947.88</v>
      </c>
      <c r="K113039">
        <v>64900</v>
      </c>
    </row>
    <row r="113040" spans="2:11" hidden="1" x14ac:dyDescent="0.35">
      <c r="B113040" t="s">
        <v>27225</v>
      </c>
      <c r="D113040" t="s">
        <v>12832</v>
      </c>
      <c r="E113040" t="s">
        <v>28235</v>
      </c>
      <c r="F113040" t="s">
        <v>3424</v>
      </c>
      <c r="J113040">
        <v>32365.17</v>
      </c>
      <c r="K113040">
        <v>34993</v>
      </c>
    </row>
    <row r="113041" spans="2:11" hidden="1" x14ac:dyDescent="0.35">
      <c r="B113041" t="s">
        <v>145</v>
      </c>
      <c r="C113041" t="s">
        <v>14</v>
      </c>
      <c r="D113041" t="s">
        <v>12769</v>
      </c>
      <c r="E113041" t="s">
        <v>28263</v>
      </c>
      <c r="F113041" t="s">
        <v>12266</v>
      </c>
      <c r="J113041">
        <v>103047.13</v>
      </c>
      <c r="K113041">
        <v>90241</v>
      </c>
    </row>
    <row r="113042" spans="2:11" hidden="1" x14ac:dyDescent="0.35">
      <c r="B113042" t="s">
        <v>13091</v>
      </c>
      <c r="C113042" t="s">
        <v>139</v>
      </c>
      <c r="D113042" t="s">
        <v>13092</v>
      </c>
      <c r="E113042" t="s">
        <v>29325</v>
      </c>
      <c r="F113042" t="s">
        <v>13093</v>
      </c>
      <c r="J113042">
        <v>58846.73</v>
      </c>
      <c r="K113042">
        <v>57040</v>
      </c>
    </row>
    <row r="113043" spans="2:11" hidden="1" x14ac:dyDescent="0.35">
      <c r="B113043" t="s">
        <v>26318</v>
      </c>
      <c r="D113043" t="s">
        <v>12832</v>
      </c>
      <c r="E113043" t="s">
        <v>29279</v>
      </c>
      <c r="F113043" t="s">
        <v>26032</v>
      </c>
      <c r="J113043">
        <v>37274.959999999999</v>
      </c>
      <c r="K113043">
        <v>33727</v>
      </c>
    </row>
    <row r="113044" spans="2:11" hidden="1" x14ac:dyDescent="0.35">
      <c r="B113044" t="s">
        <v>12773</v>
      </c>
      <c r="C113044" t="s">
        <v>124</v>
      </c>
      <c r="D113044" t="s">
        <v>12774</v>
      </c>
      <c r="E113044" t="s">
        <v>29279</v>
      </c>
      <c r="F113044" t="s">
        <v>12775</v>
      </c>
      <c r="J113044">
        <v>33810.910000000003</v>
      </c>
      <c r="K113044">
        <v>34767</v>
      </c>
    </row>
    <row r="113045" spans="2:11" hidden="1" x14ac:dyDescent="0.35">
      <c r="B113045" t="s">
        <v>767</v>
      </c>
      <c r="C113045" t="s">
        <v>42</v>
      </c>
      <c r="D113045" t="s">
        <v>24041</v>
      </c>
      <c r="E113045" t="s">
        <v>27864</v>
      </c>
      <c r="F113045" t="s">
        <v>23849</v>
      </c>
      <c r="J113045">
        <v>77738.8</v>
      </c>
      <c r="K113045">
        <v>64556</v>
      </c>
    </row>
    <row r="113046" spans="2:11" hidden="1" x14ac:dyDescent="0.35">
      <c r="B113046" t="s">
        <v>6257</v>
      </c>
      <c r="D113046" t="s">
        <v>12832</v>
      </c>
      <c r="E113046" t="s">
        <v>16937</v>
      </c>
      <c r="F113046" t="s">
        <v>5440</v>
      </c>
      <c r="J113046">
        <v>11178.83</v>
      </c>
      <c r="K113046">
        <v>11303</v>
      </c>
    </row>
    <row r="113047" spans="2:11" hidden="1" x14ac:dyDescent="0.35">
      <c r="B113047" t="s">
        <v>674</v>
      </c>
      <c r="C113047" t="s">
        <v>124</v>
      </c>
      <c r="D113047" t="s">
        <v>12774</v>
      </c>
      <c r="E113047" t="s">
        <v>29491</v>
      </c>
      <c r="F113047" t="s">
        <v>4145</v>
      </c>
      <c r="J113047">
        <v>71525.490000000005</v>
      </c>
      <c r="K113047">
        <v>72204</v>
      </c>
    </row>
    <row r="113048" spans="2:11" hidden="1" x14ac:dyDescent="0.35">
      <c r="B113048" t="s">
        <v>4271</v>
      </c>
      <c r="C113048" t="s">
        <v>38</v>
      </c>
      <c r="D113048" t="s">
        <v>24043</v>
      </c>
      <c r="E113048" t="s">
        <v>29194</v>
      </c>
      <c r="F113048" t="s">
        <v>16780</v>
      </c>
      <c r="J113048">
        <v>45547.17</v>
      </c>
      <c r="K113048">
        <v>31720</v>
      </c>
    </row>
    <row r="113049" spans="2:11" hidden="1" x14ac:dyDescent="0.35">
      <c r="B113049" t="s">
        <v>1247</v>
      </c>
      <c r="C113049" t="s">
        <v>8</v>
      </c>
      <c r="D113049" t="s">
        <v>12832</v>
      </c>
      <c r="E113049" t="s">
        <v>29871</v>
      </c>
      <c r="F113049" t="s">
        <v>5908</v>
      </c>
      <c r="J113049">
        <v>78780.639999999999</v>
      </c>
      <c r="K113049">
        <v>73200</v>
      </c>
    </row>
    <row r="113050" spans="2:11" hidden="1" x14ac:dyDescent="0.35">
      <c r="B113050" t="s">
        <v>5762</v>
      </c>
      <c r="D113050" t="s">
        <v>12852</v>
      </c>
      <c r="E113050" t="s">
        <v>29193</v>
      </c>
      <c r="F113050" t="s">
        <v>27027</v>
      </c>
      <c r="J113050">
        <v>18213</v>
      </c>
      <c r="K113050">
        <v>24960</v>
      </c>
    </row>
    <row r="113051" spans="2:11" hidden="1" x14ac:dyDescent="0.35">
      <c r="B113051" t="s">
        <v>27243</v>
      </c>
      <c r="D113051" t="s">
        <v>13095</v>
      </c>
      <c r="E113051" t="s">
        <v>34</v>
      </c>
      <c r="F113051" t="s">
        <v>27004</v>
      </c>
      <c r="J113051">
        <v>31753.68</v>
      </c>
      <c r="K113051">
        <v>33321</v>
      </c>
    </row>
    <row r="113052" spans="2:11" hidden="1" x14ac:dyDescent="0.35">
      <c r="B113052" t="s">
        <v>13391</v>
      </c>
      <c r="D113052" t="s">
        <v>12832</v>
      </c>
      <c r="E113052" t="s">
        <v>29277</v>
      </c>
      <c r="F113052" t="s">
        <v>23660</v>
      </c>
      <c r="J113052">
        <v>29848</v>
      </c>
      <c r="K113052">
        <v>29120</v>
      </c>
    </row>
    <row r="113053" spans="2:11" hidden="1" x14ac:dyDescent="0.35">
      <c r="B113053" t="s">
        <v>1124</v>
      </c>
      <c r="D113053" t="s">
        <v>28373</v>
      </c>
      <c r="E113053" t="s">
        <v>29203</v>
      </c>
      <c r="F113053" t="s">
        <v>28374</v>
      </c>
      <c r="J113053">
        <v>56426.55</v>
      </c>
      <c r="K113053">
        <v>52895</v>
      </c>
    </row>
    <row r="113054" spans="2:11" hidden="1" x14ac:dyDescent="0.35">
      <c r="B113054" t="s">
        <v>10601</v>
      </c>
      <c r="D113054" t="s">
        <v>10602</v>
      </c>
      <c r="E113054" t="s">
        <v>29194</v>
      </c>
      <c r="F113054" t="s">
        <v>2324</v>
      </c>
      <c r="J113054">
        <v>38098.199999999997</v>
      </c>
      <c r="K113054">
        <v>34247</v>
      </c>
    </row>
    <row r="113055" spans="2:11" hidden="1" x14ac:dyDescent="0.35">
      <c r="B113055" t="s">
        <v>1149</v>
      </c>
      <c r="C113055" t="s">
        <v>375</v>
      </c>
      <c r="D113055" t="s">
        <v>12832</v>
      </c>
      <c r="E113055" t="s">
        <v>27852</v>
      </c>
      <c r="F113055" t="s">
        <v>12972</v>
      </c>
      <c r="J113055">
        <v>140035.64000000001</v>
      </c>
      <c r="K113055">
        <v>100228</v>
      </c>
    </row>
    <row r="113056" spans="2:11" hidden="1" x14ac:dyDescent="0.35">
      <c r="B113056" t="s">
        <v>27264</v>
      </c>
      <c r="D113056" t="s">
        <v>27265</v>
      </c>
      <c r="E113056" t="s">
        <v>29463</v>
      </c>
      <c r="F113056" t="s">
        <v>27199</v>
      </c>
      <c r="J113056">
        <v>37729.839999999997</v>
      </c>
      <c r="K113056">
        <v>34039</v>
      </c>
    </row>
    <row r="113057" spans="2:11" hidden="1" x14ac:dyDescent="0.35">
      <c r="B113057" t="s">
        <v>335</v>
      </c>
      <c r="D113057" t="s">
        <v>13097</v>
      </c>
      <c r="E113057" t="s">
        <v>27861</v>
      </c>
      <c r="F113057" t="s">
        <v>5197</v>
      </c>
      <c r="J113057">
        <v>40603.69</v>
      </c>
      <c r="K113057">
        <v>37435</v>
      </c>
    </row>
    <row r="113058" spans="2:11" hidden="1" x14ac:dyDescent="0.35">
      <c r="B113058" t="s">
        <v>2990</v>
      </c>
      <c r="D113058" t="s">
        <v>12832</v>
      </c>
      <c r="E113058" t="s">
        <v>29338</v>
      </c>
      <c r="F113058" t="s">
        <v>6115</v>
      </c>
      <c r="J113058">
        <v>59753.08</v>
      </c>
      <c r="K113058">
        <v>36357</v>
      </c>
    </row>
    <row r="113059" spans="2:11" hidden="1" x14ac:dyDescent="0.35">
      <c r="B113059" t="s">
        <v>5262</v>
      </c>
      <c r="C113059" t="s">
        <v>21</v>
      </c>
      <c r="D113059" t="s">
        <v>12861</v>
      </c>
      <c r="E113059" t="s">
        <v>23826</v>
      </c>
      <c r="F113059" t="s">
        <v>1669</v>
      </c>
      <c r="J113059">
        <v>102219.11</v>
      </c>
      <c r="K113059">
        <v>96965</v>
      </c>
    </row>
    <row r="113060" spans="2:11" hidden="1" x14ac:dyDescent="0.35">
      <c r="B113060" t="s">
        <v>5200</v>
      </c>
      <c r="C113060" t="s">
        <v>14</v>
      </c>
      <c r="D113060" t="s">
        <v>13100</v>
      </c>
      <c r="E113060" t="s">
        <v>29277</v>
      </c>
      <c r="F113060" t="s">
        <v>6118</v>
      </c>
      <c r="J113060">
        <v>4771.8</v>
      </c>
      <c r="K113060">
        <v>21008</v>
      </c>
    </row>
    <row r="113061" spans="2:11" hidden="1" x14ac:dyDescent="0.35">
      <c r="B113061" t="s">
        <v>824</v>
      </c>
      <c r="D113061" t="s">
        <v>13100</v>
      </c>
      <c r="E113061" t="s">
        <v>25960</v>
      </c>
      <c r="F113061" t="s">
        <v>13101</v>
      </c>
      <c r="J113061">
        <v>64836.43</v>
      </c>
      <c r="K113061">
        <v>65300</v>
      </c>
    </row>
    <row r="113062" spans="2:11" hidden="1" x14ac:dyDescent="0.35">
      <c r="B113062" t="s">
        <v>2553</v>
      </c>
      <c r="D113062" t="s">
        <v>13102</v>
      </c>
      <c r="E113062" t="s">
        <v>27864</v>
      </c>
      <c r="F113062" t="s">
        <v>7678</v>
      </c>
      <c r="J113062">
        <v>106411.41</v>
      </c>
      <c r="K113062">
        <v>79199</v>
      </c>
    </row>
    <row r="113063" spans="2:11" hidden="1" x14ac:dyDescent="0.35">
      <c r="B113063" t="s">
        <v>667</v>
      </c>
      <c r="C113063" t="s">
        <v>42</v>
      </c>
      <c r="D113063" t="s">
        <v>13103</v>
      </c>
      <c r="E113063" t="s">
        <v>27864</v>
      </c>
      <c r="F113063" t="s">
        <v>6536</v>
      </c>
      <c r="J113063">
        <v>99314.39</v>
      </c>
      <c r="K113063">
        <v>83519</v>
      </c>
    </row>
    <row r="113064" spans="2:11" hidden="1" x14ac:dyDescent="0.35">
      <c r="B113064" t="s">
        <v>301</v>
      </c>
      <c r="C113064" t="s">
        <v>47</v>
      </c>
      <c r="D113064" t="s">
        <v>13104</v>
      </c>
      <c r="E113064" t="s">
        <v>23366</v>
      </c>
      <c r="F113064" t="s">
        <v>1830</v>
      </c>
      <c r="J113064">
        <v>120989.04</v>
      </c>
      <c r="K113064">
        <v>107227</v>
      </c>
    </row>
    <row r="113065" spans="2:11" hidden="1" x14ac:dyDescent="0.35">
      <c r="B113065" t="s">
        <v>212</v>
      </c>
      <c r="C113065" t="s">
        <v>112</v>
      </c>
      <c r="D113065" t="s">
        <v>28338</v>
      </c>
      <c r="E113065" t="s">
        <v>27856</v>
      </c>
      <c r="F113065" t="s">
        <v>28319</v>
      </c>
      <c r="J113065">
        <v>54624.88</v>
      </c>
      <c r="K113065">
        <v>50561</v>
      </c>
    </row>
    <row r="113066" spans="2:11" hidden="1" x14ac:dyDescent="0.35">
      <c r="B113066" t="s">
        <v>3260</v>
      </c>
      <c r="D113066" t="s">
        <v>28359</v>
      </c>
      <c r="E113066" t="s">
        <v>27856</v>
      </c>
      <c r="F113066" t="s">
        <v>28360</v>
      </c>
      <c r="J113066">
        <v>47229.06</v>
      </c>
      <c r="K113066">
        <v>50440</v>
      </c>
    </row>
    <row r="113067" spans="2:11" hidden="1" x14ac:dyDescent="0.35">
      <c r="B113067" t="s">
        <v>2757</v>
      </c>
      <c r="C113067" t="s">
        <v>8</v>
      </c>
      <c r="D113067" t="s">
        <v>28361</v>
      </c>
      <c r="E113067" t="s">
        <v>29289</v>
      </c>
      <c r="F113067" t="s">
        <v>28362</v>
      </c>
      <c r="J113067">
        <v>50117.17</v>
      </c>
      <c r="K113067">
        <v>42328</v>
      </c>
    </row>
    <row r="113068" spans="2:11" hidden="1" x14ac:dyDescent="0.35">
      <c r="B113068" t="s">
        <v>892</v>
      </c>
      <c r="C113068" t="s">
        <v>375</v>
      </c>
      <c r="D113068" t="s">
        <v>13105</v>
      </c>
      <c r="E113068" t="s">
        <v>29872</v>
      </c>
      <c r="F113068" t="s">
        <v>5829</v>
      </c>
      <c r="J113068">
        <v>69819.710000000006</v>
      </c>
      <c r="K113068">
        <v>51799</v>
      </c>
    </row>
    <row r="113069" spans="2:11" hidden="1" x14ac:dyDescent="0.35">
      <c r="B113069" t="s">
        <v>301</v>
      </c>
      <c r="C113069" t="s">
        <v>21</v>
      </c>
      <c r="D113069" t="s">
        <v>12839</v>
      </c>
      <c r="E113069" t="s">
        <v>29873</v>
      </c>
      <c r="F113069" t="s">
        <v>1672</v>
      </c>
      <c r="J113069">
        <v>82383.14</v>
      </c>
      <c r="K113069">
        <v>82620</v>
      </c>
    </row>
    <row r="113070" spans="2:11" hidden="1" x14ac:dyDescent="0.35">
      <c r="B113070" t="s">
        <v>7113</v>
      </c>
      <c r="C113070" t="s">
        <v>21</v>
      </c>
      <c r="D113070" t="s">
        <v>12849</v>
      </c>
      <c r="E113070" t="s">
        <v>29440</v>
      </c>
      <c r="F113070" t="s">
        <v>12850</v>
      </c>
      <c r="J113070">
        <v>53082.98</v>
      </c>
      <c r="K113070">
        <v>52700</v>
      </c>
    </row>
    <row r="113071" spans="2:11" hidden="1" x14ac:dyDescent="0.35">
      <c r="B113071" t="s">
        <v>1224</v>
      </c>
      <c r="D113071" t="s">
        <v>12856</v>
      </c>
      <c r="E113071" t="s">
        <v>29835</v>
      </c>
      <c r="F113071" t="s">
        <v>12853</v>
      </c>
      <c r="J113071">
        <v>61526.86</v>
      </c>
      <c r="K113071">
        <v>51799</v>
      </c>
    </row>
    <row r="113072" spans="2:11" hidden="1" x14ac:dyDescent="0.35">
      <c r="B113072" t="s">
        <v>1258</v>
      </c>
      <c r="C113072" t="s">
        <v>124</v>
      </c>
      <c r="D113072" t="s">
        <v>12856</v>
      </c>
      <c r="E113072" t="s">
        <v>29209</v>
      </c>
      <c r="F113072" t="s">
        <v>4867</v>
      </c>
      <c r="J113072">
        <v>36158.14</v>
      </c>
      <c r="K113072">
        <v>36723</v>
      </c>
    </row>
    <row r="113073" spans="2:11" hidden="1" x14ac:dyDescent="0.35">
      <c r="B113073" t="s">
        <v>4612</v>
      </c>
      <c r="C113073" t="s">
        <v>139</v>
      </c>
      <c r="D113073" t="s">
        <v>24042</v>
      </c>
      <c r="E113073" t="s">
        <v>27864</v>
      </c>
      <c r="F113073" t="s">
        <v>23362</v>
      </c>
      <c r="J113073">
        <v>72468.399999999994</v>
      </c>
      <c r="K113073">
        <v>64556</v>
      </c>
    </row>
    <row r="113074" spans="2:11" hidden="1" x14ac:dyDescent="0.35">
      <c r="B113074" t="s">
        <v>6640</v>
      </c>
      <c r="D113074" t="s">
        <v>17561</v>
      </c>
      <c r="E113074" t="s">
        <v>26059</v>
      </c>
      <c r="F113074" t="s">
        <v>29597</v>
      </c>
      <c r="J113074">
        <v>30846.15</v>
      </c>
      <c r="K113074">
        <v>102000</v>
      </c>
    </row>
    <row r="113075" spans="2:11" hidden="1" x14ac:dyDescent="0.35">
      <c r="B113075" t="s">
        <v>4497</v>
      </c>
      <c r="C113075" t="s">
        <v>107</v>
      </c>
      <c r="D113075" t="s">
        <v>17561</v>
      </c>
      <c r="E113075" t="s">
        <v>29873</v>
      </c>
      <c r="F113075" t="s">
        <v>23486</v>
      </c>
      <c r="J113075">
        <v>79248.789999999994</v>
      </c>
      <c r="K113075">
        <v>78744</v>
      </c>
    </row>
    <row r="113076" spans="2:11" hidden="1" x14ac:dyDescent="0.35">
      <c r="B113076" t="s">
        <v>17560</v>
      </c>
      <c r="C113076" t="s">
        <v>47</v>
      </c>
      <c r="D113076" t="s">
        <v>17561</v>
      </c>
      <c r="E113076" t="s">
        <v>25960</v>
      </c>
      <c r="F113076" t="s">
        <v>16865</v>
      </c>
      <c r="J113076">
        <v>86540.23</v>
      </c>
      <c r="K113076">
        <v>85300</v>
      </c>
    </row>
    <row r="113077" spans="2:11" hidden="1" x14ac:dyDescent="0.35">
      <c r="B113077" t="s">
        <v>29874</v>
      </c>
      <c r="C113077" t="s">
        <v>375</v>
      </c>
      <c r="D113077" t="s">
        <v>24046</v>
      </c>
      <c r="E113077" t="s">
        <v>29289</v>
      </c>
      <c r="F113077" t="s">
        <v>29290</v>
      </c>
      <c r="J113077">
        <v>12966.41</v>
      </c>
      <c r="K113077">
        <v>40487</v>
      </c>
    </row>
    <row r="113078" spans="2:11" hidden="1" x14ac:dyDescent="0.35">
      <c r="B113078" t="s">
        <v>15021</v>
      </c>
      <c r="C113078" t="s">
        <v>42</v>
      </c>
      <c r="D113078" t="s">
        <v>1858</v>
      </c>
      <c r="E113078" t="s">
        <v>26210</v>
      </c>
      <c r="F113078" t="s">
        <v>27965</v>
      </c>
      <c r="J113078">
        <v>155212.63</v>
      </c>
      <c r="K113078">
        <v>171510</v>
      </c>
    </row>
    <row r="113079" spans="2:11" hidden="1" x14ac:dyDescent="0.35">
      <c r="B113079" t="s">
        <v>503</v>
      </c>
      <c r="D113079" t="s">
        <v>1858</v>
      </c>
      <c r="E113079" t="s">
        <v>29194</v>
      </c>
      <c r="F113079" t="s">
        <v>9729</v>
      </c>
      <c r="J113079">
        <v>46857.73</v>
      </c>
      <c r="K113079">
        <v>33270</v>
      </c>
    </row>
    <row r="113080" spans="2:11" hidden="1" x14ac:dyDescent="0.35">
      <c r="B113080" t="s">
        <v>2954</v>
      </c>
      <c r="C113080" t="s">
        <v>107</v>
      </c>
      <c r="D113080" t="s">
        <v>12869</v>
      </c>
      <c r="E113080" t="s">
        <v>1685</v>
      </c>
      <c r="F113080" t="s">
        <v>1565</v>
      </c>
      <c r="J113080">
        <v>196208.86</v>
      </c>
      <c r="K113080">
        <v>98991</v>
      </c>
    </row>
    <row r="113081" spans="2:11" hidden="1" x14ac:dyDescent="0.35">
      <c r="B113081" t="s">
        <v>997</v>
      </c>
      <c r="C113081" t="s">
        <v>47</v>
      </c>
      <c r="D113081" t="s">
        <v>12873</v>
      </c>
      <c r="E113081" t="s">
        <v>29875</v>
      </c>
      <c r="F113081" t="s">
        <v>26020</v>
      </c>
      <c r="J113081">
        <v>38444.269999999997</v>
      </c>
      <c r="K113081">
        <v>33171</v>
      </c>
    </row>
    <row r="113082" spans="2:11" hidden="1" x14ac:dyDescent="0.35">
      <c r="B113082" t="s">
        <v>12920</v>
      </c>
      <c r="C113082" t="s">
        <v>112</v>
      </c>
      <c r="D113082" t="s">
        <v>12873</v>
      </c>
      <c r="E113082" t="s">
        <v>27864</v>
      </c>
      <c r="F113082" t="s">
        <v>612</v>
      </c>
      <c r="J113082">
        <v>133765.93</v>
      </c>
      <c r="K113082">
        <v>74257</v>
      </c>
    </row>
    <row r="113083" spans="2:11" hidden="1" x14ac:dyDescent="0.35">
      <c r="B113083" t="s">
        <v>9752</v>
      </c>
      <c r="D113083" t="s">
        <v>12873</v>
      </c>
      <c r="E113083" t="s">
        <v>29876</v>
      </c>
      <c r="F113083" t="s">
        <v>6965</v>
      </c>
      <c r="J113083">
        <v>53234.79</v>
      </c>
      <c r="K113083">
        <v>49097</v>
      </c>
    </row>
    <row r="113084" spans="2:11" hidden="1" x14ac:dyDescent="0.35">
      <c r="B113084" t="s">
        <v>2872</v>
      </c>
      <c r="C113084" t="s">
        <v>21</v>
      </c>
      <c r="D113084" t="s">
        <v>26340</v>
      </c>
      <c r="E113084" t="s">
        <v>29195</v>
      </c>
      <c r="F113084" t="s">
        <v>26153</v>
      </c>
      <c r="J113084">
        <v>62003.68</v>
      </c>
      <c r="K113084">
        <v>61608</v>
      </c>
    </row>
    <row r="113085" spans="2:11" hidden="1" x14ac:dyDescent="0.35">
      <c r="B113085" t="s">
        <v>12043</v>
      </c>
      <c r="C113085" t="s">
        <v>375</v>
      </c>
      <c r="D113085" t="s">
        <v>12924</v>
      </c>
      <c r="E113085" t="s">
        <v>23366</v>
      </c>
      <c r="F113085" t="s">
        <v>463</v>
      </c>
      <c r="J113085">
        <v>113622.17</v>
      </c>
      <c r="K113085">
        <v>101075</v>
      </c>
    </row>
    <row r="113086" spans="2:11" hidden="1" x14ac:dyDescent="0.35">
      <c r="B113086" t="s">
        <v>6152</v>
      </c>
      <c r="C113086" t="s">
        <v>38</v>
      </c>
      <c r="D113086" t="s">
        <v>12925</v>
      </c>
      <c r="E113086" t="s">
        <v>16937</v>
      </c>
      <c r="F113086" t="s">
        <v>1821</v>
      </c>
      <c r="J113086">
        <v>11183.13</v>
      </c>
      <c r="K113086">
        <v>11632</v>
      </c>
    </row>
    <row r="113087" spans="2:11" hidden="1" x14ac:dyDescent="0.35">
      <c r="B113087" t="s">
        <v>2052</v>
      </c>
      <c r="C113087" t="s">
        <v>42</v>
      </c>
      <c r="D113087" t="s">
        <v>12832</v>
      </c>
      <c r="E113087" t="s">
        <v>29341</v>
      </c>
      <c r="F113087" t="s">
        <v>4574</v>
      </c>
      <c r="J113087">
        <v>45760.91</v>
      </c>
      <c r="K113087">
        <v>45044</v>
      </c>
    </row>
    <row r="113088" spans="2:11" hidden="1" x14ac:dyDescent="0.35">
      <c r="B113088" t="s">
        <v>1805</v>
      </c>
      <c r="C113088" t="s">
        <v>124</v>
      </c>
      <c r="D113088" t="s">
        <v>12931</v>
      </c>
      <c r="E113088" t="s">
        <v>29291</v>
      </c>
      <c r="F113088" t="s">
        <v>8205</v>
      </c>
      <c r="J113088">
        <v>24759.439999999999</v>
      </c>
      <c r="K113088">
        <v>41995</v>
      </c>
    </row>
    <row r="113089" spans="2:11" hidden="1" x14ac:dyDescent="0.35">
      <c r="B113089" t="s">
        <v>12866</v>
      </c>
      <c r="C113089" t="s">
        <v>60</v>
      </c>
      <c r="D113089" t="s">
        <v>1681</v>
      </c>
      <c r="E113089" t="s">
        <v>29828</v>
      </c>
      <c r="F113089" t="s">
        <v>5055</v>
      </c>
      <c r="J113089">
        <v>49568.69</v>
      </c>
      <c r="K113089">
        <v>47842</v>
      </c>
    </row>
    <row r="113090" spans="2:11" hidden="1" x14ac:dyDescent="0.35">
      <c r="B113090" t="s">
        <v>2701</v>
      </c>
      <c r="D113090" t="s">
        <v>12832</v>
      </c>
      <c r="E113090" t="s">
        <v>9639</v>
      </c>
      <c r="F113090" t="s">
        <v>5225</v>
      </c>
      <c r="J113090">
        <v>69728.47</v>
      </c>
      <c r="K113090">
        <v>70200</v>
      </c>
    </row>
    <row r="113091" spans="2:11" hidden="1" x14ac:dyDescent="0.35">
      <c r="B113091" t="s">
        <v>26315</v>
      </c>
      <c r="D113091" t="s">
        <v>1681</v>
      </c>
      <c r="E113091" t="s">
        <v>29421</v>
      </c>
      <c r="F113091" t="s">
        <v>26138</v>
      </c>
      <c r="J113091">
        <v>55868.69</v>
      </c>
      <c r="K113091">
        <v>56919</v>
      </c>
    </row>
    <row r="113092" spans="2:11" hidden="1" x14ac:dyDescent="0.35">
      <c r="B113092" t="s">
        <v>27227</v>
      </c>
      <c r="D113092" t="s">
        <v>12832</v>
      </c>
      <c r="E113092" t="s">
        <v>29342</v>
      </c>
      <c r="F113092" t="s">
        <v>5999</v>
      </c>
      <c r="J113092">
        <v>2567.4499999999998</v>
      </c>
      <c r="K113092">
        <v>5512</v>
      </c>
    </row>
    <row r="113093" spans="2:11" hidden="1" x14ac:dyDescent="0.35">
      <c r="B113093" t="s">
        <v>2168</v>
      </c>
      <c r="C113093" t="s">
        <v>14</v>
      </c>
      <c r="D113093" t="s">
        <v>12832</v>
      </c>
      <c r="E113093" t="s">
        <v>27864</v>
      </c>
      <c r="F113093" t="s">
        <v>2913</v>
      </c>
      <c r="J113093">
        <v>93393.74</v>
      </c>
      <c r="K113093">
        <v>74257</v>
      </c>
    </row>
    <row r="113094" spans="2:11" hidden="1" x14ac:dyDescent="0.35">
      <c r="B113094" t="s">
        <v>27266</v>
      </c>
      <c r="C113094" t="s">
        <v>107</v>
      </c>
      <c r="D113094" t="s">
        <v>1681</v>
      </c>
      <c r="E113094" t="s">
        <v>29187</v>
      </c>
      <c r="F113094" t="s">
        <v>27129</v>
      </c>
      <c r="J113094">
        <v>36948.83</v>
      </c>
      <c r="K113094">
        <v>32271</v>
      </c>
    </row>
    <row r="113095" spans="2:11" hidden="1" x14ac:dyDescent="0.35">
      <c r="B113095" t="s">
        <v>2673</v>
      </c>
      <c r="C113095" t="s">
        <v>47</v>
      </c>
      <c r="D113095" t="s">
        <v>17511</v>
      </c>
      <c r="E113095" t="s">
        <v>29209</v>
      </c>
      <c r="F113095" t="s">
        <v>27982</v>
      </c>
      <c r="J113095">
        <v>33842.879999999997</v>
      </c>
      <c r="K113095">
        <v>30315</v>
      </c>
    </row>
    <row r="113096" spans="2:11" hidden="1" x14ac:dyDescent="0.35">
      <c r="B113096" t="s">
        <v>629</v>
      </c>
      <c r="C113096" t="s">
        <v>197</v>
      </c>
      <c r="D113096" t="s">
        <v>12832</v>
      </c>
      <c r="E113096" t="s">
        <v>27864</v>
      </c>
      <c r="F113096" t="s">
        <v>12973</v>
      </c>
      <c r="J113096">
        <v>87505.8</v>
      </c>
      <c r="K113096">
        <v>86397</v>
      </c>
    </row>
    <row r="113097" spans="2:11" hidden="1" x14ac:dyDescent="0.35">
      <c r="B113097" t="s">
        <v>2222</v>
      </c>
      <c r="C113097" t="s">
        <v>427</v>
      </c>
      <c r="D113097" t="s">
        <v>12832</v>
      </c>
      <c r="E113097" t="s">
        <v>29541</v>
      </c>
      <c r="F113097" t="s">
        <v>562</v>
      </c>
      <c r="J113097">
        <v>34106.120000000003</v>
      </c>
      <c r="K113097">
        <v>33441</v>
      </c>
    </row>
    <row r="113098" spans="2:11" hidden="1" x14ac:dyDescent="0.35">
      <c r="B113098" t="s">
        <v>2521</v>
      </c>
      <c r="D113098" t="s">
        <v>1681</v>
      </c>
      <c r="E113098" t="s">
        <v>28760</v>
      </c>
      <c r="F113098" t="s">
        <v>1839</v>
      </c>
      <c r="J113098">
        <v>73801.88</v>
      </c>
      <c r="K113098">
        <v>76745</v>
      </c>
    </row>
    <row r="113099" spans="2:11" hidden="1" x14ac:dyDescent="0.35">
      <c r="B113099" t="s">
        <v>28375</v>
      </c>
      <c r="C113099" t="s">
        <v>107</v>
      </c>
      <c r="D113099" t="s">
        <v>1681</v>
      </c>
      <c r="E113099" t="s">
        <v>26095</v>
      </c>
      <c r="F113099" t="s">
        <v>27093</v>
      </c>
      <c r="J113099">
        <v>37399.17</v>
      </c>
      <c r="K113099">
        <v>33626</v>
      </c>
    </row>
    <row r="113100" spans="2:11" hidden="1" x14ac:dyDescent="0.35">
      <c r="B113100" t="s">
        <v>212</v>
      </c>
      <c r="C113100" t="s">
        <v>112</v>
      </c>
      <c r="D113100" t="s">
        <v>1681</v>
      </c>
      <c r="E113100" t="s">
        <v>29185</v>
      </c>
      <c r="F113100" t="s">
        <v>20603</v>
      </c>
      <c r="J113100">
        <v>52056.93</v>
      </c>
      <c r="K113100">
        <v>36399</v>
      </c>
    </row>
    <row r="113101" spans="2:11" hidden="1" x14ac:dyDescent="0.35">
      <c r="B113101" t="s">
        <v>3418</v>
      </c>
      <c r="C113101" t="s">
        <v>124</v>
      </c>
      <c r="D113101" t="s">
        <v>12906</v>
      </c>
      <c r="E113101" t="s">
        <v>27996</v>
      </c>
      <c r="F113101" t="s">
        <v>1903</v>
      </c>
      <c r="J113101">
        <v>134615.88</v>
      </c>
      <c r="K113101">
        <v>113937</v>
      </c>
    </row>
    <row r="113102" spans="2:11" hidden="1" x14ac:dyDescent="0.35">
      <c r="B113102" t="s">
        <v>2425</v>
      </c>
      <c r="C113102" t="s">
        <v>38</v>
      </c>
      <c r="D113102" t="s">
        <v>24097</v>
      </c>
      <c r="E113102" t="s">
        <v>27947</v>
      </c>
      <c r="F113102" t="s">
        <v>27868</v>
      </c>
      <c r="J113102">
        <v>39039.86</v>
      </c>
      <c r="K113102">
        <v>46813</v>
      </c>
    </row>
    <row r="113103" spans="2:11" hidden="1" x14ac:dyDescent="0.35">
      <c r="B113103" t="s">
        <v>138</v>
      </c>
      <c r="C113103" t="s">
        <v>42</v>
      </c>
      <c r="D113103" t="s">
        <v>27228</v>
      </c>
      <c r="E113103" t="s">
        <v>27856</v>
      </c>
      <c r="F113103" t="s">
        <v>27139</v>
      </c>
      <c r="J113103">
        <v>61357.3</v>
      </c>
      <c r="K113103">
        <v>51328</v>
      </c>
    </row>
    <row r="113104" spans="2:11" hidden="1" x14ac:dyDescent="0.35">
      <c r="B113104" t="s">
        <v>6871</v>
      </c>
      <c r="C113104" t="s">
        <v>197</v>
      </c>
      <c r="D113104" t="s">
        <v>12919</v>
      </c>
      <c r="E113104" t="s">
        <v>29584</v>
      </c>
      <c r="F113104" t="s">
        <v>7638</v>
      </c>
      <c r="J113104">
        <v>75958.48</v>
      </c>
      <c r="K113104">
        <v>54687</v>
      </c>
    </row>
    <row r="113105" spans="2:11" hidden="1" x14ac:dyDescent="0.35">
      <c r="B113105" t="s">
        <v>4696</v>
      </c>
      <c r="D113105" t="s">
        <v>12919</v>
      </c>
      <c r="E113105" t="s">
        <v>29194</v>
      </c>
      <c r="F113105" t="s">
        <v>9889</v>
      </c>
      <c r="J113105">
        <v>38761.26</v>
      </c>
      <c r="K113105">
        <v>35225</v>
      </c>
    </row>
    <row r="113106" spans="2:11" hidden="1" x14ac:dyDescent="0.35">
      <c r="B113106" t="s">
        <v>2628</v>
      </c>
      <c r="C113106" t="s">
        <v>21</v>
      </c>
      <c r="D113106" t="s">
        <v>12919</v>
      </c>
      <c r="E113106" t="s">
        <v>29877</v>
      </c>
      <c r="F113106" t="s">
        <v>5514</v>
      </c>
      <c r="J113106">
        <v>65711.61</v>
      </c>
      <c r="K113106">
        <v>65200</v>
      </c>
    </row>
    <row r="113107" spans="2:11" hidden="1" x14ac:dyDescent="0.35">
      <c r="B113107" t="s">
        <v>12976</v>
      </c>
      <c r="D113107" t="s">
        <v>12977</v>
      </c>
      <c r="E113107" t="s">
        <v>29525</v>
      </c>
      <c r="F113107" t="s">
        <v>6511</v>
      </c>
      <c r="J113107">
        <v>62182.68</v>
      </c>
      <c r="K113107">
        <v>64967</v>
      </c>
    </row>
    <row r="113108" spans="2:11" hidden="1" x14ac:dyDescent="0.35">
      <c r="B113108" t="s">
        <v>556</v>
      </c>
      <c r="C113108" t="s">
        <v>21</v>
      </c>
      <c r="D113108" t="s">
        <v>12981</v>
      </c>
      <c r="E113108" t="s">
        <v>29878</v>
      </c>
      <c r="F113108" t="s">
        <v>12982</v>
      </c>
      <c r="J113108">
        <v>66289.179999999993</v>
      </c>
      <c r="K113108">
        <v>65500</v>
      </c>
    </row>
    <row r="113109" spans="2:11" hidden="1" x14ac:dyDescent="0.35">
      <c r="B113109" t="s">
        <v>31</v>
      </c>
      <c r="C113109" t="s">
        <v>42</v>
      </c>
      <c r="D113109" t="s">
        <v>12985</v>
      </c>
      <c r="E113109" t="s">
        <v>29441</v>
      </c>
      <c r="F113109" t="s">
        <v>12986</v>
      </c>
      <c r="J113109">
        <v>118481.12</v>
      </c>
      <c r="K113109">
        <v>121200</v>
      </c>
    </row>
    <row r="113110" spans="2:11" hidden="1" x14ac:dyDescent="0.35">
      <c r="B113110" t="s">
        <v>41</v>
      </c>
      <c r="C113110" t="s">
        <v>8</v>
      </c>
      <c r="D113110" t="s">
        <v>12987</v>
      </c>
      <c r="E113110" t="s">
        <v>26037</v>
      </c>
      <c r="F113110" t="s">
        <v>12988</v>
      </c>
      <c r="J113110">
        <v>130931.25</v>
      </c>
      <c r="K113110">
        <v>132049</v>
      </c>
    </row>
    <row r="113111" spans="2:11" hidden="1" x14ac:dyDescent="0.35">
      <c r="B113111" t="s">
        <v>888</v>
      </c>
      <c r="C113111" t="s">
        <v>112</v>
      </c>
      <c r="D113111" t="s">
        <v>28381</v>
      </c>
      <c r="E113111" t="s">
        <v>29297</v>
      </c>
      <c r="F113111" t="s">
        <v>28061</v>
      </c>
      <c r="J113111">
        <v>72033.36</v>
      </c>
      <c r="K113111">
        <v>72828</v>
      </c>
    </row>
    <row r="113112" spans="2:11" hidden="1" x14ac:dyDescent="0.35">
      <c r="B113112" t="s">
        <v>28384</v>
      </c>
      <c r="C113112" t="s">
        <v>10866</v>
      </c>
      <c r="D113112" t="s">
        <v>24081</v>
      </c>
      <c r="E113112" t="s">
        <v>29387</v>
      </c>
      <c r="F113112" t="s">
        <v>28066</v>
      </c>
      <c r="J113112">
        <v>15795.15</v>
      </c>
      <c r="K113112">
        <v>25709</v>
      </c>
    </row>
    <row r="113113" spans="2:11" hidden="1" x14ac:dyDescent="0.35">
      <c r="B113113" t="s">
        <v>797</v>
      </c>
      <c r="C113113" t="s">
        <v>60</v>
      </c>
      <c r="D113113" t="s">
        <v>12789</v>
      </c>
      <c r="E113113" t="s">
        <v>29394</v>
      </c>
      <c r="F113113" t="s">
        <v>26984</v>
      </c>
      <c r="J113113">
        <v>68625.88</v>
      </c>
      <c r="K113113">
        <v>69600</v>
      </c>
    </row>
    <row r="113114" spans="2:11" hidden="1" x14ac:dyDescent="0.35">
      <c r="B113114" t="s">
        <v>145</v>
      </c>
      <c r="C113114" t="s">
        <v>134</v>
      </c>
      <c r="D113114" t="s">
        <v>12789</v>
      </c>
      <c r="E113114" t="s">
        <v>29554</v>
      </c>
      <c r="F113114" t="s">
        <v>28016</v>
      </c>
      <c r="J113114">
        <v>117476.96</v>
      </c>
      <c r="K113114">
        <v>119646</v>
      </c>
    </row>
    <row r="113115" spans="2:11" hidden="1" x14ac:dyDescent="0.35">
      <c r="B113115" t="s">
        <v>492</v>
      </c>
      <c r="C113115" t="s">
        <v>32</v>
      </c>
      <c r="D113115" t="s">
        <v>12989</v>
      </c>
      <c r="E113115" t="s">
        <v>29352</v>
      </c>
      <c r="F113115" t="s">
        <v>238</v>
      </c>
      <c r="J113115">
        <v>58647.51</v>
      </c>
      <c r="K113115">
        <v>57916</v>
      </c>
    </row>
    <row r="113116" spans="2:11" hidden="1" x14ac:dyDescent="0.35">
      <c r="B113116" t="s">
        <v>3379</v>
      </c>
      <c r="C113116" t="s">
        <v>124</v>
      </c>
      <c r="D113116" t="s">
        <v>28353</v>
      </c>
      <c r="E113116" t="s">
        <v>27864</v>
      </c>
      <c r="F113116" t="s">
        <v>28354</v>
      </c>
      <c r="J113116">
        <v>61097.63</v>
      </c>
      <c r="K113116">
        <v>51328</v>
      </c>
    </row>
    <row r="113117" spans="2:11" hidden="1" x14ac:dyDescent="0.35">
      <c r="B113117" t="s">
        <v>3313</v>
      </c>
      <c r="C113117" t="s">
        <v>107</v>
      </c>
      <c r="D113117" t="s">
        <v>12991</v>
      </c>
      <c r="E113117" t="s">
        <v>29194</v>
      </c>
      <c r="F113117" t="s">
        <v>19750</v>
      </c>
      <c r="J113117">
        <v>31511.51</v>
      </c>
      <c r="K113117">
        <v>32292</v>
      </c>
    </row>
    <row r="113118" spans="2:11" hidden="1" x14ac:dyDescent="0.35">
      <c r="B113118" t="s">
        <v>23220</v>
      </c>
      <c r="C113118" t="s">
        <v>134</v>
      </c>
      <c r="D113118" t="s">
        <v>12991</v>
      </c>
      <c r="E113118" t="s">
        <v>25971</v>
      </c>
      <c r="F113118" t="s">
        <v>27117</v>
      </c>
      <c r="J113118">
        <v>81926.22</v>
      </c>
      <c r="K113118">
        <v>96000</v>
      </c>
    </row>
    <row r="113119" spans="2:11" hidden="1" x14ac:dyDescent="0.35">
      <c r="B113119" t="s">
        <v>119</v>
      </c>
      <c r="C113119" t="s">
        <v>21</v>
      </c>
      <c r="D113119" t="s">
        <v>12832</v>
      </c>
      <c r="E113119" t="s">
        <v>27864</v>
      </c>
      <c r="F113119" t="s">
        <v>13065</v>
      </c>
      <c r="J113119">
        <v>102939.84</v>
      </c>
      <c r="K113119">
        <v>72153</v>
      </c>
    </row>
    <row r="113120" spans="2:11" hidden="1" x14ac:dyDescent="0.35">
      <c r="B113120" t="s">
        <v>119</v>
      </c>
      <c r="C113120" t="s">
        <v>42</v>
      </c>
      <c r="D113120" t="s">
        <v>12832</v>
      </c>
      <c r="E113120" t="s">
        <v>27991</v>
      </c>
      <c r="F113120" t="s">
        <v>4918</v>
      </c>
      <c r="J113120">
        <v>62378.9</v>
      </c>
      <c r="K113120">
        <v>52374</v>
      </c>
    </row>
    <row r="113121" spans="2:11" hidden="1" x14ac:dyDescent="0.35">
      <c r="B113121" t="s">
        <v>119</v>
      </c>
      <c r="C113121" t="s">
        <v>375</v>
      </c>
      <c r="D113121" t="s">
        <v>12832</v>
      </c>
      <c r="E113121" t="s">
        <v>4767</v>
      </c>
      <c r="F113121" t="s">
        <v>13066</v>
      </c>
      <c r="J113121">
        <v>112787.6</v>
      </c>
      <c r="K113121">
        <v>95303</v>
      </c>
    </row>
    <row r="113122" spans="2:11" hidden="1" x14ac:dyDescent="0.35">
      <c r="B113122" t="s">
        <v>14738</v>
      </c>
      <c r="C113122" t="s">
        <v>42</v>
      </c>
      <c r="D113122" t="s">
        <v>12832</v>
      </c>
      <c r="E113122" t="s">
        <v>29187</v>
      </c>
      <c r="F113122" t="s">
        <v>29432</v>
      </c>
      <c r="J113122">
        <v>11692.42</v>
      </c>
      <c r="K113122">
        <v>31488</v>
      </c>
    </row>
    <row r="113123" spans="2:11" hidden="1" x14ac:dyDescent="0.35">
      <c r="B113123" t="s">
        <v>212</v>
      </c>
      <c r="C113123" t="s">
        <v>47</v>
      </c>
      <c r="D113123" t="s">
        <v>12832</v>
      </c>
      <c r="E113123" t="s">
        <v>29268</v>
      </c>
      <c r="F113123" t="s">
        <v>463</v>
      </c>
      <c r="J113123">
        <v>97618.16</v>
      </c>
      <c r="K113123">
        <v>89205</v>
      </c>
    </row>
    <row r="113124" spans="2:11" hidden="1" x14ac:dyDescent="0.35">
      <c r="B113124" t="s">
        <v>5619</v>
      </c>
      <c r="C113124" t="s">
        <v>21</v>
      </c>
      <c r="D113124" t="s">
        <v>12832</v>
      </c>
      <c r="E113124" t="s">
        <v>29187</v>
      </c>
      <c r="F113124" t="s">
        <v>2991</v>
      </c>
      <c r="J113124">
        <v>38747.279999999999</v>
      </c>
      <c r="K113124">
        <v>37401</v>
      </c>
    </row>
    <row r="113125" spans="2:11" hidden="1" x14ac:dyDescent="0.35">
      <c r="B113125" t="s">
        <v>5259</v>
      </c>
      <c r="C113125" t="s">
        <v>197</v>
      </c>
      <c r="D113125" t="s">
        <v>12832</v>
      </c>
      <c r="E113125" t="s">
        <v>27864</v>
      </c>
      <c r="F113125" t="s">
        <v>12851</v>
      </c>
      <c r="J113125">
        <v>86718.34</v>
      </c>
      <c r="K113125">
        <v>72857</v>
      </c>
    </row>
    <row r="113126" spans="2:11" hidden="1" x14ac:dyDescent="0.35">
      <c r="B113126" t="s">
        <v>5233</v>
      </c>
      <c r="C113126" t="s">
        <v>14</v>
      </c>
      <c r="D113126" t="s">
        <v>12832</v>
      </c>
      <c r="E113126" t="s">
        <v>23412</v>
      </c>
      <c r="F113126" t="s">
        <v>28363</v>
      </c>
      <c r="J113126">
        <v>57363.18</v>
      </c>
      <c r="K113126">
        <v>60700</v>
      </c>
    </row>
    <row r="113127" spans="2:11" hidden="1" x14ac:dyDescent="0.35">
      <c r="B113127" t="s">
        <v>7286</v>
      </c>
      <c r="C113127" t="s">
        <v>8</v>
      </c>
      <c r="D113127" t="s">
        <v>12832</v>
      </c>
      <c r="E113127" t="s">
        <v>29188</v>
      </c>
      <c r="F113127" t="s">
        <v>2962</v>
      </c>
      <c r="J113127">
        <v>64788.160000000003</v>
      </c>
      <c r="K113127">
        <v>57916</v>
      </c>
    </row>
    <row r="113128" spans="2:11" hidden="1" x14ac:dyDescent="0.35">
      <c r="B113128" t="s">
        <v>770</v>
      </c>
      <c r="C113128" t="s">
        <v>47</v>
      </c>
      <c r="D113128" t="s">
        <v>12832</v>
      </c>
      <c r="E113128" t="s">
        <v>27889</v>
      </c>
      <c r="F113128" t="s">
        <v>1215</v>
      </c>
      <c r="J113128">
        <v>44063.58</v>
      </c>
      <c r="K113128">
        <v>33342</v>
      </c>
    </row>
    <row r="113129" spans="2:11" hidden="1" x14ac:dyDescent="0.35">
      <c r="B113129" t="s">
        <v>408</v>
      </c>
      <c r="C113129" t="s">
        <v>427</v>
      </c>
      <c r="D113129" t="s">
        <v>12832</v>
      </c>
      <c r="E113129" t="s">
        <v>29704</v>
      </c>
      <c r="F113129" t="s">
        <v>6124</v>
      </c>
      <c r="J113129">
        <v>116820.24</v>
      </c>
      <c r="K113129">
        <v>47725</v>
      </c>
    </row>
    <row r="113130" spans="2:11" hidden="1" x14ac:dyDescent="0.35">
      <c r="B113130" t="s">
        <v>4181</v>
      </c>
      <c r="C113130" t="s">
        <v>8</v>
      </c>
      <c r="D113130" t="s">
        <v>12832</v>
      </c>
      <c r="E113130" t="s">
        <v>29879</v>
      </c>
      <c r="F113130" t="s">
        <v>12960</v>
      </c>
      <c r="J113130">
        <v>72109.66</v>
      </c>
      <c r="K113130">
        <v>73440</v>
      </c>
    </row>
    <row r="113131" spans="2:11" hidden="1" x14ac:dyDescent="0.35">
      <c r="B113131" t="s">
        <v>2817</v>
      </c>
      <c r="C113131" t="s">
        <v>297</v>
      </c>
      <c r="D113131" t="s">
        <v>13018</v>
      </c>
      <c r="E113131" t="s">
        <v>16937</v>
      </c>
      <c r="F113131" t="s">
        <v>12</v>
      </c>
      <c r="J113131">
        <v>10872.17</v>
      </c>
      <c r="K113131">
        <v>10974</v>
      </c>
    </row>
    <row r="113132" spans="2:11" hidden="1" x14ac:dyDescent="0.35">
      <c r="B113132" t="s">
        <v>27238</v>
      </c>
      <c r="D113132" t="s">
        <v>13018</v>
      </c>
      <c r="E113132" t="s">
        <v>29780</v>
      </c>
      <c r="F113132" t="s">
        <v>27221</v>
      </c>
      <c r="J113132">
        <v>36319.81</v>
      </c>
      <c r="K113132">
        <v>38926</v>
      </c>
    </row>
    <row r="113133" spans="2:11" hidden="1" x14ac:dyDescent="0.35">
      <c r="B113133" t="s">
        <v>7243</v>
      </c>
      <c r="D113133" t="s">
        <v>13018</v>
      </c>
      <c r="E113133" t="s">
        <v>23602</v>
      </c>
      <c r="F113133" t="s">
        <v>26091</v>
      </c>
      <c r="J113133">
        <v>91206.16</v>
      </c>
      <c r="K113133">
        <v>87618</v>
      </c>
    </row>
    <row r="113134" spans="2:11" hidden="1" x14ac:dyDescent="0.35">
      <c r="B113134" t="s">
        <v>382</v>
      </c>
      <c r="C113134" t="s">
        <v>8</v>
      </c>
      <c r="D113134" t="s">
        <v>13025</v>
      </c>
      <c r="E113134" t="s">
        <v>16937</v>
      </c>
      <c r="F113134" t="s">
        <v>1924</v>
      </c>
      <c r="J113134">
        <v>11137.11</v>
      </c>
      <c r="K113134">
        <v>11303</v>
      </c>
    </row>
    <row r="113135" spans="2:11" hidden="1" x14ac:dyDescent="0.35">
      <c r="B113135" t="s">
        <v>4050</v>
      </c>
      <c r="C113135" t="s">
        <v>14</v>
      </c>
      <c r="D113135" t="s">
        <v>13025</v>
      </c>
      <c r="E113135" t="s">
        <v>29880</v>
      </c>
      <c r="F113135" t="s">
        <v>3230</v>
      </c>
      <c r="J113135">
        <v>115102.3</v>
      </c>
      <c r="K113135">
        <v>72245</v>
      </c>
    </row>
    <row r="113136" spans="2:11" hidden="1" x14ac:dyDescent="0.35">
      <c r="B113136" t="s">
        <v>1892</v>
      </c>
      <c r="C113136" t="s">
        <v>21</v>
      </c>
      <c r="D113136" t="s">
        <v>13025</v>
      </c>
      <c r="E113136" t="s">
        <v>23937</v>
      </c>
      <c r="F113136" t="s">
        <v>9286</v>
      </c>
      <c r="J113136">
        <v>70407.16</v>
      </c>
      <c r="K113136">
        <v>70800</v>
      </c>
    </row>
    <row r="113137" spans="2:11" hidden="1" x14ac:dyDescent="0.35">
      <c r="B113137" t="s">
        <v>536</v>
      </c>
      <c r="C113137" t="s">
        <v>97</v>
      </c>
      <c r="D113137" t="s">
        <v>13025</v>
      </c>
      <c r="E113137" t="s">
        <v>29194</v>
      </c>
      <c r="F113137" t="s">
        <v>1290</v>
      </c>
      <c r="J113137">
        <v>45069.14</v>
      </c>
      <c r="K113137">
        <v>33270</v>
      </c>
    </row>
    <row r="113138" spans="2:11" hidden="1" x14ac:dyDescent="0.35">
      <c r="B113138" t="s">
        <v>9450</v>
      </c>
      <c r="D113138" t="s">
        <v>13025</v>
      </c>
      <c r="E113138" t="s">
        <v>29463</v>
      </c>
      <c r="F113138" t="s">
        <v>27239</v>
      </c>
      <c r="J113138">
        <v>35176.39</v>
      </c>
      <c r="K113138">
        <v>34039</v>
      </c>
    </row>
    <row r="113139" spans="2:11" hidden="1" x14ac:dyDescent="0.35">
      <c r="B113139" t="s">
        <v>3132</v>
      </c>
      <c r="D113139" t="s">
        <v>27240</v>
      </c>
      <c r="E113139" t="s">
        <v>27882</v>
      </c>
      <c r="F113139" t="s">
        <v>13022</v>
      </c>
      <c r="J113139">
        <v>45614.81</v>
      </c>
      <c r="K113139">
        <v>44728</v>
      </c>
    </row>
    <row r="113140" spans="2:11" hidden="1" x14ac:dyDescent="0.35">
      <c r="B113140" t="s">
        <v>29881</v>
      </c>
      <c r="D113140" t="s">
        <v>13030</v>
      </c>
      <c r="E113140" t="s">
        <v>29193</v>
      </c>
      <c r="F113140" t="s">
        <v>29373</v>
      </c>
      <c r="J113140">
        <v>1512</v>
      </c>
      <c r="K113140">
        <v>24960</v>
      </c>
    </row>
    <row r="113141" spans="2:11" hidden="1" x14ac:dyDescent="0.35">
      <c r="B113141" t="s">
        <v>24017</v>
      </c>
      <c r="C113141" t="s">
        <v>112</v>
      </c>
      <c r="D113141" t="s">
        <v>13030</v>
      </c>
      <c r="E113141" t="s">
        <v>29298</v>
      </c>
      <c r="F113141" t="s">
        <v>40</v>
      </c>
      <c r="J113141">
        <v>57704.32</v>
      </c>
      <c r="K113141">
        <v>56919</v>
      </c>
    </row>
    <row r="113142" spans="2:11" hidden="1" x14ac:dyDescent="0.35">
      <c r="B113142" t="s">
        <v>11653</v>
      </c>
      <c r="C113142" t="s">
        <v>197</v>
      </c>
      <c r="D113142" t="s">
        <v>13030</v>
      </c>
      <c r="E113142" t="s">
        <v>29292</v>
      </c>
      <c r="F113142" t="s">
        <v>13031</v>
      </c>
      <c r="J113142">
        <v>55926.34</v>
      </c>
      <c r="K113142">
        <v>55056</v>
      </c>
    </row>
    <row r="113143" spans="2:11" hidden="1" x14ac:dyDescent="0.35">
      <c r="B113143" t="s">
        <v>1931</v>
      </c>
      <c r="C113143" t="s">
        <v>112</v>
      </c>
      <c r="D113143" t="s">
        <v>13030</v>
      </c>
      <c r="E113143" t="s">
        <v>28100</v>
      </c>
      <c r="F113143" t="s">
        <v>13032</v>
      </c>
      <c r="J113143">
        <v>81317.87</v>
      </c>
      <c r="K113143">
        <v>43173</v>
      </c>
    </row>
    <row r="113144" spans="2:11" hidden="1" x14ac:dyDescent="0.35">
      <c r="B113144" t="s">
        <v>915</v>
      </c>
      <c r="C113144" t="s">
        <v>139</v>
      </c>
      <c r="D113144" t="s">
        <v>13030</v>
      </c>
      <c r="E113144" t="s">
        <v>3134</v>
      </c>
      <c r="F113144" t="s">
        <v>2363</v>
      </c>
      <c r="J113144">
        <v>76394.880000000005</v>
      </c>
      <c r="K113144">
        <v>76908</v>
      </c>
    </row>
    <row r="113145" spans="2:11" hidden="1" x14ac:dyDescent="0.35">
      <c r="B113145" t="s">
        <v>2749</v>
      </c>
      <c r="C113145" t="s">
        <v>139</v>
      </c>
      <c r="D113145" t="s">
        <v>12832</v>
      </c>
      <c r="E113145" t="s">
        <v>29279</v>
      </c>
      <c r="F113145" t="s">
        <v>28158</v>
      </c>
      <c r="J113145">
        <v>51699.7</v>
      </c>
      <c r="K113145">
        <v>33727</v>
      </c>
    </row>
    <row r="113146" spans="2:11" hidden="1" x14ac:dyDescent="0.35">
      <c r="B113146" t="s">
        <v>17238</v>
      </c>
      <c r="C113146" t="s">
        <v>21</v>
      </c>
      <c r="D113146" t="s">
        <v>27229</v>
      </c>
      <c r="E113146" t="s">
        <v>29292</v>
      </c>
      <c r="F113146" t="s">
        <v>16782</v>
      </c>
      <c r="J113146">
        <v>61693.79</v>
      </c>
      <c r="K113146">
        <v>56108</v>
      </c>
    </row>
    <row r="113147" spans="2:11" hidden="1" x14ac:dyDescent="0.35">
      <c r="B113147" t="s">
        <v>2442</v>
      </c>
      <c r="C113147" t="s">
        <v>32</v>
      </c>
      <c r="D113147" t="s">
        <v>12832</v>
      </c>
      <c r="E113147" t="s">
        <v>29194</v>
      </c>
      <c r="F113147" t="s">
        <v>3324</v>
      </c>
      <c r="J113147">
        <v>35371.589999999997</v>
      </c>
      <c r="K113147">
        <v>32292</v>
      </c>
    </row>
    <row r="113148" spans="2:11" hidden="1" x14ac:dyDescent="0.35">
      <c r="B113148" t="s">
        <v>2561</v>
      </c>
      <c r="C113148" t="s">
        <v>107</v>
      </c>
      <c r="D113148" t="s">
        <v>12832</v>
      </c>
      <c r="E113148" t="s">
        <v>29279</v>
      </c>
      <c r="F113148" t="s">
        <v>12974</v>
      </c>
      <c r="J113148">
        <v>46123.26</v>
      </c>
      <c r="K113148">
        <v>39832</v>
      </c>
    </row>
    <row r="113149" spans="2:11" hidden="1" x14ac:dyDescent="0.35">
      <c r="B113149" t="s">
        <v>6262</v>
      </c>
      <c r="D113149" t="s">
        <v>12832</v>
      </c>
      <c r="E113149" t="s">
        <v>27852</v>
      </c>
      <c r="F113149" t="s">
        <v>11465</v>
      </c>
      <c r="J113149">
        <v>127666.85</v>
      </c>
      <c r="K113149">
        <v>93550</v>
      </c>
    </row>
    <row r="113150" spans="2:11" hidden="1" x14ac:dyDescent="0.35">
      <c r="B113150" t="s">
        <v>7124</v>
      </c>
      <c r="D113150" t="s">
        <v>12832</v>
      </c>
      <c r="E113150" t="s">
        <v>29206</v>
      </c>
      <c r="F113150" t="s">
        <v>23573</v>
      </c>
      <c r="J113150">
        <v>32297.27</v>
      </c>
      <c r="K113150">
        <v>52000</v>
      </c>
    </row>
    <row r="113151" spans="2:11" hidden="1" x14ac:dyDescent="0.35">
      <c r="B113151" t="s">
        <v>12855</v>
      </c>
      <c r="C113151" t="s">
        <v>14</v>
      </c>
      <c r="D113151" t="s">
        <v>12832</v>
      </c>
      <c r="E113151" t="s">
        <v>29187</v>
      </c>
      <c r="F113151" t="s">
        <v>3507</v>
      </c>
      <c r="J113151">
        <v>45463.76</v>
      </c>
      <c r="K113151">
        <v>41757</v>
      </c>
    </row>
    <row r="113152" spans="2:11" hidden="1" x14ac:dyDescent="0.35">
      <c r="B113152" t="s">
        <v>9493</v>
      </c>
      <c r="C113152" t="s">
        <v>197</v>
      </c>
      <c r="D113152" t="s">
        <v>12832</v>
      </c>
      <c r="E113152" t="s">
        <v>26095</v>
      </c>
      <c r="F113152" t="s">
        <v>27035</v>
      </c>
      <c r="J113152">
        <v>53855.82</v>
      </c>
      <c r="K113152">
        <v>36988</v>
      </c>
    </row>
    <row r="113153" spans="2:11" hidden="1" x14ac:dyDescent="0.35">
      <c r="B113153" t="s">
        <v>705</v>
      </c>
      <c r="C113153" t="s">
        <v>8</v>
      </c>
      <c r="D113153" t="s">
        <v>12832</v>
      </c>
      <c r="E113153" t="s">
        <v>26095</v>
      </c>
      <c r="F113153" t="s">
        <v>27035</v>
      </c>
      <c r="J113153">
        <v>57899.93</v>
      </c>
      <c r="K113153">
        <v>36988</v>
      </c>
    </row>
    <row r="113154" spans="2:11" hidden="1" x14ac:dyDescent="0.35">
      <c r="B113154" t="s">
        <v>705</v>
      </c>
      <c r="C113154" t="s">
        <v>427</v>
      </c>
      <c r="D113154" t="s">
        <v>12832</v>
      </c>
      <c r="E113154" t="s">
        <v>34</v>
      </c>
      <c r="F113154" t="s">
        <v>26102</v>
      </c>
      <c r="J113154">
        <v>41962.65</v>
      </c>
      <c r="K113154">
        <v>41106</v>
      </c>
    </row>
    <row r="113155" spans="2:11" hidden="1" x14ac:dyDescent="0.35">
      <c r="B113155" t="s">
        <v>7038</v>
      </c>
      <c r="C113155" t="s">
        <v>21</v>
      </c>
      <c r="D113155" t="s">
        <v>12832</v>
      </c>
      <c r="E113155" t="s">
        <v>29193</v>
      </c>
      <c r="F113155" t="s">
        <v>23324</v>
      </c>
      <c r="J113155">
        <v>13293.96</v>
      </c>
      <c r="K113155">
        <v>24960</v>
      </c>
    </row>
    <row r="113156" spans="2:11" hidden="1" x14ac:dyDescent="0.35">
      <c r="B113156" t="s">
        <v>301</v>
      </c>
      <c r="C113156" t="s">
        <v>38</v>
      </c>
      <c r="D113156" t="s">
        <v>12832</v>
      </c>
      <c r="E113156" t="s">
        <v>29468</v>
      </c>
      <c r="F113156" t="s">
        <v>1006</v>
      </c>
      <c r="J113156">
        <v>40775.14</v>
      </c>
      <c r="K113156">
        <v>38637</v>
      </c>
    </row>
    <row r="113157" spans="2:11" hidden="1" x14ac:dyDescent="0.35">
      <c r="B113157" t="s">
        <v>29224</v>
      </c>
      <c r="D113157" t="s">
        <v>12832</v>
      </c>
      <c r="E113157" t="s">
        <v>29316</v>
      </c>
      <c r="F113157" t="s">
        <v>29581</v>
      </c>
      <c r="J113157">
        <v>20441.16</v>
      </c>
      <c r="K113157">
        <v>26542</v>
      </c>
    </row>
    <row r="113158" spans="2:11" hidden="1" x14ac:dyDescent="0.35">
      <c r="B113158" t="s">
        <v>459</v>
      </c>
      <c r="C113158" t="s">
        <v>21</v>
      </c>
      <c r="D113158" t="s">
        <v>12832</v>
      </c>
      <c r="E113158" t="s">
        <v>29535</v>
      </c>
      <c r="F113158" t="s">
        <v>17110</v>
      </c>
      <c r="J113158">
        <v>61446.239999999998</v>
      </c>
      <c r="K113158">
        <v>65200</v>
      </c>
    </row>
    <row r="113159" spans="2:11" hidden="1" x14ac:dyDescent="0.35">
      <c r="B113159" t="s">
        <v>28337</v>
      </c>
      <c r="C113159" t="s">
        <v>297</v>
      </c>
      <c r="D113159" t="s">
        <v>12832</v>
      </c>
      <c r="E113159" t="s">
        <v>27871</v>
      </c>
      <c r="F113159" t="s">
        <v>28085</v>
      </c>
      <c r="J113159">
        <v>3249.07</v>
      </c>
      <c r="K113159">
        <v>21008</v>
      </c>
    </row>
    <row r="113160" spans="2:11" hidden="1" x14ac:dyDescent="0.35">
      <c r="B113160" t="s">
        <v>3379</v>
      </c>
      <c r="C113160" t="s">
        <v>38</v>
      </c>
      <c r="D113160" t="s">
        <v>12832</v>
      </c>
      <c r="E113160" t="s">
        <v>27852</v>
      </c>
      <c r="F113160" t="s">
        <v>1522</v>
      </c>
      <c r="J113160">
        <v>203347.02</v>
      </c>
      <c r="K113160">
        <v>94316</v>
      </c>
    </row>
    <row r="113161" spans="2:11" hidden="1" x14ac:dyDescent="0.35">
      <c r="B113161" t="s">
        <v>13012</v>
      </c>
      <c r="C113161" t="s">
        <v>42</v>
      </c>
      <c r="D113161" t="s">
        <v>12832</v>
      </c>
      <c r="E113161" t="s">
        <v>27930</v>
      </c>
      <c r="F113161" t="s">
        <v>13013</v>
      </c>
      <c r="J113161">
        <v>35909.15</v>
      </c>
      <c r="K113161">
        <v>34313</v>
      </c>
    </row>
    <row r="113162" spans="2:11" hidden="1" x14ac:dyDescent="0.35">
      <c r="B113162" t="s">
        <v>1134</v>
      </c>
      <c r="C113162" t="s">
        <v>21</v>
      </c>
      <c r="D113162" t="s">
        <v>12832</v>
      </c>
      <c r="E113162" t="s">
        <v>27934</v>
      </c>
      <c r="F113162" t="s">
        <v>1133</v>
      </c>
      <c r="J113162">
        <v>42581.919999999998</v>
      </c>
      <c r="K113162">
        <v>41093</v>
      </c>
    </row>
    <row r="113163" spans="2:11" hidden="1" x14ac:dyDescent="0.35">
      <c r="B113163" t="s">
        <v>12292</v>
      </c>
      <c r="C113163" t="s">
        <v>38</v>
      </c>
      <c r="D113163" t="s">
        <v>12832</v>
      </c>
      <c r="E113163" t="s">
        <v>29195</v>
      </c>
      <c r="F113163" t="s">
        <v>4652</v>
      </c>
      <c r="J113163">
        <v>60927.54</v>
      </c>
      <c r="K113163">
        <v>60700</v>
      </c>
    </row>
    <row r="113164" spans="2:11" hidden="1" x14ac:dyDescent="0.35">
      <c r="B113164" t="s">
        <v>20944</v>
      </c>
      <c r="C113164" t="s">
        <v>42</v>
      </c>
      <c r="D113164" t="s">
        <v>12832</v>
      </c>
      <c r="E113164" t="s">
        <v>29291</v>
      </c>
      <c r="F113164" t="s">
        <v>8915</v>
      </c>
      <c r="J113164">
        <v>11656.05</v>
      </c>
      <c r="K113164">
        <v>41995</v>
      </c>
    </row>
    <row r="113165" spans="2:11" hidden="1" x14ac:dyDescent="0.35">
      <c r="B113165" t="s">
        <v>29882</v>
      </c>
      <c r="C113165" t="s">
        <v>8</v>
      </c>
      <c r="D113165" t="s">
        <v>12832</v>
      </c>
      <c r="E113165" t="s">
        <v>1331</v>
      </c>
      <c r="F113165" t="s">
        <v>29883</v>
      </c>
      <c r="J113165">
        <v>1451.54</v>
      </c>
      <c r="K113165">
        <v>37740</v>
      </c>
    </row>
    <row r="113166" spans="2:11" hidden="1" x14ac:dyDescent="0.35">
      <c r="B113166" t="s">
        <v>6915</v>
      </c>
      <c r="C113166" t="s">
        <v>124</v>
      </c>
      <c r="D113166" t="s">
        <v>12832</v>
      </c>
      <c r="E113166" t="s">
        <v>26003</v>
      </c>
      <c r="F113166" t="s">
        <v>8023</v>
      </c>
      <c r="J113166">
        <v>105415.57</v>
      </c>
      <c r="K113166">
        <v>108200</v>
      </c>
    </row>
    <row r="113167" spans="2:11" hidden="1" x14ac:dyDescent="0.35">
      <c r="B113167" t="s">
        <v>17576</v>
      </c>
      <c r="C113167" t="s">
        <v>927</v>
      </c>
      <c r="D113167" t="s">
        <v>12832</v>
      </c>
      <c r="E113167" t="s">
        <v>29491</v>
      </c>
      <c r="F113167" t="s">
        <v>17577</v>
      </c>
      <c r="J113167">
        <v>56612.61</v>
      </c>
      <c r="K113167">
        <v>58842</v>
      </c>
    </row>
    <row r="113168" spans="2:11" hidden="1" x14ac:dyDescent="0.35">
      <c r="B113168" t="s">
        <v>13057</v>
      </c>
      <c r="D113168" t="s">
        <v>12832</v>
      </c>
      <c r="E113168" t="s">
        <v>27934</v>
      </c>
      <c r="F113168" t="s">
        <v>10481</v>
      </c>
      <c r="J113168">
        <v>54366.68</v>
      </c>
      <c r="K113168">
        <v>44088</v>
      </c>
    </row>
    <row r="113169" spans="2:11" hidden="1" x14ac:dyDescent="0.35">
      <c r="B113169" t="s">
        <v>7443</v>
      </c>
      <c r="C113169" t="s">
        <v>21</v>
      </c>
      <c r="D113169" t="s">
        <v>12832</v>
      </c>
      <c r="E113169" t="s">
        <v>29764</v>
      </c>
      <c r="F113169" t="s">
        <v>25981</v>
      </c>
      <c r="J113169">
        <v>64383.5</v>
      </c>
      <c r="K113169">
        <v>42131</v>
      </c>
    </row>
    <row r="113170" spans="2:11" hidden="1" x14ac:dyDescent="0.35">
      <c r="B113170" t="s">
        <v>3850</v>
      </c>
      <c r="D113170" t="s">
        <v>12832</v>
      </c>
      <c r="E113170" t="s">
        <v>29210</v>
      </c>
      <c r="F113170" t="s">
        <v>28142</v>
      </c>
      <c r="J113170">
        <v>40480.32</v>
      </c>
      <c r="K113170">
        <v>31488</v>
      </c>
    </row>
    <row r="113171" spans="2:11" hidden="1" x14ac:dyDescent="0.35">
      <c r="B113171" t="s">
        <v>1021</v>
      </c>
      <c r="C113171" t="s">
        <v>8</v>
      </c>
      <c r="D113171" t="s">
        <v>10207</v>
      </c>
      <c r="E113171" t="s">
        <v>29539</v>
      </c>
      <c r="F113171" t="s">
        <v>7373</v>
      </c>
      <c r="J113171">
        <v>56608.93</v>
      </c>
      <c r="K113171">
        <v>55512</v>
      </c>
    </row>
    <row r="113172" spans="2:11" hidden="1" x14ac:dyDescent="0.35">
      <c r="B113172" t="s">
        <v>2328</v>
      </c>
      <c r="C113172" t="s">
        <v>8</v>
      </c>
      <c r="D113172" t="s">
        <v>12832</v>
      </c>
      <c r="E113172" t="s">
        <v>27920</v>
      </c>
      <c r="F113172" t="s">
        <v>535</v>
      </c>
      <c r="J113172">
        <v>45899.79</v>
      </c>
      <c r="K113172">
        <v>39634</v>
      </c>
    </row>
    <row r="113173" spans="2:11" hidden="1" x14ac:dyDescent="0.35">
      <c r="B113173" t="s">
        <v>2025</v>
      </c>
      <c r="C113173" t="s">
        <v>297</v>
      </c>
      <c r="D113173" t="s">
        <v>12932</v>
      </c>
      <c r="E113173" t="s">
        <v>26025</v>
      </c>
      <c r="F113173" t="s">
        <v>1395</v>
      </c>
      <c r="J113173">
        <v>86899.72</v>
      </c>
      <c r="K113173">
        <v>79330</v>
      </c>
    </row>
    <row r="113174" spans="2:11" hidden="1" x14ac:dyDescent="0.35">
      <c r="B113174" t="s">
        <v>674</v>
      </c>
      <c r="C113174" t="s">
        <v>14</v>
      </c>
      <c r="D113174" t="s">
        <v>12832</v>
      </c>
      <c r="E113174" t="s">
        <v>29193</v>
      </c>
      <c r="F113174" t="s">
        <v>28085</v>
      </c>
      <c r="J113174">
        <v>4936.0200000000004</v>
      </c>
      <c r="K113174">
        <v>24960</v>
      </c>
    </row>
    <row r="113175" spans="2:11" hidden="1" x14ac:dyDescent="0.35">
      <c r="B113175" t="s">
        <v>17573</v>
      </c>
      <c r="C113175" t="s">
        <v>14</v>
      </c>
      <c r="D113175" t="s">
        <v>12933</v>
      </c>
      <c r="E113175" t="s">
        <v>23351</v>
      </c>
      <c r="F113175" t="s">
        <v>1710</v>
      </c>
      <c r="J113175">
        <v>81589.320000000007</v>
      </c>
      <c r="K113175">
        <v>68608</v>
      </c>
    </row>
    <row r="113176" spans="2:11" hidden="1" x14ac:dyDescent="0.35">
      <c r="B113176" t="s">
        <v>1291</v>
      </c>
      <c r="C113176" t="s">
        <v>47</v>
      </c>
      <c r="D113176" t="s">
        <v>28332</v>
      </c>
      <c r="E113176" t="s">
        <v>29884</v>
      </c>
      <c r="F113176" t="s">
        <v>28333</v>
      </c>
      <c r="J113176">
        <v>72530.899999999994</v>
      </c>
      <c r="K113176">
        <v>73900</v>
      </c>
    </row>
    <row r="113177" spans="2:11" hidden="1" x14ac:dyDescent="0.35">
      <c r="B113177" t="s">
        <v>331</v>
      </c>
      <c r="C113177" t="s">
        <v>21</v>
      </c>
      <c r="D113177" t="s">
        <v>12937</v>
      </c>
      <c r="E113177" t="s">
        <v>29738</v>
      </c>
      <c r="F113177" t="s">
        <v>12938</v>
      </c>
      <c r="J113177">
        <v>56014.239999999998</v>
      </c>
      <c r="K113177">
        <v>55512</v>
      </c>
    </row>
    <row r="113178" spans="2:11" hidden="1" x14ac:dyDescent="0.35">
      <c r="B113178" t="s">
        <v>382</v>
      </c>
      <c r="C113178" t="s">
        <v>112</v>
      </c>
      <c r="D113178" t="s">
        <v>12941</v>
      </c>
      <c r="E113178" t="s">
        <v>27864</v>
      </c>
      <c r="F113178" t="s">
        <v>3207</v>
      </c>
      <c r="J113178">
        <v>128857.62</v>
      </c>
      <c r="K113178">
        <v>74257</v>
      </c>
    </row>
    <row r="113179" spans="2:11" hidden="1" x14ac:dyDescent="0.35">
      <c r="B113179" t="s">
        <v>12944</v>
      </c>
      <c r="C113179" t="s">
        <v>47</v>
      </c>
      <c r="D113179" t="s">
        <v>12941</v>
      </c>
      <c r="E113179" t="s">
        <v>29885</v>
      </c>
      <c r="F113179" t="s">
        <v>4409</v>
      </c>
      <c r="J113179">
        <v>35538.629999999997</v>
      </c>
      <c r="K113179">
        <v>34701</v>
      </c>
    </row>
    <row r="113180" spans="2:11" hidden="1" x14ac:dyDescent="0.35">
      <c r="B113180" t="s">
        <v>55</v>
      </c>
      <c r="D113180" t="s">
        <v>12941</v>
      </c>
      <c r="E113180" t="s">
        <v>29194</v>
      </c>
      <c r="F113180" t="s">
        <v>4479</v>
      </c>
      <c r="J113180">
        <v>40569.800000000003</v>
      </c>
      <c r="K113180">
        <v>34247</v>
      </c>
    </row>
    <row r="113181" spans="2:11" hidden="1" x14ac:dyDescent="0.35">
      <c r="B113181" t="s">
        <v>24044</v>
      </c>
      <c r="C113181" t="s">
        <v>14</v>
      </c>
      <c r="D113181" t="s">
        <v>12941</v>
      </c>
      <c r="E113181" t="s">
        <v>27855</v>
      </c>
      <c r="F113181" t="s">
        <v>23383</v>
      </c>
      <c r="J113181">
        <v>33747.480000000003</v>
      </c>
      <c r="K113181">
        <v>35169</v>
      </c>
    </row>
    <row r="113182" spans="2:11" hidden="1" x14ac:dyDescent="0.35">
      <c r="B113182" t="s">
        <v>29886</v>
      </c>
      <c r="C113182" t="s">
        <v>112</v>
      </c>
      <c r="D113182" t="s">
        <v>12945</v>
      </c>
      <c r="E113182" t="s">
        <v>29344</v>
      </c>
      <c r="F113182" t="s">
        <v>29887</v>
      </c>
      <c r="J113182">
        <v>7146.73</v>
      </c>
      <c r="K113182">
        <v>23920</v>
      </c>
    </row>
    <row r="113183" spans="2:11" hidden="1" x14ac:dyDescent="0.35">
      <c r="B113183" t="s">
        <v>1281</v>
      </c>
      <c r="C113183" t="s">
        <v>47</v>
      </c>
      <c r="D113183" t="s">
        <v>12945</v>
      </c>
      <c r="E113183" t="s">
        <v>23460</v>
      </c>
      <c r="F113183" t="s">
        <v>1395</v>
      </c>
      <c r="J113183">
        <v>88255.05</v>
      </c>
      <c r="K113183">
        <v>77688</v>
      </c>
    </row>
    <row r="113184" spans="2:11" hidden="1" x14ac:dyDescent="0.35">
      <c r="B113184" t="s">
        <v>6057</v>
      </c>
      <c r="C113184" t="s">
        <v>149</v>
      </c>
      <c r="D113184" t="s">
        <v>12946</v>
      </c>
      <c r="E113184" t="s">
        <v>27864</v>
      </c>
      <c r="F113184" t="s">
        <v>10275</v>
      </c>
      <c r="J113184">
        <v>109403.74</v>
      </c>
      <c r="K113184">
        <v>84959</v>
      </c>
    </row>
    <row r="113185" spans="2:11" hidden="1" x14ac:dyDescent="0.35">
      <c r="B113185" t="s">
        <v>763</v>
      </c>
      <c r="C113185" t="s">
        <v>112</v>
      </c>
      <c r="D113185" t="s">
        <v>12947</v>
      </c>
      <c r="E113185" t="s">
        <v>23826</v>
      </c>
      <c r="F113185" t="s">
        <v>525</v>
      </c>
      <c r="J113185">
        <v>115944.84</v>
      </c>
      <c r="K113185">
        <v>96965</v>
      </c>
    </row>
    <row r="113186" spans="2:11" hidden="1" x14ac:dyDescent="0.35">
      <c r="B113186" t="s">
        <v>1500</v>
      </c>
      <c r="D113186" t="s">
        <v>12947</v>
      </c>
      <c r="E113186" t="s">
        <v>3637</v>
      </c>
      <c r="F113186" t="s">
        <v>3663</v>
      </c>
      <c r="J113186">
        <v>105201.52</v>
      </c>
      <c r="K113186">
        <v>98691</v>
      </c>
    </row>
    <row r="113187" spans="2:11" hidden="1" x14ac:dyDescent="0.35">
      <c r="B113187" t="s">
        <v>4553</v>
      </c>
      <c r="C113187" t="s">
        <v>42</v>
      </c>
      <c r="D113187" t="s">
        <v>12948</v>
      </c>
      <c r="E113187" t="s">
        <v>29390</v>
      </c>
      <c r="F113187" t="s">
        <v>609</v>
      </c>
      <c r="J113187">
        <v>71223.94</v>
      </c>
      <c r="K113187">
        <v>70168</v>
      </c>
    </row>
    <row r="113188" spans="2:11" hidden="1" x14ac:dyDescent="0.35">
      <c r="B113188" t="s">
        <v>12952</v>
      </c>
      <c r="D113188" t="s">
        <v>12953</v>
      </c>
      <c r="E113188" t="s">
        <v>27934</v>
      </c>
      <c r="F113188" t="s">
        <v>1702</v>
      </c>
      <c r="J113188">
        <v>39485.050000000003</v>
      </c>
      <c r="K113188">
        <v>38846</v>
      </c>
    </row>
    <row r="113189" spans="2:11" hidden="1" x14ac:dyDescent="0.35">
      <c r="B113189" t="s">
        <v>301</v>
      </c>
      <c r="C113189" t="s">
        <v>14</v>
      </c>
      <c r="D113189" t="s">
        <v>28334</v>
      </c>
      <c r="E113189" t="s">
        <v>29545</v>
      </c>
      <c r="F113189" t="s">
        <v>27962</v>
      </c>
      <c r="J113189">
        <v>2836.85</v>
      </c>
      <c r="K113189">
        <v>21008</v>
      </c>
    </row>
    <row r="113190" spans="2:11" hidden="1" x14ac:dyDescent="0.35">
      <c r="B113190" t="s">
        <v>10105</v>
      </c>
      <c r="C113190" t="s">
        <v>427</v>
      </c>
      <c r="D113190" t="s">
        <v>12797</v>
      </c>
      <c r="E113190" t="s">
        <v>27991</v>
      </c>
      <c r="F113190" t="s">
        <v>1094</v>
      </c>
      <c r="J113190">
        <v>47614.63</v>
      </c>
      <c r="K113190">
        <v>46107</v>
      </c>
    </row>
    <row r="113191" spans="2:11" hidden="1" x14ac:dyDescent="0.35">
      <c r="B113191" t="s">
        <v>9588</v>
      </c>
      <c r="C113191" t="s">
        <v>42</v>
      </c>
      <c r="D113191" t="s">
        <v>12797</v>
      </c>
      <c r="E113191" t="s">
        <v>29468</v>
      </c>
      <c r="F113191" t="s">
        <v>12798</v>
      </c>
      <c r="J113191">
        <v>48998.82</v>
      </c>
      <c r="K113191">
        <v>43887</v>
      </c>
    </row>
    <row r="113192" spans="2:11" hidden="1" x14ac:dyDescent="0.35">
      <c r="B113192" t="s">
        <v>12844</v>
      </c>
      <c r="D113192" t="s">
        <v>12797</v>
      </c>
      <c r="E113192" t="s">
        <v>27991</v>
      </c>
      <c r="F113192" t="s">
        <v>8029</v>
      </c>
      <c r="J113192">
        <v>64796.79</v>
      </c>
      <c r="K113192">
        <v>51479</v>
      </c>
    </row>
    <row r="113193" spans="2:11" hidden="1" x14ac:dyDescent="0.35">
      <c r="B113193" t="s">
        <v>1333</v>
      </c>
      <c r="C113193" t="s">
        <v>134</v>
      </c>
      <c r="D113193" t="s">
        <v>3528</v>
      </c>
      <c r="E113193" t="s">
        <v>29342</v>
      </c>
      <c r="F113193" t="s">
        <v>27929</v>
      </c>
      <c r="J113193">
        <v>1964.45</v>
      </c>
      <c r="K113193">
        <v>5512</v>
      </c>
    </row>
    <row r="113194" spans="2:11" hidden="1" x14ac:dyDescent="0.35">
      <c r="B113194" t="s">
        <v>12846</v>
      </c>
      <c r="C113194" t="s">
        <v>42</v>
      </c>
      <c r="D113194" t="s">
        <v>3528</v>
      </c>
      <c r="E113194" t="s">
        <v>29297</v>
      </c>
      <c r="F113194" t="s">
        <v>1261</v>
      </c>
      <c r="J113194">
        <v>74025.570000000007</v>
      </c>
      <c r="K113194">
        <v>74200</v>
      </c>
    </row>
    <row r="113195" spans="2:11" hidden="1" x14ac:dyDescent="0.35">
      <c r="B113195" t="s">
        <v>27252</v>
      </c>
      <c r="C113195" t="s">
        <v>297</v>
      </c>
      <c r="D113195" t="s">
        <v>3528</v>
      </c>
      <c r="E113195" t="s">
        <v>29311</v>
      </c>
      <c r="F113195" t="s">
        <v>27006</v>
      </c>
      <c r="J113195">
        <v>47942.91</v>
      </c>
      <c r="K113195">
        <v>36561</v>
      </c>
    </row>
    <row r="113196" spans="2:11" hidden="1" x14ac:dyDescent="0.35">
      <c r="B113196" t="s">
        <v>26305</v>
      </c>
      <c r="C113196" t="s">
        <v>42</v>
      </c>
      <c r="D113196" t="s">
        <v>3528</v>
      </c>
      <c r="E113196" t="s">
        <v>29288</v>
      </c>
      <c r="F113196" t="s">
        <v>26201</v>
      </c>
      <c r="J113196">
        <v>80299</v>
      </c>
      <c r="K113196">
        <v>81932</v>
      </c>
    </row>
    <row r="113197" spans="2:11" hidden="1" x14ac:dyDescent="0.35">
      <c r="B113197" t="s">
        <v>7286</v>
      </c>
      <c r="C113197" t="s">
        <v>47</v>
      </c>
      <c r="D113197" t="s">
        <v>3528</v>
      </c>
      <c r="E113197" t="s">
        <v>29194</v>
      </c>
      <c r="F113197" t="s">
        <v>12847</v>
      </c>
      <c r="J113197">
        <v>34996.959999999999</v>
      </c>
      <c r="K113197">
        <v>31256</v>
      </c>
    </row>
    <row r="113198" spans="2:11" hidden="1" x14ac:dyDescent="0.35">
      <c r="B113198" t="s">
        <v>12857</v>
      </c>
      <c r="C113198" t="s">
        <v>124</v>
      </c>
      <c r="D113198" t="s">
        <v>12858</v>
      </c>
      <c r="E113198" t="s">
        <v>905</v>
      </c>
      <c r="F113198" t="s">
        <v>577</v>
      </c>
      <c r="J113198">
        <v>90794.92</v>
      </c>
      <c r="K113198">
        <v>73583</v>
      </c>
    </row>
    <row r="113199" spans="2:11" hidden="1" x14ac:dyDescent="0.35">
      <c r="B113199" t="s">
        <v>1241</v>
      </c>
      <c r="C113199" t="s">
        <v>197</v>
      </c>
      <c r="D113199" t="s">
        <v>12901</v>
      </c>
      <c r="E113199" t="s">
        <v>29888</v>
      </c>
      <c r="F113199" t="s">
        <v>26091</v>
      </c>
      <c r="J113199">
        <v>79412</v>
      </c>
      <c r="K113199">
        <v>86600</v>
      </c>
    </row>
    <row r="113200" spans="2:11" hidden="1" x14ac:dyDescent="0.35">
      <c r="B113200" t="s">
        <v>2235</v>
      </c>
      <c r="C113200" t="s">
        <v>197</v>
      </c>
      <c r="D113200" t="s">
        <v>12901</v>
      </c>
      <c r="E113200" t="s">
        <v>27858</v>
      </c>
      <c r="F113200" t="s">
        <v>26085</v>
      </c>
      <c r="J113200">
        <v>73439.149999999994</v>
      </c>
      <c r="K113200">
        <v>62436</v>
      </c>
    </row>
    <row r="113201" spans="2:11" hidden="1" x14ac:dyDescent="0.35">
      <c r="B113201" t="s">
        <v>522</v>
      </c>
      <c r="C113201" t="s">
        <v>8</v>
      </c>
      <c r="D113201" t="s">
        <v>17497</v>
      </c>
      <c r="E113201" t="s">
        <v>29377</v>
      </c>
      <c r="F113201" t="s">
        <v>40</v>
      </c>
      <c r="J113201">
        <v>33196.18</v>
      </c>
      <c r="K113201">
        <v>35750</v>
      </c>
    </row>
    <row r="113202" spans="2:11" hidden="1" x14ac:dyDescent="0.35">
      <c r="B113202" t="s">
        <v>4610</v>
      </c>
      <c r="C113202" t="s">
        <v>112</v>
      </c>
      <c r="D113202" t="s">
        <v>12957</v>
      </c>
      <c r="E113202" t="s">
        <v>29889</v>
      </c>
      <c r="F113202" t="s">
        <v>40</v>
      </c>
      <c r="J113202">
        <v>29346.47</v>
      </c>
      <c r="K113202">
        <v>29270</v>
      </c>
    </row>
    <row r="113203" spans="2:11" hidden="1" x14ac:dyDescent="0.35">
      <c r="B113203" t="s">
        <v>2358</v>
      </c>
      <c r="C113203" t="s">
        <v>32</v>
      </c>
      <c r="D113203" t="s">
        <v>12957</v>
      </c>
      <c r="E113203" t="s">
        <v>29770</v>
      </c>
      <c r="F113203" t="s">
        <v>5009</v>
      </c>
      <c r="J113203">
        <v>54101.65</v>
      </c>
      <c r="K113203">
        <v>49802</v>
      </c>
    </row>
    <row r="113204" spans="2:11" hidden="1" x14ac:dyDescent="0.35">
      <c r="B113204" t="s">
        <v>7206</v>
      </c>
      <c r="D113204" t="s">
        <v>12957</v>
      </c>
      <c r="E113204" t="s">
        <v>29313</v>
      </c>
      <c r="F113204" t="s">
        <v>6699</v>
      </c>
      <c r="J113204">
        <v>49487.21</v>
      </c>
      <c r="K113204">
        <v>35712</v>
      </c>
    </row>
    <row r="113205" spans="2:11" hidden="1" x14ac:dyDescent="0.35">
      <c r="B113205" t="s">
        <v>5619</v>
      </c>
      <c r="C113205" t="s">
        <v>197</v>
      </c>
      <c r="D113205" t="s">
        <v>12962</v>
      </c>
      <c r="E113205" t="s">
        <v>29282</v>
      </c>
      <c r="F113205" t="s">
        <v>2771</v>
      </c>
      <c r="J113205">
        <v>64452.98</v>
      </c>
      <c r="K113205">
        <v>42374</v>
      </c>
    </row>
    <row r="113206" spans="2:11" hidden="1" x14ac:dyDescent="0.35">
      <c r="B113206" t="s">
        <v>29890</v>
      </c>
      <c r="C113206" t="s">
        <v>21</v>
      </c>
      <c r="D113206" t="s">
        <v>12832</v>
      </c>
      <c r="E113206" t="s">
        <v>27856</v>
      </c>
      <c r="F113206" t="s">
        <v>29796</v>
      </c>
      <c r="J113206">
        <v>13144.19</v>
      </c>
      <c r="K113206">
        <v>50440</v>
      </c>
    </row>
    <row r="113207" spans="2:11" hidden="1" x14ac:dyDescent="0.35">
      <c r="B113207" t="s">
        <v>7662</v>
      </c>
      <c r="C113207" t="s">
        <v>124</v>
      </c>
      <c r="D113207" t="s">
        <v>12832</v>
      </c>
      <c r="E113207" t="s">
        <v>29891</v>
      </c>
      <c r="F113207" t="s">
        <v>3935</v>
      </c>
      <c r="J113207">
        <v>61690.89</v>
      </c>
      <c r="K113207">
        <v>61329</v>
      </c>
    </row>
    <row r="113208" spans="2:11" hidden="1" x14ac:dyDescent="0.35">
      <c r="B113208" t="s">
        <v>9338</v>
      </c>
      <c r="D113208" t="s">
        <v>12832</v>
      </c>
      <c r="E113208" t="s">
        <v>29194</v>
      </c>
      <c r="F113208" t="s">
        <v>26050</v>
      </c>
      <c r="J113208">
        <v>35926.68</v>
      </c>
      <c r="K113208">
        <v>31720</v>
      </c>
    </row>
    <row r="113209" spans="2:11" hidden="1" x14ac:dyDescent="0.35">
      <c r="B113209" t="s">
        <v>5211</v>
      </c>
      <c r="C113209" t="s">
        <v>124</v>
      </c>
      <c r="D113209" t="s">
        <v>12832</v>
      </c>
      <c r="E113209" t="s">
        <v>29480</v>
      </c>
      <c r="F113209" t="s">
        <v>20876</v>
      </c>
      <c r="J113209">
        <v>33948.74</v>
      </c>
      <c r="K113209">
        <v>33048</v>
      </c>
    </row>
    <row r="113210" spans="2:11" hidden="1" x14ac:dyDescent="0.35">
      <c r="B113210" t="s">
        <v>13379</v>
      </c>
      <c r="C113210" t="s">
        <v>197</v>
      </c>
      <c r="D113210" t="s">
        <v>13380</v>
      </c>
      <c r="E113210" t="s">
        <v>26240</v>
      </c>
      <c r="F113210" t="s">
        <v>9676</v>
      </c>
      <c r="J113210">
        <v>82004.55</v>
      </c>
      <c r="K113210">
        <v>70124</v>
      </c>
    </row>
    <row r="113211" spans="2:11" hidden="1" x14ac:dyDescent="0.35">
      <c r="B113211" t="s">
        <v>2772</v>
      </c>
      <c r="D113211" t="s">
        <v>13386</v>
      </c>
      <c r="E113211" t="s">
        <v>29820</v>
      </c>
      <c r="F113211" t="s">
        <v>11906</v>
      </c>
      <c r="J113211">
        <v>66687.490000000005</v>
      </c>
      <c r="K113211">
        <v>65897</v>
      </c>
    </row>
    <row r="113212" spans="2:11" hidden="1" x14ac:dyDescent="0.35">
      <c r="B113212" t="s">
        <v>3242</v>
      </c>
      <c r="C113212" t="s">
        <v>124</v>
      </c>
      <c r="D113212" t="s">
        <v>26357</v>
      </c>
      <c r="E113212" t="s">
        <v>27877</v>
      </c>
      <c r="F113212" t="s">
        <v>26032</v>
      </c>
      <c r="J113212">
        <v>36358.19</v>
      </c>
      <c r="K113212">
        <v>35750</v>
      </c>
    </row>
    <row r="113213" spans="2:11" hidden="1" x14ac:dyDescent="0.35">
      <c r="B113213" t="s">
        <v>10525</v>
      </c>
      <c r="C113213" t="s">
        <v>8</v>
      </c>
      <c r="D113213" t="s">
        <v>13389</v>
      </c>
      <c r="E113213" t="s">
        <v>29212</v>
      </c>
      <c r="F113213" t="s">
        <v>12604</v>
      </c>
      <c r="J113213">
        <v>37704</v>
      </c>
      <c r="K113213">
        <v>33690</v>
      </c>
    </row>
    <row r="113214" spans="2:11" hidden="1" x14ac:dyDescent="0.35">
      <c r="B113214" t="s">
        <v>2888</v>
      </c>
      <c r="C113214" t="s">
        <v>124</v>
      </c>
      <c r="D113214" t="s">
        <v>10002</v>
      </c>
      <c r="E113214" t="s">
        <v>23351</v>
      </c>
      <c r="F113214" t="s">
        <v>16831</v>
      </c>
      <c r="J113214">
        <v>66293.539999999994</v>
      </c>
      <c r="K113214">
        <v>66310</v>
      </c>
    </row>
    <row r="113215" spans="2:11" hidden="1" x14ac:dyDescent="0.35">
      <c r="B113215" t="s">
        <v>6176</v>
      </c>
      <c r="C113215" t="s">
        <v>47</v>
      </c>
      <c r="D113215" t="s">
        <v>10002</v>
      </c>
      <c r="E113215" t="s">
        <v>27943</v>
      </c>
      <c r="F113215" t="s">
        <v>1828</v>
      </c>
      <c r="J113215">
        <v>40723.64</v>
      </c>
      <c r="K113215">
        <v>41208</v>
      </c>
    </row>
    <row r="113216" spans="2:11" hidden="1" x14ac:dyDescent="0.35">
      <c r="B113216" t="s">
        <v>13396</v>
      </c>
      <c r="C113216" t="s">
        <v>112</v>
      </c>
      <c r="D113216" t="s">
        <v>10002</v>
      </c>
      <c r="E113216" t="s">
        <v>29187</v>
      </c>
      <c r="F113216" t="s">
        <v>13397</v>
      </c>
      <c r="J113216">
        <v>62923.99</v>
      </c>
      <c r="K113216">
        <v>41757</v>
      </c>
    </row>
    <row r="113217" spans="2:11" hidden="1" x14ac:dyDescent="0.35">
      <c r="B113217" t="s">
        <v>4568</v>
      </c>
      <c r="C113217" t="s">
        <v>42</v>
      </c>
      <c r="D113217" t="s">
        <v>10002</v>
      </c>
      <c r="E113217" t="s">
        <v>29435</v>
      </c>
      <c r="F113217" t="s">
        <v>13398</v>
      </c>
      <c r="J113217">
        <v>58113.43</v>
      </c>
      <c r="K113217">
        <v>58762</v>
      </c>
    </row>
    <row r="113218" spans="2:11" hidden="1" x14ac:dyDescent="0.35">
      <c r="B113218" t="s">
        <v>9588</v>
      </c>
      <c r="C113218" t="s">
        <v>42</v>
      </c>
      <c r="D113218" t="s">
        <v>10002</v>
      </c>
      <c r="E113218" t="s">
        <v>27943</v>
      </c>
      <c r="F113218" t="s">
        <v>3268</v>
      </c>
      <c r="J113218">
        <v>40826.089999999997</v>
      </c>
      <c r="K113218">
        <v>41752</v>
      </c>
    </row>
    <row r="113219" spans="2:11" hidden="1" x14ac:dyDescent="0.35">
      <c r="B113219" t="s">
        <v>13399</v>
      </c>
      <c r="D113219" t="s">
        <v>10002</v>
      </c>
      <c r="E113219" t="s">
        <v>29316</v>
      </c>
      <c r="F113219" t="s">
        <v>1765</v>
      </c>
      <c r="J113219">
        <v>25053.64</v>
      </c>
      <c r="K113219">
        <v>29162</v>
      </c>
    </row>
    <row r="113220" spans="2:11" hidden="1" x14ac:dyDescent="0.35">
      <c r="B113220" t="s">
        <v>674</v>
      </c>
      <c r="C113220" t="s">
        <v>197</v>
      </c>
      <c r="D113220" t="s">
        <v>10002</v>
      </c>
      <c r="E113220" t="s">
        <v>29196</v>
      </c>
      <c r="F113220" t="s">
        <v>13400</v>
      </c>
      <c r="J113220">
        <v>58018.67</v>
      </c>
      <c r="K113220">
        <v>57040</v>
      </c>
    </row>
    <row r="113221" spans="2:11" hidden="1" x14ac:dyDescent="0.35">
      <c r="B113221" t="s">
        <v>171</v>
      </c>
      <c r="C113221" t="s">
        <v>47</v>
      </c>
      <c r="D113221" t="s">
        <v>10002</v>
      </c>
      <c r="E113221" t="s">
        <v>28385</v>
      </c>
      <c r="F113221" t="s">
        <v>1522</v>
      </c>
      <c r="J113221">
        <v>56285.599999999999</v>
      </c>
      <c r="K113221">
        <v>57324</v>
      </c>
    </row>
    <row r="113222" spans="2:11" hidden="1" x14ac:dyDescent="0.35">
      <c r="B113222" t="s">
        <v>6781</v>
      </c>
      <c r="D113222" t="s">
        <v>13402</v>
      </c>
      <c r="E113222" t="s">
        <v>28386</v>
      </c>
      <c r="F113222" t="s">
        <v>13404</v>
      </c>
      <c r="J113222">
        <v>33144.28</v>
      </c>
      <c r="K113222">
        <v>31700</v>
      </c>
    </row>
    <row r="113223" spans="2:11" hidden="1" x14ac:dyDescent="0.35">
      <c r="B113223" t="s">
        <v>492</v>
      </c>
      <c r="C113223" t="s">
        <v>149</v>
      </c>
      <c r="D113223" t="s">
        <v>13402</v>
      </c>
      <c r="E113223" t="s">
        <v>29292</v>
      </c>
      <c r="F113223" t="s">
        <v>23727</v>
      </c>
      <c r="J113223">
        <v>53468.81</v>
      </c>
      <c r="K113223">
        <v>52020</v>
      </c>
    </row>
    <row r="113224" spans="2:11" hidden="1" x14ac:dyDescent="0.35">
      <c r="B113224" t="s">
        <v>1333</v>
      </c>
      <c r="C113224" t="s">
        <v>124</v>
      </c>
      <c r="D113224" t="s">
        <v>13402</v>
      </c>
      <c r="E113224" t="s">
        <v>29443</v>
      </c>
      <c r="F113224" t="s">
        <v>13406</v>
      </c>
      <c r="J113224">
        <v>61829.77</v>
      </c>
      <c r="K113224">
        <v>63708</v>
      </c>
    </row>
    <row r="113225" spans="2:11" hidden="1" x14ac:dyDescent="0.35">
      <c r="B113225" t="s">
        <v>3912</v>
      </c>
      <c r="C113225" t="s">
        <v>42</v>
      </c>
      <c r="D113225" t="s">
        <v>29892</v>
      </c>
      <c r="E113225" t="s">
        <v>29387</v>
      </c>
      <c r="F113225" t="s">
        <v>29692</v>
      </c>
      <c r="J113225">
        <v>7305.75</v>
      </c>
      <c r="K113225">
        <v>25709</v>
      </c>
    </row>
    <row r="113226" spans="2:11" hidden="1" x14ac:dyDescent="0.35">
      <c r="B113226" t="s">
        <v>2299</v>
      </c>
      <c r="C113226" t="s">
        <v>21</v>
      </c>
      <c r="D113226" t="s">
        <v>12790</v>
      </c>
      <c r="E113226" t="s">
        <v>29526</v>
      </c>
      <c r="F113226" t="s">
        <v>8104</v>
      </c>
      <c r="J113226">
        <v>86108.13</v>
      </c>
      <c r="K113226">
        <v>87100</v>
      </c>
    </row>
    <row r="113227" spans="2:11" hidden="1" x14ac:dyDescent="0.35">
      <c r="B113227" t="s">
        <v>4271</v>
      </c>
      <c r="C113227" t="s">
        <v>427</v>
      </c>
      <c r="D113227" t="s">
        <v>13499</v>
      </c>
      <c r="E113227" t="s">
        <v>29893</v>
      </c>
      <c r="F113227" t="s">
        <v>13500</v>
      </c>
      <c r="J113227">
        <v>116029.49</v>
      </c>
      <c r="K113227">
        <v>95829</v>
      </c>
    </row>
    <row r="113228" spans="2:11" hidden="1" x14ac:dyDescent="0.35">
      <c r="B113228" t="s">
        <v>2235</v>
      </c>
      <c r="C113228" t="s">
        <v>124</v>
      </c>
      <c r="D113228" t="s">
        <v>13280</v>
      </c>
      <c r="E113228" t="s">
        <v>27858</v>
      </c>
      <c r="F113228" t="s">
        <v>5518</v>
      </c>
      <c r="J113228">
        <v>155200.65</v>
      </c>
      <c r="K113228">
        <v>81109</v>
      </c>
    </row>
    <row r="113229" spans="2:11" hidden="1" x14ac:dyDescent="0.35">
      <c r="B113229" t="s">
        <v>478</v>
      </c>
      <c r="C113229" t="s">
        <v>134</v>
      </c>
      <c r="D113229" t="s">
        <v>13467</v>
      </c>
      <c r="E113229" t="s">
        <v>29193</v>
      </c>
      <c r="F113229" t="s">
        <v>13470</v>
      </c>
      <c r="J113229">
        <v>11448</v>
      </c>
      <c r="K113229">
        <v>24960</v>
      </c>
    </row>
    <row r="113230" spans="2:11" hidden="1" x14ac:dyDescent="0.35">
      <c r="B113230" t="s">
        <v>301</v>
      </c>
      <c r="C113230" t="s">
        <v>38</v>
      </c>
      <c r="D113230" t="s">
        <v>21013</v>
      </c>
      <c r="E113230" t="s">
        <v>29291</v>
      </c>
      <c r="F113230" t="s">
        <v>317</v>
      </c>
      <c r="J113230">
        <v>24990.17</v>
      </c>
      <c r="K113230">
        <v>29994</v>
      </c>
    </row>
    <row r="113231" spans="2:11" hidden="1" x14ac:dyDescent="0.35">
      <c r="B113231" t="s">
        <v>11286</v>
      </c>
      <c r="D113231" t="s">
        <v>13257</v>
      </c>
      <c r="E113231" t="s">
        <v>28399</v>
      </c>
      <c r="F113231" t="s">
        <v>25981</v>
      </c>
      <c r="J113231">
        <v>47127.65</v>
      </c>
      <c r="K113231">
        <v>44323</v>
      </c>
    </row>
    <row r="113232" spans="2:11" hidden="1" x14ac:dyDescent="0.35">
      <c r="B113232" t="s">
        <v>13407</v>
      </c>
      <c r="D113232" t="s">
        <v>13408</v>
      </c>
      <c r="E113232" t="s">
        <v>29734</v>
      </c>
      <c r="F113232" t="s">
        <v>1344</v>
      </c>
      <c r="J113232">
        <v>50639.61</v>
      </c>
      <c r="K113232">
        <v>50301</v>
      </c>
    </row>
    <row r="113233" spans="2:11" hidden="1" x14ac:dyDescent="0.35">
      <c r="B113233" t="s">
        <v>31</v>
      </c>
      <c r="C113233" t="s">
        <v>21</v>
      </c>
      <c r="D113233" t="s">
        <v>13409</v>
      </c>
      <c r="E113233" t="s">
        <v>29187</v>
      </c>
      <c r="F113233" t="s">
        <v>13410</v>
      </c>
      <c r="J113233">
        <v>42200.3</v>
      </c>
      <c r="K113233">
        <v>38490</v>
      </c>
    </row>
    <row r="113234" spans="2:11" hidden="1" x14ac:dyDescent="0.35">
      <c r="B113234" t="s">
        <v>408</v>
      </c>
      <c r="C113234" t="s">
        <v>14</v>
      </c>
      <c r="D113234" t="s">
        <v>13409</v>
      </c>
      <c r="E113234" t="s">
        <v>14049</v>
      </c>
      <c r="F113234" t="s">
        <v>28333</v>
      </c>
      <c r="J113234">
        <v>115549.38</v>
      </c>
      <c r="K113234">
        <v>114444</v>
      </c>
    </row>
    <row r="113235" spans="2:11" hidden="1" x14ac:dyDescent="0.35">
      <c r="B113235" t="s">
        <v>2328</v>
      </c>
      <c r="C113235" t="s">
        <v>124</v>
      </c>
      <c r="D113235" t="s">
        <v>13411</v>
      </c>
      <c r="E113235" t="s">
        <v>29279</v>
      </c>
      <c r="F113235" t="s">
        <v>19</v>
      </c>
      <c r="J113235">
        <v>61750.01</v>
      </c>
      <c r="K113235">
        <v>36712</v>
      </c>
    </row>
    <row r="113236" spans="2:11" hidden="1" x14ac:dyDescent="0.35">
      <c r="B113236" t="s">
        <v>997</v>
      </c>
      <c r="C113236" t="s">
        <v>112</v>
      </c>
      <c r="D113236" t="s">
        <v>13412</v>
      </c>
      <c r="E113236" t="s">
        <v>27864</v>
      </c>
      <c r="F113236" t="s">
        <v>1102</v>
      </c>
      <c r="J113236">
        <v>79498.600000000006</v>
      </c>
      <c r="K113236">
        <v>73554</v>
      </c>
    </row>
    <row r="113237" spans="2:11" hidden="1" x14ac:dyDescent="0.35">
      <c r="B113237" t="s">
        <v>705</v>
      </c>
      <c r="C113237" t="s">
        <v>427</v>
      </c>
      <c r="D113237" t="s">
        <v>13412</v>
      </c>
      <c r="E113237" t="s">
        <v>27856</v>
      </c>
      <c r="F113237" t="s">
        <v>28379</v>
      </c>
      <c r="J113237">
        <v>46693.88</v>
      </c>
      <c r="K113237">
        <v>50440</v>
      </c>
    </row>
    <row r="113238" spans="2:11" hidden="1" x14ac:dyDescent="0.35">
      <c r="B113238" t="s">
        <v>2052</v>
      </c>
      <c r="C113238" t="s">
        <v>47</v>
      </c>
      <c r="D113238" t="s">
        <v>13413</v>
      </c>
      <c r="E113238" t="s">
        <v>29187</v>
      </c>
      <c r="F113238" t="s">
        <v>11043</v>
      </c>
      <c r="J113238">
        <v>42831.72</v>
      </c>
      <c r="K113238">
        <v>41757</v>
      </c>
    </row>
    <row r="113239" spans="2:11" hidden="1" x14ac:dyDescent="0.35">
      <c r="B113239" t="s">
        <v>17679</v>
      </c>
      <c r="D113239" t="s">
        <v>20992</v>
      </c>
      <c r="E113239" t="s">
        <v>29545</v>
      </c>
      <c r="F113239" t="s">
        <v>27109</v>
      </c>
      <c r="J113239">
        <v>2325</v>
      </c>
      <c r="K113239">
        <v>21008</v>
      </c>
    </row>
    <row r="113240" spans="2:11" hidden="1" x14ac:dyDescent="0.35">
      <c r="B113240" t="s">
        <v>1021</v>
      </c>
      <c r="C113240" t="s">
        <v>42</v>
      </c>
      <c r="D113240" t="s">
        <v>13417</v>
      </c>
      <c r="E113240" t="s">
        <v>29270</v>
      </c>
      <c r="F113240" t="s">
        <v>29450</v>
      </c>
      <c r="J113240">
        <v>30557.75</v>
      </c>
      <c r="K113240">
        <v>36397</v>
      </c>
    </row>
    <row r="113241" spans="2:11" hidden="1" x14ac:dyDescent="0.35">
      <c r="B113241" t="s">
        <v>1545</v>
      </c>
      <c r="C113241" t="s">
        <v>297</v>
      </c>
      <c r="D113241" t="s">
        <v>13421</v>
      </c>
      <c r="E113241" t="s">
        <v>289</v>
      </c>
      <c r="F113241" t="s">
        <v>1850</v>
      </c>
      <c r="J113241">
        <v>12334.17</v>
      </c>
      <c r="K113241">
        <v>34079</v>
      </c>
    </row>
    <row r="113242" spans="2:11" hidden="1" x14ac:dyDescent="0.35">
      <c r="B113242" t="s">
        <v>667</v>
      </c>
      <c r="C113242" t="s">
        <v>197</v>
      </c>
      <c r="D113242" t="s">
        <v>13421</v>
      </c>
      <c r="E113242" t="s">
        <v>27858</v>
      </c>
      <c r="F113242" t="s">
        <v>9423</v>
      </c>
      <c r="J113242">
        <v>76188.399999999994</v>
      </c>
      <c r="K113242">
        <v>73178</v>
      </c>
    </row>
    <row r="113243" spans="2:11" hidden="1" x14ac:dyDescent="0.35">
      <c r="B113243" t="s">
        <v>4608</v>
      </c>
      <c r="C113243" t="s">
        <v>107</v>
      </c>
      <c r="D113243" t="s">
        <v>13422</v>
      </c>
      <c r="E113243" t="s">
        <v>27856</v>
      </c>
      <c r="F113243" t="s">
        <v>29466</v>
      </c>
      <c r="J113243">
        <v>14114.2</v>
      </c>
      <c r="K113243">
        <v>50440</v>
      </c>
    </row>
    <row r="113244" spans="2:11" hidden="1" x14ac:dyDescent="0.35">
      <c r="B113244" t="s">
        <v>28396</v>
      </c>
      <c r="C113244" t="s">
        <v>42</v>
      </c>
      <c r="D113244" t="s">
        <v>13422</v>
      </c>
      <c r="E113244" t="s">
        <v>29565</v>
      </c>
      <c r="F113244" t="s">
        <v>27854</v>
      </c>
      <c r="J113244">
        <v>40358.9</v>
      </c>
      <c r="K113244">
        <v>45659</v>
      </c>
    </row>
    <row r="113245" spans="2:11" hidden="1" x14ac:dyDescent="0.35">
      <c r="B113245" t="s">
        <v>2195</v>
      </c>
      <c r="C113245" t="s">
        <v>21</v>
      </c>
      <c r="D113245" t="s">
        <v>13422</v>
      </c>
      <c r="E113245" t="s">
        <v>29589</v>
      </c>
      <c r="F113245" t="s">
        <v>5884</v>
      </c>
      <c r="J113245">
        <v>47563.67</v>
      </c>
      <c r="K113245">
        <v>42374</v>
      </c>
    </row>
    <row r="113246" spans="2:11" hidden="1" x14ac:dyDescent="0.35">
      <c r="B113246" t="s">
        <v>145</v>
      </c>
      <c r="C113246" t="s">
        <v>97</v>
      </c>
      <c r="D113246" t="s">
        <v>13423</v>
      </c>
      <c r="E113246" t="s">
        <v>29319</v>
      </c>
      <c r="F113246" t="s">
        <v>8869</v>
      </c>
      <c r="J113246">
        <v>64498.879999999997</v>
      </c>
      <c r="K113246">
        <v>59587</v>
      </c>
    </row>
    <row r="113247" spans="2:11" hidden="1" x14ac:dyDescent="0.35">
      <c r="B113247" t="s">
        <v>2888</v>
      </c>
      <c r="C113247" t="s">
        <v>14</v>
      </c>
      <c r="D113247" t="s">
        <v>13425</v>
      </c>
      <c r="E113247" t="s">
        <v>29312</v>
      </c>
      <c r="F113247" t="s">
        <v>1417</v>
      </c>
      <c r="J113247">
        <v>90262.399999999994</v>
      </c>
      <c r="K113247">
        <v>72889</v>
      </c>
    </row>
    <row r="113248" spans="2:11" hidden="1" x14ac:dyDescent="0.35">
      <c r="B113248" t="s">
        <v>2442</v>
      </c>
      <c r="C113248" t="s">
        <v>124</v>
      </c>
      <c r="D113248" t="s">
        <v>13425</v>
      </c>
      <c r="E113248" t="s">
        <v>27864</v>
      </c>
      <c r="F113248" t="s">
        <v>27168</v>
      </c>
      <c r="J113248">
        <v>80815.289999999994</v>
      </c>
      <c r="K113248">
        <v>51328</v>
      </c>
    </row>
    <row r="113249" spans="2:11" hidden="1" x14ac:dyDescent="0.35">
      <c r="B113249" t="s">
        <v>4736</v>
      </c>
      <c r="D113249" t="s">
        <v>13427</v>
      </c>
      <c r="E113249" t="s">
        <v>29298</v>
      </c>
      <c r="F113249" t="s">
        <v>13428</v>
      </c>
      <c r="J113249">
        <v>65590.75</v>
      </c>
      <c r="K113249">
        <v>64801</v>
      </c>
    </row>
    <row r="113250" spans="2:11" hidden="1" x14ac:dyDescent="0.35">
      <c r="B113250" t="s">
        <v>1713</v>
      </c>
      <c r="D113250" t="s">
        <v>13429</v>
      </c>
      <c r="E113250" t="s">
        <v>29759</v>
      </c>
      <c r="F113250" t="s">
        <v>13431</v>
      </c>
      <c r="J113250">
        <v>84072.639999999999</v>
      </c>
      <c r="K113250">
        <v>84100</v>
      </c>
    </row>
    <row r="113251" spans="2:11" hidden="1" x14ac:dyDescent="0.35">
      <c r="B113251" t="s">
        <v>29894</v>
      </c>
      <c r="D113251" t="s">
        <v>13131</v>
      </c>
      <c r="E113251" t="s">
        <v>289</v>
      </c>
      <c r="F113251" t="s">
        <v>29895</v>
      </c>
      <c r="J113251">
        <v>6224.75</v>
      </c>
      <c r="K113251">
        <v>34079</v>
      </c>
    </row>
    <row r="113252" spans="2:11" hidden="1" x14ac:dyDescent="0.35">
      <c r="B113252" t="s">
        <v>13174</v>
      </c>
      <c r="D113252" t="s">
        <v>13175</v>
      </c>
      <c r="E113252" t="s">
        <v>27991</v>
      </c>
      <c r="F113252" t="s">
        <v>1620</v>
      </c>
      <c r="J113252">
        <v>57232.75</v>
      </c>
      <c r="K113252">
        <v>44764</v>
      </c>
    </row>
    <row r="113253" spans="2:11" hidden="1" x14ac:dyDescent="0.35">
      <c r="B113253" t="s">
        <v>17656</v>
      </c>
      <c r="C113253" t="s">
        <v>42</v>
      </c>
      <c r="D113253" t="s">
        <v>13180</v>
      </c>
      <c r="E113253" t="s">
        <v>29468</v>
      </c>
      <c r="F113253" t="s">
        <v>2798</v>
      </c>
      <c r="J113253">
        <v>35987.74</v>
      </c>
      <c r="K113253">
        <v>33199</v>
      </c>
    </row>
    <row r="113254" spans="2:11" hidden="1" x14ac:dyDescent="0.35">
      <c r="B113254" t="s">
        <v>1423</v>
      </c>
      <c r="C113254" t="s">
        <v>38</v>
      </c>
      <c r="D113254" t="s">
        <v>13239</v>
      </c>
      <c r="E113254" t="s">
        <v>29268</v>
      </c>
      <c r="F113254" t="s">
        <v>1065</v>
      </c>
      <c r="J113254">
        <v>97605.49</v>
      </c>
      <c r="K113254">
        <v>83775</v>
      </c>
    </row>
    <row r="113255" spans="2:11" hidden="1" x14ac:dyDescent="0.35">
      <c r="B113255" t="s">
        <v>4553</v>
      </c>
      <c r="C113255" t="s">
        <v>38</v>
      </c>
      <c r="D113255" t="s">
        <v>24168</v>
      </c>
      <c r="E113255" t="s">
        <v>289</v>
      </c>
      <c r="F113255" t="s">
        <v>23612</v>
      </c>
      <c r="J113255">
        <v>36624.5</v>
      </c>
      <c r="K113255">
        <v>34993</v>
      </c>
    </row>
    <row r="113256" spans="2:11" hidden="1" x14ac:dyDescent="0.35">
      <c r="B113256" t="s">
        <v>9312</v>
      </c>
      <c r="D113256" t="s">
        <v>13241</v>
      </c>
      <c r="E113256" t="s">
        <v>29341</v>
      </c>
      <c r="F113256" t="s">
        <v>2921</v>
      </c>
      <c r="J113256">
        <v>54740.06</v>
      </c>
      <c r="K113256">
        <v>47746</v>
      </c>
    </row>
    <row r="113257" spans="2:11" hidden="1" x14ac:dyDescent="0.35">
      <c r="B113257" t="s">
        <v>3242</v>
      </c>
      <c r="C113257" t="s">
        <v>32</v>
      </c>
      <c r="D113257" t="s">
        <v>13242</v>
      </c>
      <c r="E113257" t="s">
        <v>29390</v>
      </c>
      <c r="F113257" t="s">
        <v>352</v>
      </c>
      <c r="J113257">
        <v>74330.929999999993</v>
      </c>
      <c r="K113257">
        <v>70168</v>
      </c>
    </row>
    <row r="113258" spans="2:11" hidden="1" x14ac:dyDescent="0.35">
      <c r="B113258" t="s">
        <v>3095</v>
      </c>
      <c r="C113258" t="s">
        <v>14</v>
      </c>
      <c r="D113258" t="s">
        <v>13243</v>
      </c>
      <c r="E113258" t="s">
        <v>29209</v>
      </c>
      <c r="F113258" t="s">
        <v>19357</v>
      </c>
      <c r="J113258">
        <v>34134.44</v>
      </c>
      <c r="K113258">
        <v>33690</v>
      </c>
    </row>
    <row r="113259" spans="2:11" hidden="1" x14ac:dyDescent="0.35">
      <c r="B113259" t="s">
        <v>997</v>
      </c>
      <c r="C113259" t="s">
        <v>60</v>
      </c>
      <c r="D113259" t="s">
        <v>17678</v>
      </c>
      <c r="E113259" t="s">
        <v>27864</v>
      </c>
      <c r="F113259" t="s">
        <v>17333</v>
      </c>
      <c r="J113259">
        <v>84608.84</v>
      </c>
      <c r="K113259">
        <v>68788</v>
      </c>
    </row>
    <row r="113260" spans="2:11" hidden="1" x14ac:dyDescent="0.35">
      <c r="B113260" t="s">
        <v>2954</v>
      </c>
      <c r="C113260" t="s">
        <v>14</v>
      </c>
      <c r="D113260" t="s">
        <v>13248</v>
      </c>
      <c r="E113260" t="s">
        <v>27996</v>
      </c>
      <c r="F113260" t="s">
        <v>5563</v>
      </c>
      <c r="J113260">
        <v>155641.70000000001</v>
      </c>
      <c r="K113260">
        <v>113937</v>
      </c>
    </row>
    <row r="113261" spans="2:11" hidden="1" x14ac:dyDescent="0.35">
      <c r="B113261" t="s">
        <v>220</v>
      </c>
      <c r="C113261" t="s">
        <v>107</v>
      </c>
      <c r="D113261" t="s">
        <v>13249</v>
      </c>
      <c r="E113261" t="s">
        <v>905</v>
      </c>
      <c r="F113261" t="s">
        <v>1073</v>
      </c>
      <c r="J113261">
        <v>71619.570000000007</v>
      </c>
      <c r="K113261">
        <v>71198</v>
      </c>
    </row>
    <row r="113262" spans="2:11" hidden="1" x14ac:dyDescent="0.35">
      <c r="B113262" t="s">
        <v>1682</v>
      </c>
      <c r="C113262" t="s">
        <v>124</v>
      </c>
      <c r="D113262" t="s">
        <v>13251</v>
      </c>
      <c r="E113262" t="s">
        <v>23351</v>
      </c>
      <c r="F113262" t="s">
        <v>3230</v>
      </c>
      <c r="J113262">
        <v>71792.05</v>
      </c>
      <c r="K113262">
        <v>68608</v>
      </c>
    </row>
    <row r="113263" spans="2:11" hidden="1" x14ac:dyDescent="0.35">
      <c r="B113263" t="s">
        <v>4592</v>
      </c>
      <c r="C113263" t="s">
        <v>112</v>
      </c>
      <c r="D113263" t="s">
        <v>13253</v>
      </c>
      <c r="E113263" t="s">
        <v>29896</v>
      </c>
      <c r="F113263" t="s">
        <v>1830</v>
      </c>
      <c r="J113263">
        <v>116857.43</v>
      </c>
      <c r="K113263">
        <v>84575</v>
      </c>
    </row>
    <row r="113264" spans="2:11" hidden="1" x14ac:dyDescent="0.35">
      <c r="B113264" t="s">
        <v>3039</v>
      </c>
      <c r="C113264" t="s">
        <v>32</v>
      </c>
      <c r="D113264" t="s">
        <v>13254</v>
      </c>
      <c r="E113264" t="s">
        <v>29281</v>
      </c>
      <c r="F113264" t="s">
        <v>8797</v>
      </c>
      <c r="J113264">
        <v>51615.12</v>
      </c>
      <c r="K113264">
        <v>51799</v>
      </c>
    </row>
    <row r="113265" spans="2:11" hidden="1" x14ac:dyDescent="0.35">
      <c r="B113265" t="s">
        <v>27273</v>
      </c>
      <c r="D113265" t="s">
        <v>27274</v>
      </c>
      <c r="E113265" t="s">
        <v>29481</v>
      </c>
      <c r="F113265" t="s">
        <v>27275</v>
      </c>
      <c r="J113265">
        <v>42828.33</v>
      </c>
      <c r="K113265">
        <v>30315</v>
      </c>
    </row>
    <row r="113266" spans="2:11" hidden="1" x14ac:dyDescent="0.35">
      <c r="B113266" t="s">
        <v>13259</v>
      </c>
      <c r="C113266" t="s">
        <v>107</v>
      </c>
      <c r="D113266" t="s">
        <v>13257</v>
      </c>
      <c r="E113266" t="s">
        <v>29663</v>
      </c>
      <c r="F113266" t="s">
        <v>956</v>
      </c>
      <c r="J113266">
        <v>69982.460000000006</v>
      </c>
      <c r="K113266">
        <v>62088</v>
      </c>
    </row>
    <row r="113267" spans="2:11" hidden="1" x14ac:dyDescent="0.35">
      <c r="B113267" t="s">
        <v>220</v>
      </c>
      <c r="C113267" t="s">
        <v>124</v>
      </c>
      <c r="D113267" t="s">
        <v>13472</v>
      </c>
      <c r="E113267" t="s">
        <v>27861</v>
      </c>
      <c r="F113267" t="s">
        <v>4836</v>
      </c>
      <c r="J113267">
        <v>41351.599999999999</v>
      </c>
      <c r="K113267">
        <v>37435</v>
      </c>
    </row>
    <row r="113268" spans="2:11" hidden="1" x14ac:dyDescent="0.35">
      <c r="B113268" t="s">
        <v>705</v>
      </c>
      <c r="C113268" t="s">
        <v>375</v>
      </c>
      <c r="D113268" t="s">
        <v>13293</v>
      </c>
      <c r="E113268" t="s">
        <v>29268</v>
      </c>
      <c r="F113268" t="s">
        <v>6449</v>
      </c>
      <c r="J113268">
        <v>93722.78</v>
      </c>
      <c r="K113268">
        <v>94635</v>
      </c>
    </row>
    <row r="113269" spans="2:11" hidden="1" x14ac:dyDescent="0.35">
      <c r="B113269" t="s">
        <v>13106</v>
      </c>
      <c r="C113269" t="s">
        <v>47</v>
      </c>
      <c r="D113269" t="s">
        <v>13107</v>
      </c>
      <c r="E113269" t="s">
        <v>29194</v>
      </c>
      <c r="F113269" t="s">
        <v>4203</v>
      </c>
      <c r="J113269">
        <v>24934.12</v>
      </c>
      <c r="K113269">
        <v>35225</v>
      </c>
    </row>
    <row r="113270" spans="2:11" hidden="1" x14ac:dyDescent="0.35">
      <c r="B113270" t="s">
        <v>5892</v>
      </c>
      <c r="D113270" t="s">
        <v>29897</v>
      </c>
      <c r="E113270" t="s">
        <v>29193</v>
      </c>
      <c r="F113270" t="s">
        <v>1371</v>
      </c>
      <c r="K113270">
        <v>21320</v>
      </c>
    </row>
    <row r="113271" spans="2:11" hidden="1" x14ac:dyDescent="0.35">
      <c r="B113271" t="s">
        <v>907</v>
      </c>
      <c r="D113271" t="s">
        <v>12993</v>
      </c>
      <c r="E113271" t="s">
        <v>28100</v>
      </c>
      <c r="F113271" t="s">
        <v>4960</v>
      </c>
      <c r="J113271">
        <v>53186.87</v>
      </c>
      <c r="K113271">
        <v>40921</v>
      </c>
    </row>
    <row r="113272" spans="2:11" hidden="1" x14ac:dyDescent="0.35">
      <c r="B113272" t="s">
        <v>13503</v>
      </c>
      <c r="D113272" t="s">
        <v>13501</v>
      </c>
      <c r="E113272" t="s">
        <v>27920</v>
      </c>
      <c r="F113272" t="s">
        <v>13504</v>
      </c>
      <c r="J113272">
        <v>67111.58</v>
      </c>
      <c r="K113272">
        <v>45674</v>
      </c>
    </row>
    <row r="113273" spans="2:11" hidden="1" x14ac:dyDescent="0.35">
      <c r="B113273" t="s">
        <v>4874</v>
      </c>
      <c r="C113273" t="s">
        <v>107</v>
      </c>
      <c r="D113273" t="s">
        <v>13257</v>
      </c>
      <c r="E113273" t="s">
        <v>29341</v>
      </c>
      <c r="F113273" t="s">
        <v>28366</v>
      </c>
      <c r="J113273">
        <v>39642.300000000003</v>
      </c>
      <c r="K113273">
        <v>39102</v>
      </c>
    </row>
    <row r="113274" spans="2:11" hidden="1" x14ac:dyDescent="0.35">
      <c r="B113274" t="s">
        <v>7506</v>
      </c>
      <c r="C113274" t="s">
        <v>14</v>
      </c>
      <c r="D113274" t="s">
        <v>28376</v>
      </c>
      <c r="E113274" t="s">
        <v>23412</v>
      </c>
      <c r="F113274" t="s">
        <v>1530</v>
      </c>
      <c r="J113274">
        <v>59346.239999999998</v>
      </c>
      <c r="K113274">
        <v>60700</v>
      </c>
    </row>
    <row r="113275" spans="2:11" hidden="1" x14ac:dyDescent="0.35">
      <c r="B113275" t="s">
        <v>4089</v>
      </c>
      <c r="C113275" t="s">
        <v>21</v>
      </c>
      <c r="D113275" t="s">
        <v>13364</v>
      </c>
      <c r="E113275" t="s">
        <v>26074</v>
      </c>
      <c r="F113275" t="s">
        <v>4762</v>
      </c>
      <c r="J113275">
        <v>126473.23</v>
      </c>
      <c r="K113275">
        <v>126378</v>
      </c>
    </row>
    <row r="113276" spans="2:11" hidden="1" x14ac:dyDescent="0.35">
      <c r="B113276" t="s">
        <v>556</v>
      </c>
      <c r="C113276" t="s">
        <v>42</v>
      </c>
      <c r="D113276" t="s">
        <v>12867</v>
      </c>
      <c r="E113276" t="s">
        <v>29268</v>
      </c>
      <c r="F113276" t="s">
        <v>352</v>
      </c>
      <c r="J113276">
        <v>95773.31</v>
      </c>
      <c r="K113276">
        <v>81060</v>
      </c>
    </row>
    <row r="113277" spans="2:11" hidden="1" x14ac:dyDescent="0.35">
      <c r="B113277" t="s">
        <v>3239</v>
      </c>
      <c r="C113277" t="s">
        <v>124</v>
      </c>
      <c r="D113277" t="s">
        <v>13298</v>
      </c>
      <c r="E113277" t="s">
        <v>29214</v>
      </c>
      <c r="F113277" t="s">
        <v>13064</v>
      </c>
      <c r="J113277">
        <v>48780.1</v>
      </c>
      <c r="K113277">
        <v>47725</v>
      </c>
    </row>
    <row r="113278" spans="2:11" hidden="1" x14ac:dyDescent="0.35">
      <c r="B113278" t="s">
        <v>2634</v>
      </c>
      <c r="D113278" t="s">
        <v>12995</v>
      </c>
      <c r="E113278" t="s">
        <v>29250</v>
      </c>
      <c r="F113278" t="s">
        <v>12996</v>
      </c>
      <c r="J113278">
        <v>77796.45</v>
      </c>
      <c r="K113278">
        <v>77100</v>
      </c>
    </row>
    <row r="113279" spans="2:11" hidden="1" x14ac:dyDescent="0.35">
      <c r="B113279" t="s">
        <v>9160</v>
      </c>
      <c r="D113279" t="s">
        <v>13257</v>
      </c>
      <c r="E113279" t="s">
        <v>29186</v>
      </c>
      <c r="F113279" t="s">
        <v>6777</v>
      </c>
      <c r="J113279">
        <v>45769.21</v>
      </c>
      <c r="K113279">
        <v>46395</v>
      </c>
    </row>
    <row r="113280" spans="2:11" hidden="1" x14ac:dyDescent="0.35">
      <c r="B113280" t="s">
        <v>797</v>
      </c>
      <c r="C113280" t="s">
        <v>14</v>
      </c>
      <c r="D113280" t="s">
        <v>13298</v>
      </c>
      <c r="E113280" t="s">
        <v>25948</v>
      </c>
      <c r="F113280" t="s">
        <v>352</v>
      </c>
      <c r="J113280">
        <v>73300.929999999993</v>
      </c>
      <c r="K113280">
        <v>72514</v>
      </c>
    </row>
    <row r="113281" spans="2:11" hidden="1" x14ac:dyDescent="0.35">
      <c r="B113281" t="s">
        <v>832</v>
      </c>
      <c r="C113281" t="s">
        <v>297</v>
      </c>
      <c r="D113281" t="s">
        <v>13372</v>
      </c>
      <c r="E113281" t="s">
        <v>25960</v>
      </c>
      <c r="F113281" t="s">
        <v>10045</v>
      </c>
      <c r="J113281">
        <v>64589.96</v>
      </c>
      <c r="K113281">
        <v>64300</v>
      </c>
    </row>
    <row r="113282" spans="2:11" hidden="1" x14ac:dyDescent="0.35">
      <c r="B113282" t="s">
        <v>536</v>
      </c>
      <c r="C113282" t="s">
        <v>112</v>
      </c>
      <c r="D113282" t="s">
        <v>12867</v>
      </c>
      <c r="E113282" t="s">
        <v>23351</v>
      </c>
      <c r="F113282" t="s">
        <v>352</v>
      </c>
      <c r="J113282">
        <v>81276.05</v>
      </c>
      <c r="K113282">
        <v>68608</v>
      </c>
    </row>
    <row r="113283" spans="2:11" hidden="1" x14ac:dyDescent="0.35">
      <c r="B113283" t="s">
        <v>7757</v>
      </c>
      <c r="C113283" t="s">
        <v>2699</v>
      </c>
      <c r="D113283" t="s">
        <v>13475</v>
      </c>
      <c r="E113283" t="s">
        <v>29770</v>
      </c>
      <c r="F113283" t="s">
        <v>3126</v>
      </c>
      <c r="J113283">
        <v>70466.03</v>
      </c>
      <c r="K113283">
        <v>48351</v>
      </c>
    </row>
    <row r="113284" spans="2:11" hidden="1" x14ac:dyDescent="0.35">
      <c r="B113284" t="s">
        <v>28394</v>
      </c>
      <c r="C113284" t="s">
        <v>97</v>
      </c>
      <c r="D113284" t="s">
        <v>13501</v>
      </c>
      <c r="E113284" t="s">
        <v>27878</v>
      </c>
      <c r="F113284" t="s">
        <v>27938</v>
      </c>
      <c r="J113284">
        <v>3007.8</v>
      </c>
      <c r="K113284">
        <v>22464</v>
      </c>
    </row>
    <row r="113285" spans="2:11" hidden="1" x14ac:dyDescent="0.35">
      <c r="B113285" t="s">
        <v>6421</v>
      </c>
      <c r="C113285" t="s">
        <v>2699</v>
      </c>
      <c r="D113285" t="s">
        <v>13475</v>
      </c>
      <c r="E113285" t="s">
        <v>29898</v>
      </c>
      <c r="F113285" t="s">
        <v>9035</v>
      </c>
      <c r="J113285">
        <v>61452.91</v>
      </c>
      <c r="K113285">
        <v>61329</v>
      </c>
    </row>
    <row r="113286" spans="2:11" hidden="1" x14ac:dyDescent="0.35">
      <c r="B113286" t="s">
        <v>212</v>
      </c>
      <c r="C113286" t="s">
        <v>47</v>
      </c>
      <c r="D113286" t="s">
        <v>13372</v>
      </c>
      <c r="E113286" t="s">
        <v>29197</v>
      </c>
      <c r="F113286" t="s">
        <v>775</v>
      </c>
      <c r="J113286">
        <v>87681.57</v>
      </c>
      <c r="K113286">
        <v>88128</v>
      </c>
    </row>
    <row r="113287" spans="2:11" hidden="1" x14ac:dyDescent="0.35">
      <c r="B113287" t="s">
        <v>13505</v>
      </c>
      <c r="D113287" t="s">
        <v>13501</v>
      </c>
      <c r="E113287" t="s">
        <v>29310</v>
      </c>
      <c r="F113287" t="s">
        <v>6340</v>
      </c>
      <c r="J113287">
        <v>48735.17</v>
      </c>
      <c r="K113287">
        <v>40668</v>
      </c>
    </row>
    <row r="113288" spans="2:11" hidden="1" x14ac:dyDescent="0.35">
      <c r="B113288" t="s">
        <v>705</v>
      </c>
      <c r="C113288" t="s">
        <v>8</v>
      </c>
      <c r="D113288" t="s">
        <v>26339</v>
      </c>
      <c r="E113288" t="s">
        <v>27991</v>
      </c>
      <c r="F113288" t="s">
        <v>26253</v>
      </c>
      <c r="J113288">
        <v>45855.08</v>
      </c>
      <c r="K113288">
        <v>44764</v>
      </c>
    </row>
    <row r="113289" spans="2:11" hidden="1" x14ac:dyDescent="0.35">
      <c r="B113289" t="s">
        <v>3243</v>
      </c>
      <c r="D113289" t="s">
        <v>20976</v>
      </c>
      <c r="E113289" t="s">
        <v>29207</v>
      </c>
      <c r="F113289" t="s">
        <v>26091</v>
      </c>
      <c r="J113289">
        <v>9880</v>
      </c>
      <c r="K113289">
        <v>21008</v>
      </c>
    </row>
    <row r="113290" spans="2:11" hidden="1" x14ac:dyDescent="0.35">
      <c r="B113290" t="s">
        <v>41</v>
      </c>
      <c r="C113290" t="s">
        <v>42</v>
      </c>
      <c r="D113290" t="s">
        <v>20914</v>
      </c>
      <c r="E113290" t="s">
        <v>29710</v>
      </c>
      <c r="F113290" t="s">
        <v>19753</v>
      </c>
      <c r="J113290">
        <v>45422.7</v>
      </c>
      <c r="K113290">
        <v>43285</v>
      </c>
    </row>
    <row r="113291" spans="2:11" hidden="1" x14ac:dyDescent="0.35">
      <c r="B113291" t="s">
        <v>2611</v>
      </c>
      <c r="C113291" t="s">
        <v>927</v>
      </c>
      <c r="D113291" t="s">
        <v>13476</v>
      </c>
      <c r="E113291" t="s">
        <v>27947</v>
      </c>
      <c r="F113291" t="s">
        <v>7493</v>
      </c>
      <c r="J113291">
        <v>80776.67</v>
      </c>
      <c r="K113291">
        <v>76731</v>
      </c>
    </row>
    <row r="113292" spans="2:11" hidden="1" x14ac:dyDescent="0.35">
      <c r="B113292" t="s">
        <v>797</v>
      </c>
      <c r="C113292" t="s">
        <v>42</v>
      </c>
      <c r="D113292" t="s">
        <v>13109</v>
      </c>
      <c r="E113292" t="s">
        <v>27864</v>
      </c>
      <c r="F113292" t="s">
        <v>8318</v>
      </c>
      <c r="J113292">
        <v>87765.9</v>
      </c>
      <c r="K113292">
        <v>74257</v>
      </c>
    </row>
    <row r="113293" spans="2:11" hidden="1" x14ac:dyDescent="0.35">
      <c r="B113293" t="s">
        <v>408</v>
      </c>
      <c r="C113293" t="s">
        <v>38</v>
      </c>
      <c r="D113293" t="s">
        <v>13378</v>
      </c>
      <c r="E113293" t="s">
        <v>16937</v>
      </c>
      <c r="F113293" t="s">
        <v>4212</v>
      </c>
      <c r="J113293">
        <v>11137.36</v>
      </c>
      <c r="K113293">
        <v>11303</v>
      </c>
    </row>
    <row r="113294" spans="2:11" hidden="1" x14ac:dyDescent="0.35">
      <c r="B113294" t="s">
        <v>24132</v>
      </c>
      <c r="C113294" t="s">
        <v>21</v>
      </c>
      <c r="D113294" t="s">
        <v>13507</v>
      </c>
      <c r="E113294" t="s">
        <v>29194</v>
      </c>
      <c r="F113294" t="s">
        <v>24133</v>
      </c>
      <c r="J113294">
        <v>40312.089999999997</v>
      </c>
      <c r="K113294">
        <v>32292</v>
      </c>
    </row>
    <row r="113295" spans="2:11" hidden="1" x14ac:dyDescent="0.35">
      <c r="B113295" t="s">
        <v>3668</v>
      </c>
      <c r="C113295" t="s">
        <v>47</v>
      </c>
      <c r="D113295" t="s">
        <v>13303</v>
      </c>
      <c r="E113295" t="s">
        <v>29409</v>
      </c>
      <c r="F113295" t="s">
        <v>29276</v>
      </c>
      <c r="J113295">
        <v>19367.05</v>
      </c>
      <c r="K113295">
        <v>31488</v>
      </c>
    </row>
    <row r="113296" spans="2:11" hidden="1" x14ac:dyDescent="0.35">
      <c r="B113296" t="s">
        <v>29899</v>
      </c>
      <c r="C113296" t="s">
        <v>97</v>
      </c>
      <c r="D113296" t="s">
        <v>29900</v>
      </c>
      <c r="E113296" t="s">
        <v>29776</v>
      </c>
      <c r="F113296" t="s">
        <v>29569</v>
      </c>
      <c r="J113296">
        <v>17818.650000000001</v>
      </c>
      <c r="K113296">
        <v>27826</v>
      </c>
    </row>
    <row r="113297" spans="2:11" hidden="1" x14ac:dyDescent="0.35">
      <c r="B113297" t="s">
        <v>12999</v>
      </c>
      <c r="C113297" t="s">
        <v>14</v>
      </c>
      <c r="D113297" t="s">
        <v>13000</v>
      </c>
      <c r="E113297" t="s">
        <v>29545</v>
      </c>
      <c r="F113297" t="s">
        <v>7418</v>
      </c>
      <c r="J113297">
        <v>2775</v>
      </c>
      <c r="K113297">
        <v>21008</v>
      </c>
    </row>
    <row r="113298" spans="2:11" hidden="1" x14ac:dyDescent="0.35">
      <c r="B113298" t="s">
        <v>1813</v>
      </c>
      <c r="C113298" t="s">
        <v>38</v>
      </c>
      <c r="D113298" t="s">
        <v>21043</v>
      </c>
      <c r="E113298" t="s">
        <v>29397</v>
      </c>
      <c r="F113298" t="s">
        <v>29404</v>
      </c>
      <c r="J113298">
        <v>3808.91</v>
      </c>
      <c r="K113298">
        <v>29120</v>
      </c>
    </row>
    <row r="113299" spans="2:11" hidden="1" x14ac:dyDescent="0.35">
      <c r="B113299" t="s">
        <v>2052</v>
      </c>
      <c r="C113299" t="s">
        <v>21</v>
      </c>
      <c r="D113299" t="s">
        <v>13110</v>
      </c>
      <c r="E113299" t="s">
        <v>27864</v>
      </c>
      <c r="F113299" t="s">
        <v>4570</v>
      </c>
      <c r="J113299">
        <v>126680.3</v>
      </c>
      <c r="K113299">
        <v>84959</v>
      </c>
    </row>
    <row r="113300" spans="2:11" hidden="1" x14ac:dyDescent="0.35">
      <c r="B113300" t="s">
        <v>7615</v>
      </c>
      <c r="D113300" t="s">
        <v>13388</v>
      </c>
      <c r="E113300" t="s">
        <v>29901</v>
      </c>
      <c r="F113300" t="s">
        <v>2516</v>
      </c>
      <c r="J113300">
        <v>90620.4</v>
      </c>
      <c r="K113300">
        <v>84575</v>
      </c>
    </row>
    <row r="113301" spans="2:11" hidden="1" x14ac:dyDescent="0.35">
      <c r="B113301" t="s">
        <v>20969</v>
      </c>
      <c r="C113301" t="s">
        <v>112</v>
      </c>
      <c r="D113301" t="s">
        <v>13507</v>
      </c>
      <c r="E113301" t="s">
        <v>29193</v>
      </c>
      <c r="F113301" t="s">
        <v>1029</v>
      </c>
      <c r="J113301">
        <v>5040.25</v>
      </c>
      <c r="K113301">
        <v>35360</v>
      </c>
    </row>
    <row r="113302" spans="2:11" hidden="1" x14ac:dyDescent="0.35">
      <c r="B113302" t="s">
        <v>13306</v>
      </c>
      <c r="C113302" t="s">
        <v>14</v>
      </c>
      <c r="D113302" t="s">
        <v>13307</v>
      </c>
      <c r="E113302" t="s">
        <v>29340</v>
      </c>
      <c r="F113302" t="s">
        <v>4307</v>
      </c>
      <c r="J113302">
        <v>51313.32</v>
      </c>
      <c r="K113302">
        <v>50928</v>
      </c>
    </row>
    <row r="113303" spans="2:11" hidden="1" x14ac:dyDescent="0.35">
      <c r="B113303" t="s">
        <v>2624</v>
      </c>
      <c r="D113303" t="s">
        <v>13262</v>
      </c>
      <c r="E113303" t="s">
        <v>29325</v>
      </c>
      <c r="F113303" t="s">
        <v>13263</v>
      </c>
      <c r="J113303">
        <v>60596.07</v>
      </c>
      <c r="K113303">
        <v>59587</v>
      </c>
    </row>
    <row r="113304" spans="2:11" hidden="1" x14ac:dyDescent="0.35">
      <c r="B113304" t="s">
        <v>212</v>
      </c>
      <c r="C113304" t="s">
        <v>47</v>
      </c>
      <c r="D113304" t="s">
        <v>13003</v>
      </c>
      <c r="E113304" t="s">
        <v>1790</v>
      </c>
      <c r="F113304" t="s">
        <v>3477</v>
      </c>
      <c r="J113304">
        <v>159010.71</v>
      </c>
      <c r="K113304">
        <v>115236</v>
      </c>
    </row>
    <row r="113305" spans="2:11" hidden="1" x14ac:dyDescent="0.35">
      <c r="B113305" t="s">
        <v>705</v>
      </c>
      <c r="C113305" t="s">
        <v>149</v>
      </c>
      <c r="D113305" t="s">
        <v>13478</v>
      </c>
      <c r="E113305" t="s">
        <v>29292</v>
      </c>
      <c r="F113305" t="s">
        <v>13479</v>
      </c>
      <c r="J113305">
        <v>70218.05</v>
      </c>
      <c r="K113305">
        <v>66676</v>
      </c>
    </row>
    <row r="113306" spans="2:11" hidden="1" x14ac:dyDescent="0.35">
      <c r="B113306" t="s">
        <v>2904</v>
      </c>
      <c r="C113306" t="s">
        <v>47</v>
      </c>
      <c r="D113306" t="s">
        <v>13111</v>
      </c>
      <c r="E113306" t="s">
        <v>29686</v>
      </c>
      <c r="F113306" t="s">
        <v>13112</v>
      </c>
      <c r="J113306">
        <v>80055.839999999997</v>
      </c>
      <c r="K113306">
        <v>80900</v>
      </c>
    </row>
    <row r="113307" spans="2:11" hidden="1" x14ac:dyDescent="0.35">
      <c r="B113307" t="s">
        <v>1840</v>
      </c>
      <c r="C113307" t="s">
        <v>38</v>
      </c>
      <c r="D113307" t="s">
        <v>13388</v>
      </c>
      <c r="E113307" t="s">
        <v>23387</v>
      </c>
      <c r="F113307" t="s">
        <v>29367</v>
      </c>
      <c r="J113307">
        <v>20149.580000000002</v>
      </c>
      <c r="K113307">
        <v>38066</v>
      </c>
    </row>
    <row r="113308" spans="2:11" hidden="1" x14ac:dyDescent="0.35">
      <c r="B113308" t="s">
        <v>13509</v>
      </c>
      <c r="C113308" t="s">
        <v>112</v>
      </c>
      <c r="D113308" t="s">
        <v>13510</v>
      </c>
      <c r="E113308" t="s">
        <v>29312</v>
      </c>
      <c r="F113308" t="s">
        <v>10118</v>
      </c>
      <c r="J113308">
        <v>80817.570000000007</v>
      </c>
      <c r="K113308">
        <v>82337</v>
      </c>
    </row>
    <row r="113309" spans="2:11" hidden="1" x14ac:dyDescent="0.35">
      <c r="B113309" t="s">
        <v>2494</v>
      </c>
      <c r="C113309" t="s">
        <v>42</v>
      </c>
      <c r="D113309" t="s">
        <v>13310</v>
      </c>
      <c r="E113309" t="s">
        <v>29291</v>
      </c>
      <c r="F113309" t="s">
        <v>4486</v>
      </c>
      <c r="J113309">
        <v>27802.23</v>
      </c>
      <c r="K113309">
        <v>29994</v>
      </c>
    </row>
    <row r="113310" spans="2:11" hidden="1" x14ac:dyDescent="0.35">
      <c r="B113310" t="s">
        <v>536</v>
      </c>
      <c r="C113310" t="s">
        <v>21</v>
      </c>
      <c r="D113310" t="s">
        <v>13264</v>
      </c>
      <c r="E113310" t="s">
        <v>905</v>
      </c>
      <c r="F113310" t="s">
        <v>4821</v>
      </c>
      <c r="J113310">
        <v>95856.33</v>
      </c>
      <c r="K113310">
        <v>73583</v>
      </c>
    </row>
    <row r="113311" spans="2:11" hidden="1" x14ac:dyDescent="0.35">
      <c r="B113311" t="s">
        <v>13004</v>
      </c>
      <c r="D113311" t="s">
        <v>13005</v>
      </c>
      <c r="E113311" t="s">
        <v>26039</v>
      </c>
      <c r="F113311" t="s">
        <v>5708</v>
      </c>
      <c r="J113311">
        <v>126341.21</v>
      </c>
      <c r="K113311">
        <v>126300</v>
      </c>
    </row>
    <row r="113312" spans="2:11" hidden="1" x14ac:dyDescent="0.35">
      <c r="B113312" t="s">
        <v>11306</v>
      </c>
      <c r="C113312" t="s">
        <v>97</v>
      </c>
      <c r="D113312" t="s">
        <v>27241</v>
      </c>
      <c r="E113312" t="s">
        <v>29187</v>
      </c>
      <c r="F113312" t="s">
        <v>1174</v>
      </c>
      <c r="J113312">
        <v>45838.68</v>
      </c>
      <c r="K113312">
        <v>39579</v>
      </c>
    </row>
    <row r="113313" spans="2:11" hidden="1" x14ac:dyDescent="0.35">
      <c r="B113313" t="s">
        <v>459</v>
      </c>
      <c r="C113313" t="s">
        <v>124</v>
      </c>
      <c r="D113313" t="s">
        <v>12791</v>
      </c>
      <c r="E113313" t="s">
        <v>24090</v>
      </c>
      <c r="F113313" t="s">
        <v>277</v>
      </c>
      <c r="J113313">
        <v>93971.43</v>
      </c>
      <c r="K113313">
        <v>88127</v>
      </c>
    </row>
    <row r="113314" spans="2:11" hidden="1" x14ac:dyDescent="0.35">
      <c r="B113314" t="s">
        <v>301</v>
      </c>
      <c r="C113314" t="s">
        <v>124</v>
      </c>
      <c r="D113314" t="s">
        <v>12747</v>
      </c>
      <c r="E113314" t="s">
        <v>29390</v>
      </c>
      <c r="F113314" t="s">
        <v>132</v>
      </c>
      <c r="J113314">
        <v>70591.17</v>
      </c>
      <c r="K113314">
        <v>67818</v>
      </c>
    </row>
    <row r="113315" spans="2:11" hidden="1" x14ac:dyDescent="0.35">
      <c r="B113315" t="s">
        <v>2954</v>
      </c>
      <c r="C113315" t="s">
        <v>42</v>
      </c>
      <c r="D113315" t="s">
        <v>28355</v>
      </c>
      <c r="E113315" t="s">
        <v>23214</v>
      </c>
      <c r="F113315" t="s">
        <v>27915</v>
      </c>
      <c r="J113315">
        <v>64893.03</v>
      </c>
      <c r="K113315">
        <v>65600</v>
      </c>
    </row>
    <row r="113316" spans="2:11" hidden="1" x14ac:dyDescent="0.35">
      <c r="B113316" t="s">
        <v>8097</v>
      </c>
      <c r="D113316" t="s">
        <v>26331</v>
      </c>
      <c r="E113316" t="s">
        <v>27864</v>
      </c>
      <c r="F113316" t="s">
        <v>6064</v>
      </c>
      <c r="J113316">
        <v>91327.57</v>
      </c>
      <c r="K113316">
        <v>80638</v>
      </c>
    </row>
    <row r="113317" spans="2:11" hidden="1" x14ac:dyDescent="0.35">
      <c r="B113317" t="s">
        <v>1423</v>
      </c>
      <c r="C113317" t="s">
        <v>21</v>
      </c>
      <c r="D113317" t="s">
        <v>27244</v>
      </c>
      <c r="E113317" t="s">
        <v>29322</v>
      </c>
      <c r="F113317" t="s">
        <v>27245</v>
      </c>
      <c r="J113317">
        <v>111190.74</v>
      </c>
      <c r="K113317">
        <v>112100</v>
      </c>
    </row>
    <row r="113318" spans="2:11" hidden="1" x14ac:dyDescent="0.35">
      <c r="B113318" t="s">
        <v>2345</v>
      </c>
      <c r="C113318" t="s">
        <v>14</v>
      </c>
      <c r="D113318" t="s">
        <v>28356</v>
      </c>
      <c r="E113318" t="s">
        <v>29507</v>
      </c>
      <c r="F113318" t="s">
        <v>28126</v>
      </c>
      <c r="J113318">
        <v>33754.730000000003</v>
      </c>
      <c r="K113318">
        <v>35169</v>
      </c>
    </row>
    <row r="113319" spans="2:11" hidden="1" x14ac:dyDescent="0.35">
      <c r="B113319" t="s">
        <v>432</v>
      </c>
      <c r="C113319" t="s">
        <v>47</v>
      </c>
      <c r="D113319" t="s">
        <v>17634</v>
      </c>
      <c r="E113319" t="s">
        <v>28395</v>
      </c>
      <c r="F113319" t="s">
        <v>2798</v>
      </c>
      <c r="J113319">
        <v>19456.46</v>
      </c>
      <c r="K113319">
        <v>27082</v>
      </c>
    </row>
    <row r="113320" spans="2:11" hidden="1" x14ac:dyDescent="0.35">
      <c r="B113320" t="s">
        <v>8297</v>
      </c>
      <c r="D113320" t="s">
        <v>12755</v>
      </c>
      <c r="E113320" t="s">
        <v>29208</v>
      </c>
      <c r="F113320" t="s">
        <v>1408</v>
      </c>
      <c r="J113320">
        <v>91037.36</v>
      </c>
      <c r="K113320">
        <v>93228</v>
      </c>
    </row>
    <row r="113321" spans="2:11" hidden="1" x14ac:dyDescent="0.35">
      <c r="B113321" t="s">
        <v>616</v>
      </c>
      <c r="C113321" t="s">
        <v>47</v>
      </c>
      <c r="D113321" t="s">
        <v>26336</v>
      </c>
      <c r="E113321" t="s">
        <v>27864</v>
      </c>
      <c r="F113321" t="s">
        <v>26108</v>
      </c>
      <c r="J113321">
        <v>105690.69</v>
      </c>
      <c r="K113321">
        <v>64556</v>
      </c>
    </row>
    <row r="113322" spans="2:11" hidden="1" x14ac:dyDescent="0.35">
      <c r="B113322" t="s">
        <v>705</v>
      </c>
      <c r="C113322" t="s">
        <v>14</v>
      </c>
      <c r="D113322" t="s">
        <v>12770</v>
      </c>
      <c r="E113322" t="s">
        <v>29360</v>
      </c>
      <c r="F113322" t="s">
        <v>12771</v>
      </c>
      <c r="J113322">
        <v>80848.94</v>
      </c>
      <c r="K113322">
        <v>66537</v>
      </c>
    </row>
    <row r="113323" spans="2:11" hidden="1" x14ac:dyDescent="0.35">
      <c r="B113323" t="s">
        <v>331</v>
      </c>
      <c r="C113323" t="s">
        <v>149</v>
      </c>
      <c r="D113323" t="s">
        <v>12776</v>
      </c>
      <c r="E113323" t="s">
        <v>29336</v>
      </c>
      <c r="F113323" t="s">
        <v>9978</v>
      </c>
      <c r="J113323">
        <v>38575.620000000003</v>
      </c>
      <c r="K113323">
        <v>69472</v>
      </c>
    </row>
    <row r="113324" spans="2:11" hidden="1" x14ac:dyDescent="0.35">
      <c r="B113324" t="s">
        <v>73</v>
      </c>
      <c r="C113324" t="s">
        <v>21</v>
      </c>
      <c r="D113324" t="s">
        <v>23348</v>
      </c>
      <c r="E113324" t="s">
        <v>28002</v>
      </c>
      <c r="F113324" t="s">
        <v>15333</v>
      </c>
      <c r="J113324">
        <v>73718.100000000006</v>
      </c>
      <c r="K113324">
        <v>75800</v>
      </c>
    </row>
    <row r="113325" spans="2:11" hidden="1" x14ac:dyDescent="0.35">
      <c r="B113325" t="s">
        <v>9588</v>
      </c>
      <c r="C113325" t="s">
        <v>375</v>
      </c>
      <c r="D113325" t="s">
        <v>12859</v>
      </c>
      <c r="E113325" t="s">
        <v>29440</v>
      </c>
      <c r="F113325" t="s">
        <v>12860</v>
      </c>
      <c r="J113325">
        <v>75013.990000000005</v>
      </c>
      <c r="K113325">
        <v>51799</v>
      </c>
    </row>
    <row r="113326" spans="2:11" hidden="1" x14ac:dyDescent="0.35">
      <c r="B113326" t="s">
        <v>4460</v>
      </c>
      <c r="C113326" t="s">
        <v>927</v>
      </c>
      <c r="D113326" t="s">
        <v>12870</v>
      </c>
      <c r="E113326" t="s">
        <v>29281</v>
      </c>
      <c r="F113326" t="s">
        <v>8265</v>
      </c>
      <c r="J113326">
        <v>47820.21</v>
      </c>
      <c r="K113326">
        <v>45674</v>
      </c>
    </row>
    <row r="113327" spans="2:11" hidden="1" x14ac:dyDescent="0.35">
      <c r="B113327" t="s">
        <v>657</v>
      </c>
      <c r="D113327" t="s">
        <v>12870</v>
      </c>
      <c r="E113327" t="s">
        <v>29396</v>
      </c>
      <c r="F113327" t="s">
        <v>12872</v>
      </c>
      <c r="J113327">
        <v>61473.57</v>
      </c>
      <c r="K113327">
        <v>60425</v>
      </c>
    </row>
    <row r="113328" spans="2:11" hidden="1" x14ac:dyDescent="0.35">
      <c r="B113328" t="s">
        <v>12875</v>
      </c>
      <c r="D113328" t="s">
        <v>12870</v>
      </c>
      <c r="E113328" t="s">
        <v>29419</v>
      </c>
      <c r="F113328" t="s">
        <v>3126</v>
      </c>
      <c r="J113328">
        <v>42243.53</v>
      </c>
      <c r="K113328">
        <v>41599</v>
      </c>
    </row>
    <row r="113329" spans="2:11" hidden="1" x14ac:dyDescent="0.35">
      <c r="B113329" t="s">
        <v>3763</v>
      </c>
      <c r="D113329" t="s">
        <v>12876</v>
      </c>
      <c r="E113329" t="s">
        <v>29902</v>
      </c>
      <c r="F113329" t="s">
        <v>9359</v>
      </c>
      <c r="J113329">
        <v>58739.98</v>
      </c>
      <c r="K113329">
        <v>62053</v>
      </c>
    </row>
    <row r="113330" spans="2:11" hidden="1" x14ac:dyDescent="0.35">
      <c r="B113330" t="s">
        <v>4427</v>
      </c>
      <c r="C113330" t="s">
        <v>21</v>
      </c>
      <c r="D113330" t="s">
        <v>12877</v>
      </c>
      <c r="E113330" t="s">
        <v>27864</v>
      </c>
      <c r="F113330" t="s">
        <v>10922</v>
      </c>
      <c r="J113330">
        <v>146894.42000000001</v>
      </c>
      <c r="K113330">
        <v>80638</v>
      </c>
    </row>
    <row r="113331" spans="2:11" hidden="1" x14ac:dyDescent="0.35">
      <c r="B113331" t="s">
        <v>4601</v>
      </c>
      <c r="C113331" t="s">
        <v>149</v>
      </c>
      <c r="D113331" t="s">
        <v>12877</v>
      </c>
      <c r="E113331" t="s">
        <v>27858</v>
      </c>
      <c r="F113331" t="s">
        <v>28397</v>
      </c>
      <c r="J113331">
        <v>61431.94</v>
      </c>
      <c r="K113331">
        <v>51184</v>
      </c>
    </row>
    <row r="113332" spans="2:11" hidden="1" x14ac:dyDescent="0.35">
      <c r="B113332" t="s">
        <v>12879</v>
      </c>
      <c r="D113332" t="s">
        <v>12877</v>
      </c>
      <c r="E113332" t="s">
        <v>27864</v>
      </c>
      <c r="F113332" t="s">
        <v>1128</v>
      </c>
      <c r="J113332">
        <v>80151.38</v>
      </c>
      <c r="K113332">
        <v>79199</v>
      </c>
    </row>
    <row r="113333" spans="2:11" hidden="1" x14ac:dyDescent="0.35">
      <c r="B113333" t="s">
        <v>556</v>
      </c>
      <c r="C113333" t="s">
        <v>21</v>
      </c>
      <c r="D113333" t="s">
        <v>12880</v>
      </c>
      <c r="E113333" t="s">
        <v>27864</v>
      </c>
      <c r="F113333" t="s">
        <v>869</v>
      </c>
      <c r="J113333">
        <v>92097.85</v>
      </c>
      <c r="K113333">
        <v>80638</v>
      </c>
    </row>
    <row r="113334" spans="2:11" hidden="1" x14ac:dyDescent="0.35">
      <c r="B113334" t="s">
        <v>220</v>
      </c>
      <c r="C113334" t="s">
        <v>42</v>
      </c>
      <c r="D113334" t="s">
        <v>12881</v>
      </c>
      <c r="E113334" t="s">
        <v>27864</v>
      </c>
      <c r="F113334" t="s">
        <v>5636</v>
      </c>
      <c r="J113334">
        <v>90372.39</v>
      </c>
      <c r="K113334">
        <v>86397</v>
      </c>
    </row>
    <row r="113335" spans="2:11" hidden="1" x14ac:dyDescent="0.35">
      <c r="B113335" t="s">
        <v>12883</v>
      </c>
      <c r="C113335" t="s">
        <v>14</v>
      </c>
      <c r="D113335" t="s">
        <v>12881</v>
      </c>
      <c r="E113335" t="s">
        <v>27864</v>
      </c>
      <c r="F113335" t="s">
        <v>1371</v>
      </c>
      <c r="J113335">
        <v>82035.94</v>
      </c>
      <c r="K113335">
        <v>72857</v>
      </c>
    </row>
    <row r="113336" spans="2:11" hidden="1" x14ac:dyDescent="0.35">
      <c r="B113336" t="s">
        <v>941</v>
      </c>
      <c r="C113336" t="s">
        <v>21</v>
      </c>
      <c r="D113336" t="s">
        <v>12881</v>
      </c>
      <c r="E113336" t="s">
        <v>29274</v>
      </c>
      <c r="F113336" t="s">
        <v>23481</v>
      </c>
      <c r="J113336">
        <v>50414.16</v>
      </c>
      <c r="K113336">
        <v>48918</v>
      </c>
    </row>
    <row r="113337" spans="2:11" hidden="1" x14ac:dyDescent="0.35">
      <c r="B113337" t="s">
        <v>12884</v>
      </c>
      <c r="C113337" t="s">
        <v>8</v>
      </c>
      <c r="D113337" t="s">
        <v>12881</v>
      </c>
      <c r="E113337" t="s">
        <v>29292</v>
      </c>
      <c r="F113337" t="s">
        <v>947</v>
      </c>
      <c r="J113337">
        <v>66396.850000000006</v>
      </c>
      <c r="K113337">
        <v>58276</v>
      </c>
    </row>
    <row r="113338" spans="2:11" hidden="1" x14ac:dyDescent="0.35">
      <c r="B113338" t="s">
        <v>3718</v>
      </c>
      <c r="D113338" t="s">
        <v>12885</v>
      </c>
      <c r="E113338" t="s">
        <v>29279</v>
      </c>
      <c r="F113338" t="s">
        <v>11090</v>
      </c>
      <c r="J113338">
        <v>56216.14</v>
      </c>
      <c r="K113338">
        <v>34632</v>
      </c>
    </row>
    <row r="113339" spans="2:11" hidden="1" x14ac:dyDescent="0.35">
      <c r="B113339" t="s">
        <v>12886</v>
      </c>
      <c r="C113339" t="s">
        <v>38</v>
      </c>
      <c r="D113339" t="s">
        <v>12887</v>
      </c>
      <c r="E113339" t="s">
        <v>29257</v>
      </c>
      <c r="F113339" t="s">
        <v>1426</v>
      </c>
      <c r="J113339">
        <v>61865.51</v>
      </c>
      <c r="K113339">
        <v>50079</v>
      </c>
    </row>
    <row r="113340" spans="2:11" hidden="1" x14ac:dyDescent="0.35">
      <c r="B113340" t="s">
        <v>697</v>
      </c>
      <c r="C113340" t="s">
        <v>21</v>
      </c>
      <c r="D113340" t="s">
        <v>12888</v>
      </c>
      <c r="E113340" t="s">
        <v>29206</v>
      </c>
      <c r="F113340" t="s">
        <v>29903</v>
      </c>
      <c r="J113340">
        <v>36752.339999999997</v>
      </c>
      <c r="K113340">
        <v>60008</v>
      </c>
    </row>
    <row r="113341" spans="2:11" hidden="1" x14ac:dyDescent="0.35">
      <c r="B113341" t="s">
        <v>2817</v>
      </c>
      <c r="C113341" t="s">
        <v>60</v>
      </c>
      <c r="D113341" t="s">
        <v>12888</v>
      </c>
      <c r="E113341" t="s">
        <v>16937</v>
      </c>
      <c r="F113341" t="s">
        <v>9739</v>
      </c>
      <c r="J113341">
        <v>11215.02</v>
      </c>
      <c r="K113341">
        <v>11303</v>
      </c>
    </row>
    <row r="113342" spans="2:11" hidden="1" x14ac:dyDescent="0.35">
      <c r="B113342" t="s">
        <v>220</v>
      </c>
      <c r="C113342" t="s">
        <v>14</v>
      </c>
      <c r="D113342" t="s">
        <v>12888</v>
      </c>
      <c r="E113342" t="s">
        <v>27930</v>
      </c>
      <c r="F113342" t="s">
        <v>12889</v>
      </c>
      <c r="J113342">
        <v>36050.839999999997</v>
      </c>
      <c r="K113342">
        <v>34313</v>
      </c>
    </row>
    <row r="113343" spans="2:11" hidden="1" x14ac:dyDescent="0.35">
      <c r="B113343" t="s">
        <v>1124</v>
      </c>
      <c r="D113343" t="s">
        <v>12888</v>
      </c>
      <c r="E113343" t="s">
        <v>29212</v>
      </c>
      <c r="F113343" t="s">
        <v>9693</v>
      </c>
      <c r="J113343">
        <v>36311.269999999997</v>
      </c>
      <c r="K113343">
        <v>35712</v>
      </c>
    </row>
    <row r="113344" spans="2:11" hidden="1" x14ac:dyDescent="0.35">
      <c r="B113344" t="s">
        <v>1310</v>
      </c>
      <c r="C113344" t="s">
        <v>124</v>
      </c>
      <c r="D113344" t="s">
        <v>12888</v>
      </c>
      <c r="E113344" t="s">
        <v>29198</v>
      </c>
      <c r="F113344" t="s">
        <v>2962</v>
      </c>
      <c r="J113344">
        <v>42582.83</v>
      </c>
      <c r="K113344">
        <v>42374</v>
      </c>
    </row>
    <row r="113345" spans="2:11" hidden="1" x14ac:dyDescent="0.35">
      <c r="B113345" t="s">
        <v>17324</v>
      </c>
      <c r="C113345" t="s">
        <v>297</v>
      </c>
      <c r="D113345" t="s">
        <v>12888</v>
      </c>
      <c r="E113345" t="s">
        <v>29331</v>
      </c>
      <c r="F113345" t="s">
        <v>29904</v>
      </c>
      <c r="J113345">
        <v>20604.07</v>
      </c>
      <c r="K113345">
        <v>31388</v>
      </c>
    </row>
    <row r="113346" spans="2:11" hidden="1" x14ac:dyDescent="0.35">
      <c r="B113346" t="s">
        <v>29905</v>
      </c>
      <c r="C113346" t="s">
        <v>21</v>
      </c>
      <c r="D113346" t="s">
        <v>12888</v>
      </c>
      <c r="E113346" t="s">
        <v>28209</v>
      </c>
      <c r="F113346" t="s">
        <v>29332</v>
      </c>
      <c r="J113346">
        <v>9327.51</v>
      </c>
      <c r="K113346">
        <v>31169</v>
      </c>
    </row>
    <row r="113347" spans="2:11" hidden="1" x14ac:dyDescent="0.35">
      <c r="B113347" t="s">
        <v>503</v>
      </c>
      <c r="D113347" t="s">
        <v>12888</v>
      </c>
      <c r="E113347" t="s">
        <v>29313</v>
      </c>
      <c r="F113347" t="s">
        <v>28245</v>
      </c>
      <c r="J113347">
        <v>25627.14</v>
      </c>
      <c r="K113347">
        <v>29638</v>
      </c>
    </row>
    <row r="113348" spans="2:11" hidden="1" x14ac:dyDescent="0.35">
      <c r="B113348" t="s">
        <v>4523</v>
      </c>
      <c r="C113348" t="s">
        <v>21</v>
      </c>
      <c r="D113348" t="s">
        <v>12888</v>
      </c>
      <c r="E113348" t="s">
        <v>29338</v>
      </c>
      <c r="F113348" t="s">
        <v>19699</v>
      </c>
      <c r="J113348">
        <v>51068.54</v>
      </c>
      <c r="K113348">
        <v>35298</v>
      </c>
    </row>
    <row r="113349" spans="2:11" hidden="1" x14ac:dyDescent="0.35">
      <c r="B113349" t="s">
        <v>763</v>
      </c>
      <c r="C113349" t="s">
        <v>21</v>
      </c>
      <c r="D113349" t="s">
        <v>12893</v>
      </c>
      <c r="E113349" t="s">
        <v>29472</v>
      </c>
      <c r="F113349" t="s">
        <v>3051</v>
      </c>
      <c r="J113349">
        <v>101648.16</v>
      </c>
      <c r="K113349">
        <v>96943</v>
      </c>
    </row>
    <row r="113350" spans="2:11" hidden="1" x14ac:dyDescent="0.35">
      <c r="B113350" t="s">
        <v>4056</v>
      </c>
      <c r="C113350" t="s">
        <v>42</v>
      </c>
      <c r="D113350" t="s">
        <v>24106</v>
      </c>
      <c r="E113350" t="s">
        <v>29208</v>
      </c>
      <c r="F113350" t="s">
        <v>23414</v>
      </c>
      <c r="J113350">
        <v>71507.33</v>
      </c>
      <c r="K113350">
        <v>73338</v>
      </c>
    </row>
    <row r="113351" spans="2:11" hidden="1" x14ac:dyDescent="0.35">
      <c r="B113351" t="s">
        <v>797</v>
      </c>
      <c r="C113351" t="s">
        <v>38</v>
      </c>
      <c r="D113351" t="s">
        <v>17602</v>
      </c>
      <c r="E113351" t="s">
        <v>29390</v>
      </c>
      <c r="F113351" t="s">
        <v>16799</v>
      </c>
      <c r="J113351">
        <v>79539.740000000005</v>
      </c>
      <c r="K113351">
        <v>67818</v>
      </c>
    </row>
    <row r="113352" spans="2:11" hidden="1" x14ac:dyDescent="0.35">
      <c r="B113352" t="s">
        <v>1107</v>
      </c>
      <c r="C113352" t="s">
        <v>297</v>
      </c>
      <c r="D113352" t="s">
        <v>28387</v>
      </c>
      <c r="E113352" t="s">
        <v>29206</v>
      </c>
      <c r="F113352" t="s">
        <v>28001</v>
      </c>
      <c r="J113352">
        <v>58275.94</v>
      </c>
      <c r="K113352">
        <v>68328</v>
      </c>
    </row>
    <row r="113353" spans="2:11" hidden="1" x14ac:dyDescent="0.35">
      <c r="B113353" t="s">
        <v>220</v>
      </c>
      <c r="C113353" t="s">
        <v>21</v>
      </c>
      <c r="D113353" t="s">
        <v>12897</v>
      </c>
      <c r="E113353" t="s">
        <v>27856</v>
      </c>
      <c r="F113353" t="s">
        <v>29906</v>
      </c>
      <c r="J113353">
        <v>5481.95</v>
      </c>
      <c r="K113353">
        <v>50440</v>
      </c>
    </row>
    <row r="113354" spans="2:11" hidden="1" x14ac:dyDescent="0.35">
      <c r="B113354" t="s">
        <v>3025</v>
      </c>
      <c r="C113354" t="s">
        <v>112</v>
      </c>
      <c r="D113354" t="s">
        <v>12897</v>
      </c>
      <c r="E113354" t="s">
        <v>1790</v>
      </c>
      <c r="F113354" t="s">
        <v>2705</v>
      </c>
      <c r="J113354">
        <v>115865.82</v>
      </c>
      <c r="K113354">
        <v>106679</v>
      </c>
    </row>
    <row r="113355" spans="2:11" hidden="1" x14ac:dyDescent="0.35">
      <c r="B113355" t="s">
        <v>797</v>
      </c>
      <c r="C113355" t="s">
        <v>112</v>
      </c>
      <c r="D113355" t="s">
        <v>13265</v>
      </c>
      <c r="E113355" t="s">
        <v>23366</v>
      </c>
      <c r="F113355" t="s">
        <v>1669</v>
      </c>
      <c r="J113355">
        <v>113046.95</v>
      </c>
      <c r="K113355">
        <v>94923</v>
      </c>
    </row>
    <row r="113356" spans="2:11" hidden="1" x14ac:dyDescent="0.35">
      <c r="B113356" t="s">
        <v>4345</v>
      </c>
      <c r="C113356" t="s">
        <v>8</v>
      </c>
      <c r="D113356" t="s">
        <v>13111</v>
      </c>
      <c r="E113356" t="s">
        <v>27864</v>
      </c>
      <c r="F113356" t="s">
        <v>23395</v>
      </c>
      <c r="J113356">
        <v>90906.01</v>
      </c>
      <c r="K113356">
        <v>64556</v>
      </c>
    </row>
    <row r="113357" spans="2:11" hidden="1" x14ac:dyDescent="0.35">
      <c r="B113357" t="s">
        <v>522</v>
      </c>
      <c r="C113357" t="s">
        <v>8</v>
      </c>
      <c r="D113357" t="s">
        <v>13310</v>
      </c>
      <c r="E113357" t="s">
        <v>29213</v>
      </c>
      <c r="F113357" t="s">
        <v>3294</v>
      </c>
      <c r="J113357">
        <v>45781.120000000003</v>
      </c>
      <c r="K113357">
        <v>38876</v>
      </c>
    </row>
    <row r="113358" spans="2:11" hidden="1" x14ac:dyDescent="0.35">
      <c r="B113358" t="s">
        <v>536</v>
      </c>
      <c r="C113358" t="s">
        <v>124</v>
      </c>
      <c r="D113358" t="s">
        <v>27282</v>
      </c>
      <c r="E113358" t="s">
        <v>29208</v>
      </c>
      <c r="F113358" t="s">
        <v>27006</v>
      </c>
      <c r="J113358">
        <v>96003.15</v>
      </c>
      <c r="K113358">
        <v>98318</v>
      </c>
    </row>
    <row r="113359" spans="2:11" hidden="1" x14ac:dyDescent="0.35">
      <c r="B113359" t="s">
        <v>13391</v>
      </c>
      <c r="D113359" t="s">
        <v>13392</v>
      </c>
      <c r="E113359" t="s">
        <v>29194</v>
      </c>
      <c r="F113359" t="s">
        <v>2879</v>
      </c>
      <c r="J113359">
        <v>39686.51</v>
      </c>
      <c r="K113359">
        <v>34247</v>
      </c>
    </row>
    <row r="113360" spans="2:11" hidden="1" x14ac:dyDescent="0.35">
      <c r="B113360" t="s">
        <v>13923</v>
      </c>
      <c r="C113360" t="s">
        <v>21</v>
      </c>
      <c r="D113360" t="s">
        <v>17648</v>
      </c>
      <c r="E113360" t="s">
        <v>27864</v>
      </c>
      <c r="F113360" t="s">
        <v>16815</v>
      </c>
      <c r="J113360">
        <v>111549.91</v>
      </c>
      <c r="K113360">
        <v>68788</v>
      </c>
    </row>
    <row r="113361" spans="2:11" hidden="1" x14ac:dyDescent="0.35">
      <c r="B113361" t="s">
        <v>1755</v>
      </c>
      <c r="C113361" t="s">
        <v>21</v>
      </c>
      <c r="D113361" t="s">
        <v>13481</v>
      </c>
      <c r="E113361" t="s">
        <v>29187</v>
      </c>
      <c r="F113361" t="s">
        <v>4776</v>
      </c>
      <c r="J113361">
        <v>30353.61</v>
      </c>
      <c r="K113361">
        <v>31488</v>
      </c>
    </row>
    <row r="113362" spans="2:11" hidden="1" x14ac:dyDescent="0.35">
      <c r="B113362" t="s">
        <v>3276</v>
      </c>
      <c r="D113362" t="s">
        <v>13310</v>
      </c>
      <c r="E113362" t="s">
        <v>29342</v>
      </c>
      <c r="F113362" t="s">
        <v>29756</v>
      </c>
      <c r="K113362">
        <v>5512</v>
      </c>
    </row>
    <row r="113363" spans="2:11" hidden="1" x14ac:dyDescent="0.35">
      <c r="B113363" t="s">
        <v>9450</v>
      </c>
      <c r="D113363" t="s">
        <v>13114</v>
      </c>
      <c r="E113363" t="s">
        <v>27874</v>
      </c>
      <c r="F113363" t="s">
        <v>4675</v>
      </c>
      <c r="J113363">
        <v>52804.31</v>
      </c>
      <c r="K113363">
        <v>50326</v>
      </c>
    </row>
    <row r="113364" spans="2:11" hidden="1" x14ac:dyDescent="0.35">
      <c r="B113364" t="s">
        <v>28400</v>
      </c>
      <c r="C113364" t="s">
        <v>14</v>
      </c>
      <c r="D113364" t="s">
        <v>28401</v>
      </c>
      <c r="E113364" t="s">
        <v>27856</v>
      </c>
      <c r="F113364" t="s">
        <v>27895</v>
      </c>
      <c r="J113364">
        <v>53398.47</v>
      </c>
      <c r="K113364">
        <v>50561</v>
      </c>
    </row>
    <row r="113365" spans="2:11" hidden="1" x14ac:dyDescent="0.35">
      <c r="B113365" t="s">
        <v>7443</v>
      </c>
      <c r="C113365" t="s">
        <v>21</v>
      </c>
      <c r="D113365" t="s">
        <v>13310</v>
      </c>
      <c r="E113365" t="s">
        <v>3706</v>
      </c>
      <c r="F113365" t="s">
        <v>13313</v>
      </c>
      <c r="J113365">
        <v>46987.13</v>
      </c>
      <c r="K113365">
        <v>46377</v>
      </c>
    </row>
    <row r="113366" spans="2:11" hidden="1" x14ac:dyDescent="0.35">
      <c r="B113366" t="s">
        <v>6682</v>
      </c>
      <c r="C113366" t="s">
        <v>47</v>
      </c>
      <c r="D113366" t="s">
        <v>13116</v>
      </c>
      <c r="E113366" t="s">
        <v>29216</v>
      </c>
      <c r="F113366" t="s">
        <v>8910</v>
      </c>
      <c r="J113366">
        <v>62315.37</v>
      </c>
      <c r="K113366">
        <v>52456</v>
      </c>
    </row>
    <row r="113367" spans="2:11" hidden="1" x14ac:dyDescent="0.35">
      <c r="B113367" t="s">
        <v>2509</v>
      </c>
      <c r="C113367" t="s">
        <v>21</v>
      </c>
      <c r="D113367" t="s">
        <v>13481</v>
      </c>
      <c r="E113367" t="s">
        <v>29187</v>
      </c>
      <c r="F113367" t="s">
        <v>1980</v>
      </c>
      <c r="J113367">
        <v>44078.03</v>
      </c>
      <c r="K113367">
        <v>37401</v>
      </c>
    </row>
    <row r="113368" spans="2:11" hidden="1" x14ac:dyDescent="0.35">
      <c r="B113368" t="s">
        <v>1243</v>
      </c>
      <c r="C113368" t="s">
        <v>21</v>
      </c>
      <c r="D113368" t="s">
        <v>13511</v>
      </c>
      <c r="E113368" t="s">
        <v>27864</v>
      </c>
      <c r="F113368" t="s">
        <v>3841</v>
      </c>
      <c r="J113368">
        <v>111813.74</v>
      </c>
      <c r="K113368">
        <v>85680</v>
      </c>
    </row>
    <row r="113369" spans="2:11" hidden="1" x14ac:dyDescent="0.35">
      <c r="B113369" t="s">
        <v>29907</v>
      </c>
      <c r="C113369" t="s">
        <v>297</v>
      </c>
      <c r="D113369" t="s">
        <v>13310</v>
      </c>
      <c r="E113369" t="s">
        <v>29279</v>
      </c>
      <c r="F113369" t="s">
        <v>2210</v>
      </c>
      <c r="J113369">
        <v>11695.75</v>
      </c>
      <c r="K113369">
        <v>33132</v>
      </c>
    </row>
    <row r="113370" spans="2:11" hidden="1" x14ac:dyDescent="0.35">
      <c r="B113370" t="s">
        <v>13266</v>
      </c>
      <c r="C113370" t="s">
        <v>42</v>
      </c>
      <c r="D113370" t="s">
        <v>13267</v>
      </c>
      <c r="E113370" t="s">
        <v>27864</v>
      </c>
      <c r="F113370" t="s">
        <v>2210</v>
      </c>
      <c r="J113370">
        <v>103282.45</v>
      </c>
      <c r="K113370">
        <v>71454</v>
      </c>
    </row>
    <row r="113371" spans="2:11" hidden="1" x14ac:dyDescent="0.35">
      <c r="B113371" t="s">
        <v>6280</v>
      </c>
      <c r="D113371" t="s">
        <v>13392</v>
      </c>
      <c r="E113371" t="s">
        <v>29187</v>
      </c>
      <c r="F113371" t="s">
        <v>6779</v>
      </c>
      <c r="J113371">
        <v>45326.78</v>
      </c>
      <c r="K113371">
        <v>37401</v>
      </c>
    </row>
    <row r="113372" spans="2:11" hidden="1" x14ac:dyDescent="0.35">
      <c r="B113372" t="s">
        <v>8169</v>
      </c>
      <c r="D113372" t="s">
        <v>13116</v>
      </c>
      <c r="E113372" t="s">
        <v>29203</v>
      </c>
      <c r="F113372" t="s">
        <v>29670</v>
      </c>
      <c r="J113372">
        <v>35923.97</v>
      </c>
      <c r="K113372">
        <v>52895</v>
      </c>
    </row>
    <row r="113373" spans="2:11" hidden="1" x14ac:dyDescent="0.35">
      <c r="B113373" t="s">
        <v>13482</v>
      </c>
      <c r="D113373" t="s">
        <v>13481</v>
      </c>
      <c r="E113373" t="s">
        <v>29194</v>
      </c>
      <c r="F113373" t="s">
        <v>3834</v>
      </c>
      <c r="J113373">
        <v>33839.06</v>
      </c>
      <c r="K113373">
        <v>33270</v>
      </c>
    </row>
    <row r="113374" spans="2:11" hidden="1" x14ac:dyDescent="0.35">
      <c r="B113374" t="s">
        <v>1862</v>
      </c>
      <c r="C113374" t="s">
        <v>10312</v>
      </c>
      <c r="D113374" t="s">
        <v>13511</v>
      </c>
      <c r="E113374" t="s">
        <v>27852</v>
      </c>
      <c r="F113374" t="s">
        <v>7344</v>
      </c>
      <c r="J113374">
        <v>119087.33</v>
      </c>
      <c r="K113374">
        <v>100228</v>
      </c>
    </row>
    <row r="113375" spans="2:11" hidden="1" x14ac:dyDescent="0.35">
      <c r="B113375" t="s">
        <v>432</v>
      </c>
      <c r="C113375" t="s">
        <v>21</v>
      </c>
      <c r="D113375" t="s">
        <v>13310</v>
      </c>
      <c r="E113375" t="s">
        <v>27864</v>
      </c>
      <c r="F113375" t="s">
        <v>13315</v>
      </c>
      <c r="J113375">
        <v>109442.95</v>
      </c>
      <c r="K113375">
        <v>73554</v>
      </c>
    </row>
    <row r="113376" spans="2:11" hidden="1" x14ac:dyDescent="0.35">
      <c r="B113376" t="s">
        <v>80</v>
      </c>
      <c r="C113376" t="s">
        <v>97</v>
      </c>
      <c r="D113376" t="s">
        <v>13268</v>
      </c>
      <c r="E113376" t="s">
        <v>29312</v>
      </c>
      <c r="F113376" t="s">
        <v>577</v>
      </c>
      <c r="J113376">
        <v>88798</v>
      </c>
      <c r="K113376">
        <v>72889</v>
      </c>
    </row>
    <row r="113377" spans="2:11" hidden="1" x14ac:dyDescent="0.35">
      <c r="B113377" t="s">
        <v>27022</v>
      </c>
      <c r="C113377" t="s">
        <v>297</v>
      </c>
      <c r="D113377" t="s">
        <v>13392</v>
      </c>
      <c r="E113377" t="s">
        <v>29908</v>
      </c>
      <c r="F113377" t="s">
        <v>27903</v>
      </c>
      <c r="J113377">
        <v>65734.16</v>
      </c>
      <c r="K113377">
        <v>67600</v>
      </c>
    </row>
    <row r="113378" spans="2:11" hidden="1" x14ac:dyDescent="0.35">
      <c r="B113378" t="s">
        <v>6421</v>
      </c>
      <c r="C113378" t="s">
        <v>47</v>
      </c>
      <c r="D113378" t="s">
        <v>13116</v>
      </c>
      <c r="E113378" t="s">
        <v>29909</v>
      </c>
      <c r="F113378" t="s">
        <v>24103</v>
      </c>
      <c r="J113378">
        <v>39410.01</v>
      </c>
      <c r="K113378">
        <v>38876</v>
      </c>
    </row>
    <row r="113379" spans="2:11" hidden="1" x14ac:dyDescent="0.35">
      <c r="B113379" t="s">
        <v>2673</v>
      </c>
      <c r="C113379" t="s">
        <v>21</v>
      </c>
      <c r="D113379" t="s">
        <v>20962</v>
      </c>
      <c r="E113379" t="s">
        <v>29277</v>
      </c>
      <c r="F113379" t="s">
        <v>29442</v>
      </c>
      <c r="J113379">
        <v>10635.24</v>
      </c>
      <c r="K113379">
        <v>29120</v>
      </c>
    </row>
    <row r="113380" spans="2:11" hidden="1" x14ac:dyDescent="0.35">
      <c r="B113380" t="s">
        <v>478</v>
      </c>
      <c r="C113380" t="s">
        <v>14</v>
      </c>
      <c r="D113380" t="s">
        <v>13511</v>
      </c>
      <c r="E113380" t="s">
        <v>29910</v>
      </c>
      <c r="F113380" t="s">
        <v>29911</v>
      </c>
      <c r="J113380">
        <v>2977.61</v>
      </c>
      <c r="K113380">
        <v>77418</v>
      </c>
    </row>
    <row r="113381" spans="2:11" hidden="1" x14ac:dyDescent="0.35">
      <c r="B113381" t="s">
        <v>29912</v>
      </c>
      <c r="C113381" t="s">
        <v>21</v>
      </c>
      <c r="D113381" t="s">
        <v>13310</v>
      </c>
      <c r="E113381" t="s">
        <v>29193</v>
      </c>
      <c r="F113381" t="s">
        <v>40</v>
      </c>
      <c r="J113381">
        <v>618</v>
      </c>
      <c r="K113381">
        <v>24960</v>
      </c>
    </row>
    <row r="113382" spans="2:11" hidden="1" x14ac:dyDescent="0.35">
      <c r="B113382" t="s">
        <v>3317</v>
      </c>
      <c r="C113382" t="s">
        <v>383</v>
      </c>
      <c r="D113382" t="s">
        <v>13269</v>
      </c>
      <c r="E113382" t="s">
        <v>28129</v>
      </c>
      <c r="F113382" t="s">
        <v>6356</v>
      </c>
      <c r="J113382">
        <v>49447.49</v>
      </c>
      <c r="K113382">
        <v>47907</v>
      </c>
    </row>
    <row r="113383" spans="2:11" hidden="1" x14ac:dyDescent="0.35">
      <c r="B113383" t="s">
        <v>119</v>
      </c>
      <c r="C113383" t="s">
        <v>38</v>
      </c>
      <c r="D113383" t="s">
        <v>13392</v>
      </c>
      <c r="E113383" t="s">
        <v>29196</v>
      </c>
      <c r="F113383" t="s">
        <v>4665</v>
      </c>
      <c r="J113383">
        <v>52598.84</v>
      </c>
      <c r="K113383">
        <v>52456</v>
      </c>
    </row>
    <row r="113384" spans="2:11" hidden="1" x14ac:dyDescent="0.35">
      <c r="B113384" t="s">
        <v>13119</v>
      </c>
      <c r="D113384" t="s">
        <v>13118</v>
      </c>
      <c r="E113384" t="s">
        <v>29362</v>
      </c>
      <c r="F113384" t="s">
        <v>13120</v>
      </c>
      <c r="J113384">
        <v>66238.63</v>
      </c>
      <c r="K113384">
        <v>64860</v>
      </c>
    </row>
    <row r="113385" spans="2:11" hidden="1" x14ac:dyDescent="0.35">
      <c r="B113385" t="s">
        <v>1813</v>
      </c>
      <c r="C113385" t="s">
        <v>14</v>
      </c>
      <c r="D113385" t="s">
        <v>13483</v>
      </c>
      <c r="E113385" t="s">
        <v>29314</v>
      </c>
      <c r="F113385" t="s">
        <v>13484</v>
      </c>
      <c r="J113385">
        <v>77381.69</v>
      </c>
      <c r="K113385">
        <v>57099</v>
      </c>
    </row>
    <row r="113386" spans="2:11" hidden="1" x14ac:dyDescent="0.35">
      <c r="B113386" t="s">
        <v>5590</v>
      </c>
      <c r="C113386" t="s">
        <v>383</v>
      </c>
      <c r="D113386" t="s">
        <v>13512</v>
      </c>
      <c r="E113386" t="s">
        <v>29839</v>
      </c>
      <c r="F113386" t="s">
        <v>2310</v>
      </c>
      <c r="J113386">
        <v>64798.14</v>
      </c>
      <c r="K113386">
        <v>63751</v>
      </c>
    </row>
    <row r="113387" spans="2:11" hidden="1" x14ac:dyDescent="0.35">
      <c r="B113387" t="s">
        <v>119</v>
      </c>
      <c r="C113387" t="s">
        <v>134</v>
      </c>
      <c r="D113387" t="s">
        <v>13310</v>
      </c>
      <c r="E113387" t="s">
        <v>29193</v>
      </c>
      <c r="F113387" t="s">
        <v>40</v>
      </c>
      <c r="J113387">
        <v>13497.6</v>
      </c>
      <c r="K113387">
        <v>21008</v>
      </c>
    </row>
    <row r="113388" spans="2:11" hidden="1" x14ac:dyDescent="0.35">
      <c r="B113388" t="s">
        <v>556</v>
      </c>
      <c r="C113388" t="s">
        <v>139</v>
      </c>
      <c r="D113388" t="s">
        <v>13269</v>
      </c>
      <c r="E113388" t="s">
        <v>27864</v>
      </c>
      <c r="F113388" t="s">
        <v>13270</v>
      </c>
      <c r="J113388">
        <v>99481.73</v>
      </c>
      <c r="K113388">
        <v>84959</v>
      </c>
    </row>
    <row r="113389" spans="2:11" hidden="1" x14ac:dyDescent="0.35">
      <c r="B113389" t="s">
        <v>988</v>
      </c>
      <c r="C113389" t="s">
        <v>149</v>
      </c>
      <c r="D113389" t="s">
        <v>13433</v>
      </c>
      <c r="E113389" t="s">
        <v>29812</v>
      </c>
      <c r="F113389" t="s">
        <v>1335</v>
      </c>
      <c r="J113389">
        <v>103864.08</v>
      </c>
      <c r="K113389">
        <v>77217</v>
      </c>
    </row>
    <row r="113390" spans="2:11" hidden="1" x14ac:dyDescent="0.35">
      <c r="B113390" t="s">
        <v>408</v>
      </c>
      <c r="C113390" t="s">
        <v>8</v>
      </c>
      <c r="D113390" t="s">
        <v>13433</v>
      </c>
      <c r="E113390" t="s">
        <v>29254</v>
      </c>
      <c r="F113390" t="s">
        <v>29692</v>
      </c>
      <c r="J113390">
        <v>24688.17</v>
      </c>
      <c r="K113390">
        <v>38926</v>
      </c>
    </row>
    <row r="113391" spans="2:11" hidden="1" x14ac:dyDescent="0.35">
      <c r="B113391" t="s">
        <v>536</v>
      </c>
      <c r="C113391" t="s">
        <v>42</v>
      </c>
      <c r="D113391" t="s">
        <v>13434</v>
      </c>
      <c r="E113391" t="s">
        <v>29421</v>
      </c>
      <c r="F113391" t="s">
        <v>5848</v>
      </c>
      <c r="J113391">
        <v>67222.34</v>
      </c>
      <c r="K113391">
        <v>66537</v>
      </c>
    </row>
    <row r="113392" spans="2:11" hidden="1" x14ac:dyDescent="0.35">
      <c r="B113392" t="s">
        <v>536</v>
      </c>
      <c r="C113392" t="s">
        <v>107</v>
      </c>
      <c r="D113392" t="s">
        <v>13434</v>
      </c>
      <c r="E113392" t="s">
        <v>27864</v>
      </c>
      <c r="F113392" t="s">
        <v>28377</v>
      </c>
      <c r="J113392">
        <v>62182.69</v>
      </c>
      <c r="K113392">
        <v>50561</v>
      </c>
    </row>
    <row r="113393" spans="2:11" hidden="1" x14ac:dyDescent="0.35">
      <c r="B113393" t="s">
        <v>526</v>
      </c>
      <c r="C113393" t="s">
        <v>124</v>
      </c>
      <c r="D113393" t="s">
        <v>13435</v>
      </c>
      <c r="E113393" t="s">
        <v>29390</v>
      </c>
      <c r="F113393" t="s">
        <v>1417</v>
      </c>
      <c r="J113393">
        <v>70025.86</v>
      </c>
      <c r="K113393">
        <v>72518</v>
      </c>
    </row>
    <row r="113394" spans="2:11" hidden="1" x14ac:dyDescent="0.35">
      <c r="B113394" t="s">
        <v>1241</v>
      </c>
      <c r="C113394" t="s">
        <v>197</v>
      </c>
      <c r="D113394" t="s">
        <v>13435</v>
      </c>
      <c r="E113394" t="s">
        <v>29379</v>
      </c>
      <c r="F113394" t="s">
        <v>13436</v>
      </c>
      <c r="J113394">
        <v>54662.89</v>
      </c>
      <c r="K113394">
        <v>52533</v>
      </c>
    </row>
    <row r="113395" spans="2:11" hidden="1" x14ac:dyDescent="0.35">
      <c r="B113395" t="s">
        <v>536</v>
      </c>
      <c r="C113395" t="s">
        <v>21</v>
      </c>
      <c r="D113395" t="s">
        <v>13435</v>
      </c>
      <c r="E113395" t="s">
        <v>29525</v>
      </c>
      <c r="F113395" t="s">
        <v>13437</v>
      </c>
      <c r="J113395">
        <v>72521.75</v>
      </c>
      <c r="K113395">
        <v>71513</v>
      </c>
    </row>
    <row r="113396" spans="2:11" hidden="1" x14ac:dyDescent="0.35">
      <c r="B113396" t="s">
        <v>2954</v>
      </c>
      <c r="C113396" t="s">
        <v>149</v>
      </c>
      <c r="D113396" t="s">
        <v>13445</v>
      </c>
      <c r="E113396" t="s">
        <v>23460</v>
      </c>
      <c r="F113396" t="s">
        <v>577</v>
      </c>
      <c r="J113396">
        <v>73924.17</v>
      </c>
      <c r="K113396">
        <v>72959</v>
      </c>
    </row>
    <row r="113397" spans="2:11" hidden="1" x14ac:dyDescent="0.35">
      <c r="B113397" t="s">
        <v>13448</v>
      </c>
      <c r="D113397" t="s">
        <v>13449</v>
      </c>
      <c r="E113397" t="s">
        <v>3659</v>
      </c>
      <c r="F113397" t="s">
        <v>1320</v>
      </c>
      <c r="J113397">
        <v>44887.18</v>
      </c>
      <c r="K113397">
        <v>38335</v>
      </c>
    </row>
    <row r="113398" spans="2:11" hidden="1" x14ac:dyDescent="0.35">
      <c r="B113398" t="s">
        <v>80</v>
      </c>
      <c r="C113398" t="s">
        <v>149</v>
      </c>
      <c r="D113398" t="s">
        <v>13449</v>
      </c>
      <c r="E113398" t="s">
        <v>29346</v>
      </c>
      <c r="F113398" t="s">
        <v>3460</v>
      </c>
      <c r="J113398">
        <v>84496.27</v>
      </c>
      <c r="K113398">
        <v>57916</v>
      </c>
    </row>
    <row r="113399" spans="2:11" hidden="1" x14ac:dyDescent="0.35">
      <c r="B113399" t="s">
        <v>667</v>
      </c>
      <c r="C113399" t="s">
        <v>47</v>
      </c>
      <c r="D113399" t="s">
        <v>13450</v>
      </c>
      <c r="E113399" t="s">
        <v>27864</v>
      </c>
      <c r="F113399" t="s">
        <v>7538</v>
      </c>
      <c r="J113399">
        <v>78287.789999999994</v>
      </c>
      <c r="K113399">
        <v>73554</v>
      </c>
    </row>
    <row r="113400" spans="2:11" hidden="1" x14ac:dyDescent="0.35">
      <c r="B113400" t="s">
        <v>478</v>
      </c>
      <c r="C113400" t="s">
        <v>42</v>
      </c>
      <c r="D113400" t="s">
        <v>13452</v>
      </c>
      <c r="E113400" t="s">
        <v>28002</v>
      </c>
      <c r="F113400" t="s">
        <v>5709</v>
      </c>
      <c r="J113400">
        <v>98254.47</v>
      </c>
      <c r="K113400">
        <v>98600</v>
      </c>
    </row>
    <row r="113401" spans="2:11" hidden="1" x14ac:dyDescent="0.35">
      <c r="B113401" t="s">
        <v>3664</v>
      </c>
      <c r="C113401" t="s">
        <v>14</v>
      </c>
      <c r="D113401" t="s">
        <v>27269</v>
      </c>
      <c r="E113401" t="s">
        <v>27864</v>
      </c>
      <c r="F113401" t="s">
        <v>26970</v>
      </c>
      <c r="J113401">
        <v>75356.179999999993</v>
      </c>
      <c r="K113401">
        <v>51328</v>
      </c>
    </row>
    <row r="113402" spans="2:11" hidden="1" x14ac:dyDescent="0.35">
      <c r="B113402" t="s">
        <v>80</v>
      </c>
      <c r="C113402" t="s">
        <v>42</v>
      </c>
      <c r="D113402" t="s">
        <v>27272</v>
      </c>
      <c r="E113402" t="s">
        <v>3659</v>
      </c>
      <c r="F113402" t="s">
        <v>40</v>
      </c>
      <c r="J113402">
        <v>43819.16</v>
      </c>
      <c r="K113402">
        <v>36001</v>
      </c>
    </row>
    <row r="113403" spans="2:11" hidden="1" x14ac:dyDescent="0.35">
      <c r="B113403" t="s">
        <v>1021</v>
      </c>
      <c r="C113403" t="s">
        <v>47</v>
      </c>
      <c r="D113403" t="s">
        <v>13136</v>
      </c>
      <c r="E113403" t="s">
        <v>29212</v>
      </c>
      <c r="F113403" t="s">
        <v>29276</v>
      </c>
      <c r="J113403">
        <v>18998.849999999999</v>
      </c>
      <c r="K113403">
        <v>29638</v>
      </c>
    </row>
    <row r="113404" spans="2:11" hidden="1" x14ac:dyDescent="0.35">
      <c r="B113404" t="s">
        <v>29913</v>
      </c>
      <c r="C113404" t="s">
        <v>124</v>
      </c>
      <c r="D113404" t="s">
        <v>13136</v>
      </c>
      <c r="E113404" t="s">
        <v>29207</v>
      </c>
      <c r="F113404" t="s">
        <v>29484</v>
      </c>
      <c r="J113404">
        <v>4847.75</v>
      </c>
      <c r="K113404">
        <v>21008</v>
      </c>
    </row>
    <row r="113405" spans="2:11" hidden="1" x14ac:dyDescent="0.35">
      <c r="B113405" t="s">
        <v>1141</v>
      </c>
      <c r="C113405" t="s">
        <v>124</v>
      </c>
      <c r="D113405" t="s">
        <v>13136</v>
      </c>
      <c r="E113405" t="s">
        <v>27991</v>
      </c>
      <c r="F113405" t="s">
        <v>29544</v>
      </c>
      <c r="J113405">
        <v>8065.37</v>
      </c>
      <c r="K113405">
        <v>39634</v>
      </c>
    </row>
    <row r="113406" spans="2:11" hidden="1" x14ac:dyDescent="0.35">
      <c r="B113406" t="s">
        <v>220</v>
      </c>
      <c r="C113406" t="s">
        <v>38</v>
      </c>
      <c r="D113406" t="s">
        <v>13136</v>
      </c>
      <c r="E113406" t="s">
        <v>28129</v>
      </c>
      <c r="F113406" t="s">
        <v>8265</v>
      </c>
      <c r="J113406">
        <v>52570.03</v>
      </c>
      <c r="K113406">
        <v>47907</v>
      </c>
    </row>
    <row r="113407" spans="2:11" hidden="1" x14ac:dyDescent="0.35">
      <c r="B113407" t="s">
        <v>28378</v>
      </c>
      <c r="D113407" t="s">
        <v>13136</v>
      </c>
      <c r="E113407" t="s">
        <v>29342</v>
      </c>
      <c r="F113407" t="s">
        <v>28379</v>
      </c>
      <c r="J113407">
        <v>524.23</v>
      </c>
      <c r="K113407">
        <v>5512</v>
      </c>
    </row>
    <row r="113408" spans="2:11" hidden="1" x14ac:dyDescent="0.35">
      <c r="B113408" t="s">
        <v>17642</v>
      </c>
      <c r="C113408" t="s">
        <v>38</v>
      </c>
      <c r="D113408" t="s">
        <v>13136</v>
      </c>
      <c r="E113408" t="s">
        <v>23351</v>
      </c>
      <c r="F113408" t="s">
        <v>1073</v>
      </c>
      <c r="J113408">
        <v>68278.17</v>
      </c>
      <c r="K113408">
        <v>68608</v>
      </c>
    </row>
    <row r="113409" spans="2:11" hidden="1" x14ac:dyDescent="0.35">
      <c r="B113409" t="s">
        <v>3421</v>
      </c>
      <c r="D113409" t="s">
        <v>13136</v>
      </c>
      <c r="E113409" t="s">
        <v>26037</v>
      </c>
      <c r="F113409" t="s">
        <v>4073</v>
      </c>
      <c r="J113409">
        <v>126227.81</v>
      </c>
      <c r="K113409">
        <v>127100</v>
      </c>
    </row>
    <row r="113410" spans="2:11" hidden="1" x14ac:dyDescent="0.35">
      <c r="B113410" t="s">
        <v>51</v>
      </c>
      <c r="D113410" t="s">
        <v>13136</v>
      </c>
      <c r="E113410" t="s">
        <v>29578</v>
      </c>
      <c r="F113410" t="s">
        <v>1690</v>
      </c>
      <c r="J113410">
        <v>63563.89</v>
      </c>
      <c r="K113410">
        <v>57916</v>
      </c>
    </row>
    <row r="113411" spans="2:11" hidden="1" x14ac:dyDescent="0.35">
      <c r="B113411" t="s">
        <v>1469</v>
      </c>
      <c r="C113411" t="s">
        <v>47</v>
      </c>
      <c r="D113411" t="s">
        <v>13136</v>
      </c>
      <c r="E113411" t="s">
        <v>29196</v>
      </c>
      <c r="F113411" t="s">
        <v>13457</v>
      </c>
      <c r="J113411">
        <v>53605.760000000002</v>
      </c>
      <c r="K113411">
        <v>52456</v>
      </c>
    </row>
    <row r="113412" spans="2:11" hidden="1" x14ac:dyDescent="0.35">
      <c r="B113412" t="s">
        <v>13182</v>
      </c>
      <c r="D113412" t="s">
        <v>13136</v>
      </c>
      <c r="E113412" t="s">
        <v>29914</v>
      </c>
      <c r="F113412" t="s">
        <v>13183</v>
      </c>
      <c r="J113412">
        <v>34392.76</v>
      </c>
      <c r="K113412">
        <v>35020</v>
      </c>
    </row>
    <row r="113413" spans="2:11" hidden="1" x14ac:dyDescent="0.35">
      <c r="B113413" t="s">
        <v>13182</v>
      </c>
      <c r="D113413" t="s">
        <v>13136</v>
      </c>
      <c r="E113413" t="s">
        <v>20997</v>
      </c>
      <c r="F113413" t="s">
        <v>4476</v>
      </c>
      <c r="J113413">
        <v>2301.4499999999998</v>
      </c>
      <c r="K113413">
        <v>37253</v>
      </c>
    </row>
    <row r="113414" spans="2:11" hidden="1" x14ac:dyDescent="0.35">
      <c r="B113414" t="s">
        <v>7797</v>
      </c>
      <c r="C113414" t="s">
        <v>134</v>
      </c>
      <c r="D113414" t="s">
        <v>13136</v>
      </c>
      <c r="E113414" t="s">
        <v>29915</v>
      </c>
      <c r="F113414" t="s">
        <v>13237</v>
      </c>
      <c r="J113414">
        <v>58800.480000000003</v>
      </c>
      <c r="K113414">
        <v>52700</v>
      </c>
    </row>
    <row r="113415" spans="2:11" hidden="1" x14ac:dyDescent="0.35">
      <c r="B113415" t="s">
        <v>2235</v>
      </c>
      <c r="C113415" t="s">
        <v>47</v>
      </c>
      <c r="D113415" t="s">
        <v>13136</v>
      </c>
      <c r="E113415" t="s">
        <v>29563</v>
      </c>
      <c r="F113415" t="s">
        <v>28004</v>
      </c>
      <c r="J113415">
        <v>68668.100000000006</v>
      </c>
      <c r="K113415">
        <v>69450</v>
      </c>
    </row>
    <row r="113416" spans="2:11" hidden="1" x14ac:dyDescent="0.35">
      <c r="B113416" t="s">
        <v>13284</v>
      </c>
      <c r="C113416" t="s">
        <v>139</v>
      </c>
      <c r="D113416" t="s">
        <v>13136</v>
      </c>
      <c r="E113416" t="s">
        <v>23351</v>
      </c>
      <c r="F113416" t="s">
        <v>2711</v>
      </c>
      <c r="J113416">
        <v>87046.16</v>
      </c>
      <c r="K113416">
        <v>66310</v>
      </c>
    </row>
    <row r="113417" spans="2:11" hidden="1" x14ac:dyDescent="0.35">
      <c r="B113417" t="s">
        <v>667</v>
      </c>
      <c r="C113417" t="s">
        <v>60</v>
      </c>
      <c r="D113417" t="s">
        <v>13136</v>
      </c>
      <c r="E113417" t="s">
        <v>25948</v>
      </c>
      <c r="F113417" t="s">
        <v>1073</v>
      </c>
      <c r="J113417">
        <v>81960.94</v>
      </c>
      <c r="K113417">
        <v>72514</v>
      </c>
    </row>
    <row r="113418" spans="2:11" hidden="1" x14ac:dyDescent="0.35">
      <c r="B113418" t="s">
        <v>9346</v>
      </c>
      <c r="C113418" t="s">
        <v>38</v>
      </c>
      <c r="D113418" t="s">
        <v>13136</v>
      </c>
      <c r="E113418" t="s">
        <v>373</v>
      </c>
      <c r="F113418" t="s">
        <v>5500</v>
      </c>
      <c r="J113418">
        <v>61618.13</v>
      </c>
      <c r="K113418">
        <v>60840</v>
      </c>
    </row>
    <row r="113419" spans="2:11" hidden="1" x14ac:dyDescent="0.35">
      <c r="B113419" t="s">
        <v>4035</v>
      </c>
      <c r="C113419" t="s">
        <v>47</v>
      </c>
      <c r="D113419" t="s">
        <v>13136</v>
      </c>
      <c r="E113419" t="s">
        <v>9639</v>
      </c>
      <c r="F113419" t="s">
        <v>13354</v>
      </c>
      <c r="J113419">
        <v>90596.63</v>
      </c>
      <c r="K113419">
        <v>68442</v>
      </c>
    </row>
    <row r="113420" spans="2:11" hidden="1" x14ac:dyDescent="0.35">
      <c r="B113420" t="s">
        <v>1677</v>
      </c>
      <c r="C113420" t="s">
        <v>14</v>
      </c>
      <c r="D113420" t="s">
        <v>28380</v>
      </c>
      <c r="E113420" t="s">
        <v>29458</v>
      </c>
      <c r="F113420" t="s">
        <v>28194</v>
      </c>
      <c r="J113420">
        <v>26562.6</v>
      </c>
      <c r="K113420">
        <v>31488</v>
      </c>
    </row>
    <row r="113421" spans="2:11" hidden="1" x14ac:dyDescent="0.35">
      <c r="B113421" t="s">
        <v>997</v>
      </c>
      <c r="C113421" t="s">
        <v>13361</v>
      </c>
      <c r="D113421" t="s">
        <v>13362</v>
      </c>
      <c r="E113421" t="s">
        <v>27991</v>
      </c>
      <c r="F113421" t="s">
        <v>7402</v>
      </c>
      <c r="J113421">
        <v>50963.22</v>
      </c>
      <c r="K113421">
        <v>44764</v>
      </c>
    </row>
    <row r="113422" spans="2:11" hidden="1" x14ac:dyDescent="0.35">
      <c r="B113422" t="s">
        <v>997</v>
      </c>
      <c r="C113422" t="s">
        <v>112</v>
      </c>
      <c r="D113422" t="s">
        <v>17670</v>
      </c>
      <c r="E113422" t="s">
        <v>27874</v>
      </c>
      <c r="F113422" t="s">
        <v>26053</v>
      </c>
      <c r="J113422">
        <v>54747.61</v>
      </c>
      <c r="K113422">
        <v>50326</v>
      </c>
    </row>
    <row r="113423" spans="2:11" hidden="1" x14ac:dyDescent="0.35">
      <c r="B113423" t="s">
        <v>26354</v>
      </c>
      <c r="C113423" t="s">
        <v>38</v>
      </c>
      <c r="D113423" t="s">
        <v>17670</v>
      </c>
      <c r="E113423" t="s">
        <v>16885</v>
      </c>
      <c r="F113423" t="s">
        <v>26060</v>
      </c>
      <c r="J113423">
        <v>3528</v>
      </c>
      <c r="K113423">
        <v>29120</v>
      </c>
    </row>
    <row r="113424" spans="2:11" hidden="1" x14ac:dyDescent="0.35">
      <c r="B113424" t="s">
        <v>6993</v>
      </c>
      <c r="C113424" t="s">
        <v>38</v>
      </c>
      <c r="D113424" t="s">
        <v>17670</v>
      </c>
      <c r="E113424" t="s">
        <v>16885</v>
      </c>
      <c r="F113424" t="s">
        <v>1393</v>
      </c>
      <c r="J113424">
        <v>1540</v>
      </c>
      <c r="K113424">
        <v>29120</v>
      </c>
    </row>
    <row r="113425" spans="2:11" hidden="1" x14ac:dyDescent="0.35">
      <c r="B113425" t="s">
        <v>14772</v>
      </c>
      <c r="D113425" t="s">
        <v>17670</v>
      </c>
      <c r="E113425" t="s">
        <v>29342</v>
      </c>
      <c r="F113425" t="s">
        <v>21000</v>
      </c>
      <c r="J113425">
        <v>3655.58</v>
      </c>
      <c r="K113425">
        <v>5512</v>
      </c>
    </row>
    <row r="113426" spans="2:11" hidden="1" x14ac:dyDescent="0.35">
      <c r="B113426" t="s">
        <v>4271</v>
      </c>
      <c r="C113426" t="s">
        <v>14</v>
      </c>
      <c r="D113426" t="s">
        <v>13373</v>
      </c>
      <c r="E113426" t="s">
        <v>29292</v>
      </c>
      <c r="F113426" t="s">
        <v>947</v>
      </c>
      <c r="J113426">
        <v>66866.070000000007</v>
      </c>
      <c r="K113426">
        <v>56108</v>
      </c>
    </row>
    <row r="113427" spans="2:11" hidden="1" x14ac:dyDescent="0.35">
      <c r="B113427" t="s">
        <v>41</v>
      </c>
      <c r="C113427" t="s">
        <v>32</v>
      </c>
      <c r="D113427" t="s">
        <v>13271</v>
      </c>
      <c r="E113427" t="s">
        <v>29213</v>
      </c>
      <c r="F113427" t="s">
        <v>6529</v>
      </c>
      <c r="J113427">
        <v>49801.83</v>
      </c>
      <c r="K113427">
        <v>43540</v>
      </c>
    </row>
    <row r="113428" spans="2:11" hidden="1" x14ac:dyDescent="0.35">
      <c r="B113428" t="s">
        <v>2587</v>
      </c>
      <c r="C113428" t="s">
        <v>124</v>
      </c>
      <c r="D113428" t="s">
        <v>13483</v>
      </c>
      <c r="E113428" t="s">
        <v>29193</v>
      </c>
      <c r="F113428" t="s">
        <v>2210</v>
      </c>
      <c r="J113428">
        <v>336</v>
      </c>
      <c r="K113428">
        <v>24960</v>
      </c>
    </row>
    <row r="113429" spans="2:11" hidden="1" x14ac:dyDescent="0.35">
      <c r="B113429" t="s">
        <v>1877</v>
      </c>
      <c r="C113429" t="s">
        <v>21</v>
      </c>
      <c r="D113429" t="s">
        <v>13122</v>
      </c>
      <c r="E113429" t="s">
        <v>27852</v>
      </c>
      <c r="F113429" t="s">
        <v>10428</v>
      </c>
      <c r="J113429">
        <v>150435.26</v>
      </c>
      <c r="K113429">
        <v>96823</v>
      </c>
    </row>
    <row r="113430" spans="2:11" hidden="1" x14ac:dyDescent="0.35">
      <c r="B113430" t="s">
        <v>331</v>
      </c>
      <c r="C113430" t="s">
        <v>47</v>
      </c>
      <c r="D113430" t="s">
        <v>13271</v>
      </c>
      <c r="E113430" t="s">
        <v>29440</v>
      </c>
      <c r="F113430" t="s">
        <v>13272</v>
      </c>
      <c r="J113430">
        <v>54190.13</v>
      </c>
      <c r="K113430">
        <v>51799</v>
      </c>
    </row>
    <row r="113431" spans="2:11" hidden="1" x14ac:dyDescent="0.35">
      <c r="B113431" t="s">
        <v>6722</v>
      </c>
      <c r="C113431" t="s">
        <v>47</v>
      </c>
      <c r="D113431" t="s">
        <v>28389</v>
      </c>
      <c r="E113431" t="s">
        <v>27856</v>
      </c>
      <c r="F113431" t="s">
        <v>28390</v>
      </c>
      <c r="J113431">
        <v>39216.99</v>
      </c>
      <c r="K113431">
        <v>50440</v>
      </c>
    </row>
    <row r="113432" spans="2:11" hidden="1" x14ac:dyDescent="0.35">
      <c r="B113432" t="s">
        <v>13516</v>
      </c>
      <c r="C113432" t="s">
        <v>139</v>
      </c>
      <c r="D113432" t="s">
        <v>13515</v>
      </c>
      <c r="E113432" t="s">
        <v>29916</v>
      </c>
      <c r="F113432" t="s">
        <v>6833</v>
      </c>
      <c r="J113432">
        <v>77899.77</v>
      </c>
      <c r="K113432">
        <v>78549</v>
      </c>
    </row>
    <row r="113433" spans="2:11" hidden="1" x14ac:dyDescent="0.35">
      <c r="B113433" t="s">
        <v>3668</v>
      </c>
      <c r="C113433" t="s">
        <v>124</v>
      </c>
      <c r="D113433" t="s">
        <v>13133</v>
      </c>
      <c r="E113433" t="s">
        <v>29208</v>
      </c>
      <c r="F113433" t="s">
        <v>13134</v>
      </c>
      <c r="J113433">
        <v>99551.49</v>
      </c>
      <c r="K113433">
        <v>101900</v>
      </c>
    </row>
    <row r="113434" spans="2:11" hidden="1" x14ac:dyDescent="0.35">
      <c r="B113434" t="s">
        <v>2817</v>
      </c>
      <c r="C113434" t="s">
        <v>14</v>
      </c>
      <c r="D113434" t="s">
        <v>20978</v>
      </c>
      <c r="E113434" t="s">
        <v>29387</v>
      </c>
      <c r="F113434" t="s">
        <v>27965</v>
      </c>
      <c r="J113434">
        <v>11838.52</v>
      </c>
      <c r="K113434">
        <v>37440</v>
      </c>
    </row>
    <row r="113435" spans="2:11" hidden="1" x14ac:dyDescent="0.35">
      <c r="B113435" t="s">
        <v>220</v>
      </c>
      <c r="C113435" t="s">
        <v>42</v>
      </c>
      <c r="D113435" t="s">
        <v>13123</v>
      </c>
      <c r="E113435" t="s">
        <v>23351</v>
      </c>
      <c r="F113435" t="s">
        <v>1073</v>
      </c>
      <c r="J113435">
        <v>75937.8</v>
      </c>
      <c r="K113435">
        <v>68608</v>
      </c>
    </row>
    <row r="113436" spans="2:11" hidden="1" x14ac:dyDescent="0.35">
      <c r="B113436" t="s">
        <v>705</v>
      </c>
      <c r="C113436" t="s">
        <v>21</v>
      </c>
      <c r="D113436" t="s">
        <v>28391</v>
      </c>
      <c r="E113436" t="s">
        <v>1331</v>
      </c>
      <c r="F113436" t="s">
        <v>27940</v>
      </c>
      <c r="J113436">
        <v>45846.18</v>
      </c>
      <c r="K113436">
        <v>45900</v>
      </c>
    </row>
    <row r="113437" spans="2:11" hidden="1" x14ac:dyDescent="0.35">
      <c r="B113437" t="s">
        <v>2587</v>
      </c>
      <c r="C113437" t="s">
        <v>42</v>
      </c>
      <c r="D113437" t="s">
        <v>13310</v>
      </c>
      <c r="E113437" t="s">
        <v>29480</v>
      </c>
      <c r="F113437" t="s">
        <v>29597</v>
      </c>
      <c r="J113437">
        <v>10096.91</v>
      </c>
      <c r="K113437">
        <v>33048</v>
      </c>
    </row>
    <row r="113438" spans="2:11" hidden="1" x14ac:dyDescent="0.35">
      <c r="B113438" t="s">
        <v>220</v>
      </c>
      <c r="C113438" t="s">
        <v>14</v>
      </c>
      <c r="D113438" t="s">
        <v>13124</v>
      </c>
      <c r="E113438" t="s">
        <v>29210</v>
      </c>
      <c r="F113438" t="s">
        <v>13125</v>
      </c>
      <c r="J113438">
        <v>43353.16</v>
      </c>
      <c r="K113438">
        <v>40668</v>
      </c>
    </row>
    <row r="113439" spans="2:11" hidden="1" x14ac:dyDescent="0.35">
      <c r="B113439" t="s">
        <v>220</v>
      </c>
      <c r="C113439" t="s">
        <v>21</v>
      </c>
      <c r="D113439" t="s">
        <v>13274</v>
      </c>
      <c r="E113439" t="s">
        <v>27930</v>
      </c>
      <c r="F113439" t="s">
        <v>9853</v>
      </c>
      <c r="J113439">
        <v>34326.9</v>
      </c>
      <c r="K113439">
        <v>32371</v>
      </c>
    </row>
    <row r="113440" spans="2:11" hidden="1" x14ac:dyDescent="0.35">
      <c r="B113440" t="s">
        <v>408</v>
      </c>
      <c r="C113440" t="s">
        <v>21</v>
      </c>
      <c r="D113440" t="s">
        <v>13310</v>
      </c>
      <c r="E113440" t="s">
        <v>27861</v>
      </c>
      <c r="F113440" t="s">
        <v>4074</v>
      </c>
      <c r="J113440">
        <v>40915.11</v>
      </c>
      <c r="K113440">
        <v>34439</v>
      </c>
    </row>
    <row r="113441" spans="2:11" hidden="1" x14ac:dyDescent="0.35">
      <c r="B113441" t="s">
        <v>3562</v>
      </c>
      <c r="C113441" t="s">
        <v>32</v>
      </c>
      <c r="D113441" t="s">
        <v>13127</v>
      </c>
      <c r="E113441" t="s">
        <v>27852</v>
      </c>
      <c r="F113441" t="s">
        <v>13128</v>
      </c>
      <c r="J113441">
        <v>147943.51999999999</v>
      </c>
      <c r="K113441">
        <v>100228</v>
      </c>
    </row>
    <row r="113442" spans="2:11" hidden="1" x14ac:dyDescent="0.35">
      <c r="B113442" t="s">
        <v>1295</v>
      </c>
      <c r="C113442" t="s">
        <v>21</v>
      </c>
      <c r="D113442" t="s">
        <v>13518</v>
      </c>
      <c r="E113442" t="s">
        <v>27864</v>
      </c>
      <c r="F113442" t="s">
        <v>3365</v>
      </c>
      <c r="J113442">
        <v>99193.23</v>
      </c>
      <c r="K113442">
        <v>84959</v>
      </c>
    </row>
    <row r="113443" spans="2:11" hidden="1" x14ac:dyDescent="0.35">
      <c r="B113443" t="s">
        <v>51</v>
      </c>
      <c r="D113443" t="s">
        <v>13171</v>
      </c>
      <c r="E113443" t="s">
        <v>27934</v>
      </c>
      <c r="F113443" t="s">
        <v>3968</v>
      </c>
      <c r="J113443">
        <v>49269.06</v>
      </c>
      <c r="K113443">
        <v>38846</v>
      </c>
    </row>
    <row r="113444" spans="2:11" hidden="1" x14ac:dyDescent="0.35">
      <c r="B113444" t="s">
        <v>3558</v>
      </c>
      <c r="C113444" t="s">
        <v>47</v>
      </c>
      <c r="D113444" t="s">
        <v>13274</v>
      </c>
      <c r="E113444" t="s">
        <v>27934</v>
      </c>
      <c r="F113444" t="s">
        <v>27854</v>
      </c>
      <c r="J113444">
        <v>38098.730000000003</v>
      </c>
      <c r="K113444">
        <v>35383</v>
      </c>
    </row>
    <row r="113445" spans="2:11" hidden="1" x14ac:dyDescent="0.35">
      <c r="B113445" t="s">
        <v>408</v>
      </c>
      <c r="C113445" t="s">
        <v>14</v>
      </c>
      <c r="D113445" t="s">
        <v>13310</v>
      </c>
      <c r="E113445" t="s">
        <v>28209</v>
      </c>
      <c r="F113445" t="s">
        <v>10850</v>
      </c>
      <c r="J113445">
        <v>38707.18</v>
      </c>
      <c r="K113445">
        <v>36057</v>
      </c>
    </row>
    <row r="113446" spans="2:11" hidden="1" x14ac:dyDescent="0.35">
      <c r="B113446" t="s">
        <v>10005</v>
      </c>
      <c r="C113446" t="s">
        <v>47</v>
      </c>
      <c r="D113446" t="s">
        <v>13127</v>
      </c>
      <c r="E113446" t="s">
        <v>27864</v>
      </c>
      <c r="F113446" t="s">
        <v>3804</v>
      </c>
      <c r="J113446">
        <v>146880.44</v>
      </c>
      <c r="K113446">
        <v>86397</v>
      </c>
    </row>
    <row r="113447" spans="2:11" hidden="1" x14ac:dyDescent="0.35">
      <c r="B113447" t="s">
        <v>1401</v>
      </c>
      <c r="C113447" t="s">
        <v>112</v>
      </c>
      <c r="D113447" t="s">
        <v>13170</v>
      </c>
      <c r="E113447" t="s">
        <v>26095</v>
      </c>
      <c r="F113447" t="s">
        <v>26096</v>
      </c>
      <c r="J113447">
        <v>57252.51</v>
      </c>
      <c r="K113447">
        <v>48085</v>
      </c>
    </row>
    <row r="113448" spans="2:11" hidden="1" x14ac:dyDescent="0.35">
      <c r="B113448" t="s">
        <v>384</v>
      </c>
      <c r="D113448" t="s">
        <v>13178</v>
      </c>
      <c r="E113448" t="s">
        <v>27861</v>
      </c>
      <c r="F113448" t="s">
        <v>16794</v>
      </c>
      <c r="J113448">
        <v>35806.92</v>
      </c>
      <c r="K113448">
        <v>33441</v>
      </c>
    </row>
    <row r="113449" spans="2:11" hidden="1" x14ac:dyDescent="0.35">
      <c r="B113449" t="s">
        <v>3041</v>
      </c>
      <c r="C113449" t="s">
        <v>927</v>
      </c>
      <c r="D113449" t="s">
        <v>13275</v>
      </c>
      <c r="E113449" t="s">
        <v>29917</v>
      </c>
      <c r="F113449" t="s">
        <v>3927</v>
      </c>
      <c r="J113449">
        <v>58008.93</v>
      </c>
      <c r="K113449">
        <v>57528</v>
      </c>
    </row>
    <row r="113450" spans="2:11" hidden="1" x14ac:dyDescent="0.35">
      <c r="B113450" t="s">
        <v>4365</v>
      </c>
      <c r="C113450" t="s">
        <v>42</v>
      </c>
      <c r="D113450" t="s">
        <v>13316</v>
      </c>
      <c r="E113450" t="s">
        <v>29918</v>
      </c>
      <c r="F113450" t="s">
        <v>13318</v>
      </c>
      <c r="J113450">
        <v>86542.42</v>
      </c>
      <c r="K113450">
        <v>88300</v>
      </c>
    </row>
    <row r="113451" spans="2:11" hidden="1" x14ac:dyDescent="0.35">
      <c r="B113451" t="s">
        <v>4538</v>
      </c>
      <c r="C113451" t="s">
        <v>149</v>
      </c>
      <c r="D113451" t="s">
        <v>13127</v>
      </c>
      <c r="E113451" t="s">
        <v>29194</v>
      </c>
      <c r="F113451" t="s">
        <v>6785</v>
      </c>
      <c r="J113451">
        <v>47724.66</v>
      </c>
      <c r="K113451">
        <v>36202</v>
      </c>
    </row>
    <row r="113452" spans="2:11" hidden="1" x14ac:dyDescent="0.35">
      <c r="B113452" t="s">
        <v>705</v>
      </c>
      <c r="C113452" t="s">
        <v>14</v>
      </c>
      <c r="D113452" t="s">
        <v>13170</v>
      </c>
      <c r="E113452" t="s">
        <v>27852</v>
      </c>
      <c r="F113452" t="s">
        <v>6098</v>
      </c>
      <c r="J113452">
        <v>87630.27</v>
      </c>
      <c r="K113452">
        <v>85263</v>
      </c>
    </row>
    <row r="113453" spans="2:11" hidden="1" x14ac:dyDescent="0.35">
      <c r="B113453" t="s">
        <v>13177</v>
      </c>
      <c r="D113453" t="s">
        <v>13178</v>
      </c>
      <c r="E113453" t="s">
        <v>29420</v>
      </c>
      <c r="F113453" t="s">
        <v>1555</v>
      </c>
      <c r="J113453">
        <v>86423.14</v>
      </c>
      <c r="K113453">
        <v>57040</v>
      </c>
    </row>
    <row r="113454" spans="2:11" hidden="1" x14ac:dyDescent="0.35">
      <c r="B113454" t="s">
        <v>540</v>
      </c>
      <c r="C113454" t="s">
        <v>21</v>
      </c>
      <c r="D113454" t="s">
        <v>13277</v>
      </c>
      <c r="E113454" t="s">
        <v>1424</v>
      </c>
      <c r="F113454" t="s">
        <v>13278</v>
      </c>
      <c r="J113454">
        <v>64836.77</v>
      </c>
      <c r="K113454">
        <v>65300</v>
      </c>
    </row>
    <row r="113455" spans="2:11" hidden="1" x14ac:dyDescent="0.35">
      <c r="B113455" t="s">
        <v>436</v>
      </c>
      <c r="C113455" t="s">
        <v>375</v>
      </c>
      <c r="D113455" t="s">
        <v>29919</v>
      </c>
      <c r="E113455" t="s">
        <v>23387</v>
      </c>
      <c r="F113455" t="s">
        <v>29367</v>
      </c>
      <c r="J113455">
        <v>20449.580000000002</v>
      </c>
      <c r="K113455">
        <v>38066</v>
      </c>
    </row>
    <row r="113456" spans="2:11" hidden="1" x14ac:dyDescent="0.35">
      <c r="B113456" t="s">
        <v>3194</v>
      </c>
      <c r="C113456" t="s">
        <v>124</v>
      </c>
      <c r="D113456" t="s">
        <v>13127</v>
      </c>
      <c r="E113456" t="s">
        <v>29216</v>
      </c>
      <c r="F113456" t="s">
        <v>3956</v>
      </c>
      <c r="J113456">
        <v>66718.34</v>
      </c>
      <c r="K113456">
        <v>57040</v>
      </c>
    </row>
    <row r="113457" spans="2:11" hidden="1" x14ac:dyDescent="0.35">
      <c r="B113457" t="s">
        <v>1241</v>
      </c>
      <c r="C113457" t="s">
        <v>297</v>
      </c>
      <c r="D113457" t="s">
        <v>13185</v>
      </c>
      <c r="E113457" t="s">
        <v>29307</v>
      </c>
      <c r="F113457" t="s">
        <v>4532</v>
      </c>
      <c r="J113457">
        <v>79808.58</v>
      </c>
      <c r="K113457">
        <v>72535</v>
      </c>
    </row>
    <row r="113458" spans="2:11" hidden="1" x14ac:dyDescent="0.35">
      <c r="B113458" t="s">
        <v>12882</v>
      </c>
      <c r="C113458" t="s">
        <v>107</v>
      </c>
      <c r="D113458" t="s">
        <v>13178</v>
      </c>
      <c r="E113458" t="s">
        <v>27864</v>
      </c>
      <c r="F113458" t="s">
        <v>9677</v>
      </c>
      <c r="J113458">
        <v>96899.1</v>
      </c>
      <c r="K113458">
        <v>79919</v>
      </c>
    </row>
    <row r="113459" spans="2:11" hidden="1" x14ac:dyDescent="0.35">
      <c r="B113459" t="s">
        <v>3119</v>
      </c>
      <c r="D113459" t="s">
        <v>13169</v>
      </c>
      <c r="E113459" t="s">
        <v>29209</v>
      </c>
      <c r="F113459" t="s">
        <v>12050</v>
      </c>
      <c r="J113459">
        <v>37383.46</v>
      </c>
      <c r="K113459">
        <v>36723</v>
      </c>
    </row>
    <row r="113460" spans="2:11" hidden="1" x14ac:dyDescent="0.35">
      <c r="B113460" t="s">
        <v>123</v>
      </c>
      <c r="C113460" t="s">
        <v>124</v>
      </c>
      <c r="D113460" t="s">
        <v>24108</v>
      </c>
      <c r="E113460" t="s">
        <v>29279</v>
      </c>
      <c r="F113460" t="s">
        <v>879</v>
      </c>
      <c r="J113460">
        <v>45324.07</v>
      </c>
      <c r="K113460">
        <v>39832</v>
      </c>
    </row>
    <row r="113461" spans="2:11" hidden="1" x14ac:dyDescent="0.35">
      <c r="B113461" t="s">
        <v>13137</v>
      </c>
      <c r="C113461" t="s">
        <v>8</v>
      </c>
      <c r="D113461" t="s">
        <v>13127</v>
      </c>
      <c r="E113461" t="s">
        <v>19434</v>
      </c>
      <c r="F113461" t="s">
        <v>13138</v>
      </c>
      <c r="J113461">
        <v>37692.49</v>
      </c>
      <c r="K113461">
        <v>36913</v>
      </c>
    </row>
    <row r="113462" spans="2:11" hidden="1" x14ac:dyDescent="0.35">
      <c r="B113462" t="s">
        <v>459</v>
      </c>
      <c r="C113462" t="s">
        <v>14</v>
      </c>
      <c r="D113462" t="s">
        <v>13186</v>
      </c>
      <c r="E113462" t="s">
        <v>29312</v>
      </c>
      <c r="F113462" t="s">
        <v>1335</v>
      </c>
      <c r="J113462">
        <v>44740.74</v>
      </c>
      <c r="K113462">
        <v>42289</v>
      </c>
    </row>
    <row r="113463" spans="2:11" hidden="1" x14ac:dyDescent="0.35">
      <c r="B113463" t="s">
        <v>51</v>
      </c>
      <c r="D113463" t="s">
        <v>13178</v>
      </c>
      <c r="E113463" t="s">
        <v>29194</v>
      </c>
      <c r="F113463" t="s">
        <v>3128</v>
      </c>
      <c r="J113463">
        <v>51977.81</v>
      </c>
      <c r="K113463">
        <v>35225</v>
      </c>
    </row>
    <row r="113464" spans="2:11" hidden="1" x14ac:dyDescent="0.35">
      <c r="B113464" t="s">
        <v>3358</v>
      </c>
      <c r="D113464" t="s">
        <v>13169</v>
      </c>
      <c r="E113464" t="s">
        <v>29867</v>
      </c>
      <c r="F113464" t="s">
        <v>23411</v>
      </c>
      <c r="J113464">
        <v>63841.65</v>
      </c>
      <c r="K113464">
        <v>39102</v>
      </c>
    </row>
    <row r="113465" spans="2:11" hidden="1" x14ac:dyDescent="0.35">
      <c r="B113465" t="s">
        <v>13321</v>
      </c>
      <c r="C113465" t="s">
        <v>427</v>
      </c>
      <c r="D113465" t="s">
        <v>13322</v>
      </c>
      <c r="E113465" t="s">
        <v>4243</v>
      </c>
      <c r="F113465" t="s">
        <v>9692</v>
      </c>
      <c r="J113465">
        <v>52853.82</v>
      </c>
      <c r="K113465">
        <v>51910</v>
      </c>
    </row>
    <row r="113466" spans="2:11" hidden="1" x14ac:dyDescent="0.35">
      <c r="B113466" t="s">
        <v>2288</v>
      </c>
      <c r="C113466" t="s">
        <v>21</v>
      </c>
      <c r="D113466" t="s">
        <v>13127</v>
      </c>
      <c r="E113466" t="s">
        <v>29440</v>
      </c>
      <c r="F113466" t="s">
        <v>13139</v>
      </c>
      <c r="J113466">
        <v>84260.39</v>
      </c>
      <c r="K113466">
        <v>52700</v>
      </c>
    </row>
    <row r="113467" spans="2:11" hidden="1" x14ac:dyDescent="0.35">
      <c r="B113467" t="s">
        <v>335</v>
      </c>
      <c r="D113467" t="s">
        <v>13127</v>
      </c>
      <c r="E113467" t="s">
        <v>29193</v>
      </c>
      <c r="F113467" t="s">
        <v>28085</v>
      </c>
      <c r="J113467">
        <v>15939.9</v>
      </c>
      <c r="K113467">
        <v>31200</v>
      </c>
    </row>
    <row r="113468" spans="2:11" hidden="1" x14ac:dyDescent="0.35">
      <c r="B113468" t="s">
        <v>536</v>
      </c>
      <c r="C113468" t="s">
        <v>8</v>
      </c>
      <c r="D113468" t="s">
        <v>13127</v>
      </c>
      <c r="E113468" t="s">
        <v>29194</v>
      </c>
      <c r="F113468" t="s">
        <v>1123</v>
      </c>
      <c r="J113468">
        <v>35436.57</v>
      </c>
      <c r="K113468">
        <v>34247</v>
      </c>
    </row>
    <row r="113469" spans="2:11" hidden="1" x14ac:dyDescent="0.35">
      <c r="B113469" t="s">
        <v>937</v>
      </c>
      <c r="C113469" t="s">
        <v>47</v>
      </c>
      <c r="D113469" t="s">
        <v>13127</v>
      </c>
      <c r="E113469" t="s">
        <v>28100</v>
      </c>
      <c r="F113469" t="s">
        <v>13141</v>
      </c>
      <c r="J113469">
        <v>57097.279999999999</v>
      </c>
      <c r="K113469">
        <v>42047</v>
      </c>
    </row>
    <row r="113470" spans="2:11" hidden="1" x14ac:dyDescent="0.35">
      <c r="B113470" t="s">
        <v>11287</v>
      </c>
      <c r="C113470" t="s">
        <v>124</v>
      </c>
      <c r="D113470" t="s">
        <v>13127</v>
      </c>
      <c r="E113470" t="s">
        <v>27855</v>
      </c>
      <c r="F113470" t="s">
        <v>27032</v>
      </c>
      <c r="J113470">
        <v>34626.83</v>
      </c>
      <c r="K113470">
        <v>40933</v>
      </c>
    </row>
    <row r="113471" spans="2:11" hidden="1" x14ac:dyDescent="0.35">
      <c r="B113471" t="s">
        <v>948</v>
      </c>
      <c r="D113471" t="s">
        <v>13127</v>
      </c>
      <c r="E113471" t="s">
        <v>29194</v>
      </c>
      <c r="F113471" t="s">
        <v>27129</v>
      </c>
      <c r="J113471">
        <v>49092.03</v>
      </c>
      <c r="K113471">
        <v>31256</v>
      </c>
    </row>
    <row r="113472" spans="2:11" hidden="1" x14ac:dyDescent="0.35">
      <c r="B113472" t="s">
        <v>9157</v>
      </c>
      <c r="D113472" t="s">
        <v>13127</v>
      </c>
      <c r="E113472" t="s">
        <v>29185</v>
      </c>
      <c r="F113472" t="s">
        <v>13142</v>
      </c>
      <c r="J113472">
        <v>65093.46</v>
      </c>
      <c r="K113472">
        <v>41093</v>
      </c>
    </row>
    <row r="113473" spans="2:11" hidden="1" x14ac:dyDescent="0.35">
      <c r="B113473" t="s">
        <v>9480</v>
      </c>
      <c r="D113473" t="s">
        <v>13127</v>
      </c>
      <c r="E113473" t="s">
        <v>23937</v>
      </c>
      <c r="F113473" t="s">
        <v>29494</v>
      </c>
      <c r="J113473">
        <v>30074.73</v>
      </c>
      <c r="K113473">
        <v>62216</v>
      </c>
    </row>
    <row r="113474" spans="2:11" hidden="1" x14ac:dyDescent="0.35">
      <c r="B113474" t="s">
        <v>408</v>
      </c>
      <c r="C113474" t="s">
        <v>60</v>
      </c>
      <c r="D113474" t="s">
        <v>13146</v>
      </c>
      <c r="E113474" t="s">
        <v>23214</v>
      </c>
      <c r="F113474" t="s">
        <v>13147</v>
      </c>
      <c r="J113474">
        <v>81306.539999999994</v>
      </c>
      <c r="K113474">
        <v>82212</v>
      </c>
    </row>
    <row r="113475" spans="2:11" hidden="1" x14ac:dyDescent="0.35">
      <c r="B113475" t="s">
        <v>9937</v>
      </c>
      <c r="C113475" t="s">
        <v>112</v>
      </c>
      <c r="D113475" t="s">
        <v>13149</v>
      </c>
      <c r="E113475" t="s">
        <v>29193</v>
      </c>
      <c r="F113475" t="s">
        <v>29921</v>
      </c>
      <c r="J113475">
        <v>4536.45</v>
      </c>
      <c r="K113475">
        <v>35360</v>
      </c>
    </row>
    <row r="113476" spans="2:11" hidden="1" x14ac:dyDescent="0.35">
      <c r="B113476" t="s">
        <v>13148</v>
      </c>
      <c r="C113476" t="s">
        <v>42</v>
      </c>
      <c r="D113476" t="s">
        <v>13149</v>
      </c>
      <c r="E113476" t="s">
        <v>29187</v>
      </c>
      <c r="F113476" t="s">
        <v>13150</v>
      </c>
      <c r="J113476">
        <v>43953.96</v>
      </c>
      <c r="K113476">
        <v>42483</v>
      </c>
    </row>
    <row r="113477" spans="2:11" hidden="1" x14ac:dyDescent="0.35">
      <c r="B113477" t="s">
        <v>556</v>
      </c>
      <c r="C113477" t="s">
        <v>47</v>
      </c>
      <c r="D113477" t="s">
        <v>13152</v>
      </c>
      <c r="E113477" t="s">
        <v>27852</v>
      </c>
      <c r="F113477" t="s">
        <v>7716</v>
      </c>
      <c r="J113477">
        <v>130004.8</v>
      </c>
      <c r="K113477">
        <v>91853</v>
      </c>
    </row>
    <row r="113478" spans="2:11" hidden="1" x14ac:dyDescent="0.35">
      <c r="B113478" t="s">
        <v>220</v>
      </c>
      <c r="C113478" t="s">
        <v>47</v>
      </c>
      <c r="D113478" t="s">
        <v>13153</v>
      </c>
      <c r="E113478" t="s">
        <v>27852</v>
      </c>
      <c r="F113478" t="s">
        <v>13154</v>
      </c>
      <c r="J113478">
        <v>94095.62</v>
      </c>
      <c r="K113478">
        <v>93550</v>
      </c>
    </row>
    <row r="113479" spans="2:11" hidden="1" x14ac:dyDescent="0.35">
      <c r="B113479" t="s">
        <v>13155</v>
      </c>
      <c r="C113479" t="s">
        <v>107</v>
      </c>
      <c r="D113479" t="s">
        <v>13156</v>
      </c>
      <c r="E113479" t="s">
        <v>27852</v>
      </c>
      <c r="F113479" t="s">
        <v>1470</v>
      </c>
      <c r="J113479">
        <v>134821.37</v>
      </c>
      <c r="K113479">
        <v>95165</v>
      </c>
    </row>
    <row r="113480" spans="2:11" hidden="1" x14ac:dyDescent="0.35">
      <c r="B113480" t="s">
        <v>4356</v>
      </c>
      <c r="C113480" t="s">
        <v>8</v>
      </c>
      <c r="D113480" t="s">
        <v>13157</v>
      </c>
      <c r="E113480" t="s">
        <v>27864</v>
      </c>
      <c r="F113480" t="s">
        <v>13158</v>
      </c>
      <c r="J113480">
        <v>109457.67</v>
      </c>
      <c r="K113480">
        <v>84238</v>
      </c>
    </row>
    <row r="113481" spans="2:11" hidden="1" x14ac:dyDescent="0.35">
      <c r="B113481" t="s">
        <v>2844</v>
      </c>
      <c r="D113481" t="s">
        <v>24087</v>
      </c>
      <c r="E113481" t="s">
        <v>29277</v>
      </c>
      <c r="F113481" t="s">
        <v>23613</v>
      </c>
      <c r="J113481">
        <v>14935.8</v>
      </c>
      <c r="K113481">
        <v>21008</v>
      </c>
    </row>
    <row r="113482" spans="2:11" hidden="1" x14ac:dyDescent="0.35">
      <c r="B113482" t="s">
        <v>4003</v>
      </c>
      <c r="C113482" t="s">
        <v>42</v>
      </c>
      <c r="D113482" t="s">
        <v>13159</v>
      </c>
      <c r="E113482" t="s">
        <v>27864</v>
      </c>
      <c r="F113482" t="s">
        <v>7108</v>
      </c>
      <c r="J113482">
        <v>96114.4</v>
      </c>
      <c r="K113482">
        <v>81358</v>
      </c>
    </row>
    <row r="113483" spans="2:11" hidden="1" x14ac:dyDescent="0.35">
      <c r="B113483" t="s">
        <v>522</v>
      </c>
      <c r="C113483" t="s">
        <v>21</v>
      </c>
      <c r="D113483" t="s">
        <v>13162</v>
      </c>
      <c r="E113483" t="s">
        <v>27864</v>
      </c>
      <c r="F113483" t="s">
        <v>6710</v>
      </c>
      <c r="J113483">
        <v>115741.17</v>
      </c>
      <c r="K113483">
        <v>83519</v>
      </c>
    </row>
    <row r="113484" spans="2:11" hidden="1" x14ac:dyDescent="0.35">
      <c r="B113484" t="s">
        <v>13165</v>
      </c>
      <c r="D113484" t="s">
        <v>13166</v>
      </c>
      <c r="E113484" t="s">
        <v>27864</v>
      </c>
      <c r="F113484" t="s">
        <v>13167</v>
      </c>
      <c r="J113484">
        <v>80877.94</v>
      </c>
      <c r="K113484">
        <v>80638</v>
      </c>
    </row>
    <row r="113485" spans="2:11" hidden="1" x14ac:dyDescent="0.35">
      <c r="B113485" t="s">
        <v>603</v>
      </c>
      <c r="D113485" t="s">
        <v>27284</v>
      </c>
      <c r="E113485" t="s">
        <v>29184</v>
      </c>
      <c r="F113485" t="s">
        <v>26970</v>
      </c>
      <c r="J113485">
        <v>68723.67</v>
      </c>
      <c r="K113485">
        <v>69248</v>
      </c>
    </row>
    <row r="113486" spans="2:11" hidden="1" x14ac:dyDescent="0.35">
      <c r="B113486" t="s">
        <v>80</v>
      </c>
      <c r="C113486" t="s">
        <v>47</v>
      </c>
      <c r="D113486" t="s">
        <v>13168</v>
      </c>
      <c r="E113486" t="s">
        <v>1685</v>
      </c>
      <c r="F113486" t="s">
        <v>7745</v>
      </c>
      <c r="J113486">
        <v>144038.59</v>
      </c>
      <c r="K113486">
        <v>101526</v>
      </c>
    </row>
    <row r="113487" spans="2:11" hidden="1" x14ac:dyDescent="0.35">
      <c r="B113487" t="s">
        <v>7193</v>
      </c>
      <c r="C113487" t="s">
        <v>21</v>
      </c>
      <c r="D113487" t="s">
        <v>13281</v>
      </c>
      <c r="E113487" t="s">
        <v>23351</v>
      </c>
      <c r="F113487" t="s">
        <v>1459</v>
      </c>
      <c r="J113487">
        <v>78148.88</v>
      </c>
      <c r="K113487">
        <v>66310</v>
      </c>
    </row>
    <row r="113488" spans="2:11" hidden="1" x14ac:dyDescent="0.35">
      <c r="B113488" t="s">
        <v>9528</v>
      </c>
      <c r="C113488" t="s">
        <v>375</v>
      </c>
      <c r="D113488" t="s">
        <v>13287</v>
      </c>
      <c r="E113488" t="s">
        <v>27864</v>
      </c>
      <c r="F113488" t="s">
        <v>9290</v>
      </c>
      <c r="J113488">
        <v>98050.65</v>
      </c>
      <c r="K113488">
        <v>79919</v>
      </c>
    </row>
    <row r="113489" spans="2:11" hidden="1" x14ac:dyDescent="0.35">
      <c r="B113489" t="s">
        <v>1485</v>
      </c>
      <c r="D113489" t="s">
        <v>13291</v>
      </c>
      <c r="E113489" t="s">
        <v>29193</v>
      </c>
      <c r="F113489" t="s">
        <v>13292</v>
      </c>
      <c r="J113489">
        <v>11136.8</v>
      </c>
      <c r="K113489">
        <v>21008</v>
      </c>
    </row>
    <row r="113490" spans="2:11" hidden="1" x14ac:dyDescent="0.35">
      <c r="B113490" t="s">
        <v>13295</v>
      </c>
      <c r="C113490" t="s">
        <v>21</v>
      </c>
      <c r="D113490" t="s">
        <v>13296</v>
      </c>
      <c r="E113490" t="s">
        <v>23523</v>
      </c>
      <c r="F113490" t="s">
        <v>2525</v>
      </c>
      <c r="J113490">
        <v>139746.51999999999</v>
      </c>
      <c r="K113490">
        <v>123642</v>
      </c>
    </row>
    <row r="113491" spans="2:11" hidden="1" x14ac:dyDescent="0.35">
      <c r="B113491" t="s">
        <v>331</v>
      </c>
      <c r="C113491" t="s">
        <v>47</v>
      </c>
      <c r="D113491" t="s">
        <v>13296</v>
      </c>
      <c r="E113491" t="s">
        <v>29187</v>
      </c>
      <c r="F113491" t="s">
        <v>2120</v>
      </c>
      <c r="J113491">
        <v>42831.41</v>
      </c>
      <c r="K113491">
        <v>39579</v>
      </c>
    </row>
    <row r="113492" spans="2:11" hidden="1" x14ac:dyDescent="0.35">
      <c r="B113492" t="s">
        <v>1149</v>
      </c>
      <c r="C113492" t="s">
        <v>149</v>
      </c>
      <c r="D113492" t="s">
        <v>13355</v>
      </c>
      <c r="E113492" t="s">
        <v>29812</v>
      </c>
      <c r="F113492" t="s">
        <v>2816</v>
      </c>
      <c r="J113492">
        <v>137541.51999999999</v>
      </c>
      <c r="K113492">
        <v>88065</v>
      </c>
    </row>
    <row r="113493" spans="2:11" hidden="1" x14ac:dyDescent="0.35">
      <c r="B113493" t="s">
        <v>8577</v>
      </c>
      <c r="C113493" t="s">
        <v>139</v>
      </c>
      <c r="D113493" t="s">
        <v>13360</v>
      </c>
      <c r="E113493" t="s">
        <v>27864</v>
      </c>
      <c r="F113493" t="s">
        <v>8672</v>
      </c>
      <c r="J113493">
        <v>79517.17</v>
      </c>
      <c r="K113493">
        <v>72153</v>
      </c>
    </row>
    <row r="113494" spans="2:11" hidden="1" x14ac:dyDescent="0.35">
      <c r="B113494" t="s">
        <v>13184</v>
      </c>
      <c r="C113494" t="s">
        <v>21</v>
      </c>
      <c r="D113494" t="s">
        <v>13169</v>
      </c>
      <c r="E113494" t="s">
        <v>29447</v>
      </c>
      <c r="F113494" t="s">
        <v>1417</v>
      </c>
      <c r="J113494">
        <v>83455.72</v>
      </c>
      <c r="K113494">
        <v>73539</v>
      </c>
    </row>
    <row r="113495" spans="2:11" hidden="1" x14ac:dyDescent="0.35">
      <c r="B113495" t="s">
        <v>13323</v>
      </c>
      <c r="D113495" t="s">
        <v>13324</v>
      </c>
      <c r="E113495" t="s">
        <v>29873</v>
      </c>
      <c r="F113495" t="s">
        <v>13325</v>
      </c>
      <c r="J113495">
        <v>73419.92</v>
      </c>
      <c r="K113495">
        <v>73900</v>
      </c>
    </row>
    <row r="113496" spans="2:11" hidden="1" x14ac:dyDescent="0.35">
      <c r="B113496" t="s">
        <v>3482</v>
      </c>
      <c r="C113496" t="s">
        <v>47</v>
      </c>
      <c r="D113496" t="s">
        <v>13234</v>
      </c>
      <c r="E113496" t="s">
        <v>29472</v>
      </c>
      <c r="F113496" t="s">
        <v>516</v>
      </c>
      <c r="J113496">
        <v>98447.1</v>
      </c>
      <c r="K113496">
        <v>83038</v>
      </c>
    </row>
    <row r="113497" spans="2:11" hidden="1" x14ac:dyDescent="0.35">
      <c r="B113497" t="s">
        <v>28404</v>
      </c>
      <c r="C113497" t="s">
        <v>14</v>
      </c>
      <c r="D113497" t="s">
        <v>13186</v>
      </c>
      <c r="E113497" t="s">
        <v>25960</v>
      </c>
      <c r="F113497" t="s">
        <v>28405</v>
      </c>
      <c r="J113497">
        <v>61999.45</v>
      </c>
      <c r="K113497">
        <v>62424</v>
      </c>
    </row>
    <row r="113498" spans="2:11" hidden="1" x14ac:dyDescent="0.35">
      <c r="B113498" t="s">
        <v>705</v>
      </c>
      <c r="C113498" t="s">
        <v>149</v>
      </c>
      <c r="D113498" t="s">
        <v>13326</v>
      </c>
      <c r="E113498" t="s">
        <v>27864</v>
      </c>
      <c r="F113498" t="s">
        <v>1436</v>
      </c>
      <c r="J113498">
        <v>86860.49</v>
      </c>
      <c r="K113498">
        <v>84959</v>
      </c>
    </row>
    <row r="113499" spans="2:11" hidden="1" x14ac:dyDescent="0.35">
      <c r="B113499" t="s">
        <v>1778</v>
      </c>
      <c r="C113499" t="s">
        <v>112</v>
      </c>
      <c r="D113499" t="s">
        <v>13234</v>
      </c>
      <c r="E113499" t="s">
        <v>20583</v>
      </c>
      <c r="F113499" t="s">
        <v>19681</v>
      </c>
      <c r="J113499">
        <v>63794.97</v>
      </c>
      <c r="K113499">
        <v>65200</v>
      </c>
    </row>
    <row r="113500" spans="2:11" hidden="1" x14ac:dyDescent="0.35">
      <c r="B113500" t="s">
        <v>8806</v>
      </c>
      <c r="D113500" t="s">
        <v>13187</v>
      </c>
      <c r="E113500" t="s">
        <v>27861</v>
      </c>
      <c r="F113500" t="s">
        <v>5701</v>
      </c>
      <c r="J113500">
        <v>41028.080000000002</v>
      </c>
      <c r="K113500">
        <v>34439</v>
      </c>
    </row>
    <row r="113501" spans="2:11" hidden="1" x14ac:dyDescent="0.35">
      <c r="B113501" t="s">
        <v>20927</v>
      </c>
      <c r="D113501" t="s">
        <v>13328</v>
      </c>
      <c r="E113501" t="s">
        <v>29209</v>
      </c>
      <c r="F113501" t="s">
        <v>2913</v>
      </c>
      <c r="J113501">
        <v>29480.6</v>
      </c>
      <c r="K113501">
        <v>29638</v>
      </c>
    </row>
    <row r="113502" spans="2:11" hidden="1" x14ac:dyDescent="0.35">
      <c r="B113502" t="s">
        <v>5130</v>
      </c>
      <c r="D113502" t="s">
        <v>13234</v>
      </c>
      <c r="E113502" t="s">
        <v>23460</v>
      </c>
      <c r="F113502" t="s">
        <v>1899</v>
      </c>
      <c r="J113502">
        <v>88468.42</v>
      </c>
      <c r="K113502">
        <v>77688</v>
      </c>
    </row>
    <row r="113503" spans="2:11" hidden="1" x14ac:dyDescent="0.35">
      <c r="B113503" t="s">
        <v>138</v>
      </c>
      <c r="C113503" t="s">
        <v>21</v>
      </c>
      <c r="D113503" t="s">
        <v>13235</v>
      </c>
      <c r="E113503" t="s">
        <v>29194</v>
      </c>
      <c r="F113503" t="s">
        <v>1133</v>
      </c>
      <c r="J113503">
        <v>36795.33</v>
      </c>
      <c r="K113503">
        <v>35225</v>
      </c>
    </row>
    <row r="113504" spans="2:11" hidden="1" x14ac:dyDescent="0.35">
      <c r="B113504" t="s">
        <v>1241</v>
      </c>
      <c r="C113504" t="s">
        <v>38</v>
      </c>
      <c r="D113504" t="s">
        <v>13282</v>
      </c>
      <c r="E113504" t="s">
        <v>27852</v>
      </c>
      <c r="F113504" t="s">
        <v>13283</v>
      </c>
      <c r="J113504">
        <v>128037.63</v>
      </c>
      <c r="K113504">
        <v>100228</v>
      </c>
    </row>
    <row r="113505" spans="2:11" hidden="1" x14ac:dyDescent="0.35">
      <c r="B113505" t="s">
        <v>1168</v>
      </c>
      <c r="D113505" t="s">
        <v>13286</v>
      </c>
      <c r="E113505" t="s">
        <v>27934</v>
      </c>
      <c r="F113505" t="s">
        <v>3783</v>
      </c>
      <c r="J113505">
        <v>38736.25</v>
      </c>
      <c r="K113505">
        <v>38846</v>
      </c>
    </row>
    <row r="113506" spans="2:11" hidden="1" x14ac:dyDescent="0.35">
      <c r="B113506" t="s">
        <v>1906</v>
      </c>
      <c r="D113506" t="s">
        <v>20990</v>
      </c>
      <c r="E113506" t="s">
        <v>27861</v>
      </c>
      <c r="F113506" t="s">
        <v>28333</v>
      </c>
      <c r="J113506">
        <v>36406.22</v>
      </c>
      <c r="K113506">
        <v>32227</v>
      </c>
    </row>
    <row r="113507" spans="2:11" hidden="1" x14ac:dyDescent="0.35">
      <c r="B113507" t="s">
        <v>6042</v>
      </c>
      <c r="C113507" t="s">
        <v>297</v>
      </c>
      <c r="D113507" t="s">
        <v>13290</v>
      </c>
      <c r="E113507" t="s">
        <v>26095</v>
      </c>
      <c r="F113507" t="s">
        <v>27868</v>
      </c>
      <c r="J113507">
        <v>40760.25</v>
      </c>
      <c r="K113507">
        <v>33626</v>
      </c>
    </row>
    <row r="113508" spans="2:11" hidden="1" x14ac:dyDescent="0.35">
      <c r="B113508" t="s">
        <v>11108</v>
      </c>
      <c r="C113508" t="s">
        <v>375</v>
      </c>
      <c r="D113508" t="s">
        <v>13290</v>
      </c>
      <c r="E113508" t="s">
        <v>29341</v>
      </c>
      <c r="F113508" t="s">
        <v>6650</v>
      </c>
      <c r="J113508">
        <v>48153.72</v>
      </c>
      <c r="K113508">
        <v>47746</v>
      </c>
    </row>
    <row r="113509" spans="2:11" hidden="1" x14ac:dyDescent="0.35">
      <c r="B113509" t="s">
        <v>705</v>
      </c>
      <c r="C113509" t="s">
        <v>21</v>
      </c>
      <c r="D113509" t="s">
        <v>13290</v>
      </c>
      <c r="E113509" t="s">
        <v>29312</v>
      </c>
      <c r="F113509" t="s">
        <v>821</v>
      </c>
      <c r="J113509">
        <v>77143.09</v>
      </c>
      <c r="K113509">
        <v>70527</v>
      </c>
    </row>
    <row r="113510" spans="2:11" hidden="1" x14ac:dyDescent="0.35">
      <c r="B113510" t="s">
        <v>28398</v>
      </c>
      <c r="C113510" t="s">
        <v>21</v>
      </c>
      <c r="D113510" t="s">
        <v>13290</v>
      </c>
      <c r="E113510" t="s">
        <v>29922</v>
      </c>
      <c r="F113510" t="s">
        <v>1046</v>
      </c>
      <c r="J113510">
        <v>40845</v>
      </c>
      <c r="K113510">
        <v>42328</v>
      </c>
    </row>
    <row r="113511" spans="2:11" hidden="1" x14ac:dyDescent="0.35">
      <c r="B113511" t="s">
        <v>4753</v>
      </c>
      <c r="C113511" t="s">
        <v>21</v>
      </c>
      <c r="D113511" t="s">
        <v>13290</v>
      </c>
      <c r="E113511" t="s">
        <v>27852</v>
      </c>
      <c r="F113511" t="s">
        <v>12177</v>
      </c>
      <c r="J113511">
        <v>102153.38</v>
      </c>
      <c r="K113511">
        <v>95165</v>
      </c>
    </row>
    <row r="113512" spans="2:11" hidden="1" x14ac:dyDescent="0.35">
      <c r="B113512" t="s">
        <v>2857</v>
      </c>
      <c r="D113512" t="s">
        <v>13290</v>
      </c>
      <c r="E113512" t="s">
        <v>16885</v>
      </c>
      <c r="F113512" t="s">
        <v>29911</v>
      </c>
      <c r="J113512">
        <v>770</v>
      </c>
      <c r="K113512">
        <v>29120</v>
      </c>
    </row>
    <row r="113513" spans="2:11" hidden="1" x14ac:dyDescent="0.35">
      <c r="B113513" t="s">
        <v>873</v>
      </c>
      <c r="C113513" t="s">
        <v>60</v>
      </c>
      <c r="D113513" t="s">
        <v>29923</v>
      </c>
      <c r="E113513" t="s">
        <v>27856</v>
      </c>
      <c r="F113513" t="s">
        <v>29351</v>
      </c>
      <c r="J113513">
        <v>21496.98</v>
      </c>
      <c r="K113513">
        <v>50440</v>
      </c>
    </row>
    <row r="113514" spans="2:11" hidden="1" x14ac:dyDescent="0.35">
      <c r="B113514" t="s">
        <v>10976</v>
      </c>
      <c r="C113514" t="s">
        <v>38</v>
      </c>
      <c r="D113514" t="s">
        <v>13383</v>
      </c>
      <c r="E113514" t="s">
        <v>29207</v>
      </c>
      <c r="F113514" t="s">
        <v>1046</v>
      </c>
      <c r="K113514">
        <v>21008</v>
      </c>
    </row>
    <row r="113515" spans="2:11" hidden="1" x14ac:dyDescent="0.35">
      <c r="B113515" t="s">
        <v>5691</v>
      </c>
      <c r="C113515" t="s">
        <v>112</v>
      </c>
      <c r="D113515" t="s">
        <v>13383</v>
      </c>
      <c r="E113515" t="s">
        <v>23327</v>
      </c>
      <c r="F113515" t="s">
        <v>2525</v>
      </c>
      <c r="J113515">
        <v>94041.84</v>
      </c>
      <c r="K113515">
        <v>80098</v>
      </c>
    </row>
    <row r="113516" spans="2:11" hidden="1" x14ac:dyDescent="0.35">
      <c r="B113516" t="s">
        <v>759</v>
      </c>
      <c r="C113516" t="s">
        <v>124</v>
      </c>
      <c r="D113516" t="s">
        <v>13395</v>
      </c>
      <c r="E113516" t="s">
        <v>27864</v>
      </c>
      <c r="F113516" t="s">
        <v>16851</v>
      </c>
      <c r="J113516">
        <v>74145.179999999993</v>
      </c>
      <c r="K113516">
        <v>68788</v>
      </c>
    </row>
    <row r="113517" spans="2:11" hidden="1" x14ac:dyDescent="0.35">
      <c r="B113517" t="s">
        <v>10645</v>
      </c>
      <c r="C113517" t="s">
        <v>8</v>
      </c>
      <c r="D113517" t="s">
        <v>13395</v>
      </c>
      <c r="E113517" t="s">
        <v>29298</v>
      </c>
      <c r="F113517" t="s">
        <v>13460</v>
      </c>
      <c r="J113517">
        <v>60013.57</v>
      </c>
      <c r="K113517">
        <v>61329</v>
      </c>
    </row>
    <row r="113518" spans="2:11" hidden="1" x14ac:dyDescent="0.35">
      <c r="B113518" t="s">
        <v>80</v>
      </c>
      <c r="C113518" t="s">
        <v>124</v>
      </c>
      <c r="D113518" t="s">
        <v>13395</v>
      </c>
      <c r="E113518" t="s">
        <v>29268</v>
      </c>
      <c r="F113518" t="s">
        <v>2661</v>
      </c>
      <c r="J113518">
        <v>102904.61</v>
      </c>
      <c r="K113518">
        <v>94635</v>
      </c>
    </row>
    <row r="113519" spans="2:11" hidden="1" x14ac:dyDescent="0.35">
      <c r="B113519" t="s">
        <v>667</v>
      </c>
      <c r="C113519" t="s">
        <v>21</v>
      </c>
      <c r="D113519" t="s">
        <v>13395</v>
      </c>
      <c r="E113519" t="s">
        <v>27930</v>
      </c>
      <c r="F113519" t="s">
        <v>1166</v>
      </c>
      <c r="J113519">
        <v>35669.410000000003</v>
      </c>
      <c r="K113519">
        <v>33342</v>
      </c>
    </row>
    <row r="113520" spans="2:11" hidden="1" x14ac:dyDescent="0.35">
      <c r="B113520" t="s">
        <v>647</v>
      </c>
      <c r="D113520" t="s">
        <v>13461</v>
      </c>
      <c r="E113520" t="s">
        <v>29372</v>
      </c>
      <c r="F113520" t="s">
        <v>11176</v>
      </c>
      <c r="J113520">
        <v>55209.43</v>
      </c>
      <c r="K113520">
        <v>45674</v>
      </c>
    </row>
    <row r="113521" spans="2:11" hidden="1" x14ac:dyDescent="0.35">
      <c r="B113521" t="s">
        <v>8589</v>
      </c>
      <c r="C113521" t="s">
        <v>60</v>
      </c>
      <c r="D113521" t="s">
        <v>13463</v>
      </c>
      <c r="E113521" t="s">
        <v>29924</v>
      </c>
      <c r="F113521" t="s">
        <v>3864</v>
      </c>
      <c r="J113521">
        <v>93915.57</v>
      </c>
      <c r="K113521">
        <v>93126</v>
      </c>
    </row>
    <row r="113522" spans="2:11" hidden="1" x14ac:dyDescent="0.35">
      <c r="B113522" t="s">
        <v>233</v>
      </c>
      <c r="C113522" t="s">
        <v>32</v>
      </c>
      <c r="D113522" t="s">
        <v>13465</v>
      </c>
      <c r="E113522" t="s">
        <v>28288</v>
      </c>
      <c r="F113522" t="s">
        <v>13466</v>
      </c>
      <c r="J113522">
        <v>42600.36</v>
      </c>
      <c r="K113522">
        <v>40455</v>
      </c>
    </row>
    <row r="113523" spans="2:11" hidden="1" x14ac:dyDescent="0.35">
      <c r="B113523" t="s">
        <v>988</v>
      </c>
      <c r="C113523" t="s">
        <v>124</v>
      </c>
      <c r="D113523" t="s">
        <v>13467</v>
      </c>
      <c r="E113523" t="s">
        <v>29390</v>
      </c>
      <c r="F113523" t="s">
        <v>1459</v>
      </c>
      <c r="J113523">
        <v>72009.19</v>
      </c>
      <c r="K113523">
        <v>67818</v>
      </c>
    </row>
    <row r="113524" spans="2:11" hidden="1" x14ac:dyDescent="0.35">
      <c r="B113524" t="s">
        <v>13468</v>
      </c>
      <c r="C113524" t="s">
        <v>107</v>
      </c>
      <c r="D113524" t="s">
        <v>13467</v>
      </c>
      <c r="E113524" t="s">
        <v>27861</v>
      </c>
      <c r="F113524" t="s">
        <v>5701</v>
      </c>
      <c r="J113524">
        <v>40827.519999999997</v>
      </c>
      <c r="K113524">
        <v>34439</v>
      </c>
    </row>
    <row r="113525" spans="2:11" hidden="1" x14ac:dyDescent="0.35">
      <c r="B113525" t="s">
        <v>301</v>
      </c>
      <c r="C113525" t="s">
        <v>47</v>
      </c>
      <c r="D113525" t="s">
        <v>13467</v>
      </c>
      <c r="E113525" t="s">
        <v>29279</v>
      </c>
      <c r="F113525" t="s">
        <v>4831</v>
      </c>
      <c r="J113525">
        <v>50358.02</v>
      </c>
      <c r="K113525">
        <v>35672</v>
      </c>
    </row>
    <row r="113526" spans="2:11" hidden="1" x14ac:dyDescent="0.35">
      <c r="B113526" t="s">
        <v>556</v>
      </c>
      <c r="C113526" t="s">
        <v>42</v>
      </c>
      <c r="D113526" t="s">
        <v>13467</v>
      </c>
      <c r="E113526" t="s">
        <v>28144</v>
      </c>
      <c r="F113526" t="s">
        <v>2482</v>
      </c>
      <c r="J113526">
        <v>53161.99</v>
      </c>
      <c r="K113526">
        <v>47173</v>
      </c>
    </row>
    <row r="113527" spans="2:11" hidden="1" x14ac:dyDescent="0.35">
      <c r="B113527" t="s">
        <v>7723</v>
      </c>
      <c r="D113527" t="s">
        <v>13178</v>
      </c>
      <c r="E113527" t="s">
        <v>27864</v>
      </c>
      <c r="F113527" t="s">
        <v>1406</v>
      </c>
      <c r="J113527">
        <v>73537.7</v>
      </c>
      <c r="K113527">
        <v>79919</v>
      </c>
    </row>
    <row r="113528" spans="2:11" hidden="1" x14ac:dyDescent="0.35">
      <c r="B113528" t="s">
        <v>4553</v>
      </c>
      <c r="C113528" t="s">
        <v>32</v>
      </c>
      <c r="D113528" t="s">
        <v>13328</v>
      </c>
      <c r="E113528" t="s">
        <v>29185</v>
      </c>
      <c r="F113528" t="s">
        <v>8847</v>
      </c>
      <c r="J113528">
        <v>56415.44</v>
      </c>
      <c r="K113528">
        <v>43339</v>
      </c>
    </row>
    <row r="113529" spans="2:11" hidden="1" x14ac:dyDescent="0.35">
      <c r="B113529" t="s">
        <v>2888</v>
      </c>
      <c r="C113529" t="s">
        <v>47</v>
      </c>
      <c r="D113529" t="s">
        <v>13297</v>
      </c>
      <c r="E113529" t="s">
        <v>29292</v>
      </c>
      <c r="F113529" t="s">
        <v>5585</v>
      </c>
      <c r="J113529">
        <v>58779.78</v>
      </c>
      <c r="K113529">
        <v>57182</v>
      </c>
    </row>
    <row r="113530" spans="2:11" hidden="1" x14ac:dyDescent="0.35">
      <c r="B113530" t="s">
        <v>339</v>
      </c>
      <c r="C113530" t="s">
        <v>107</v>
      </c>
      <c r="D113530" t="s">
        <v>29925</v>
      </c>
      <c r="E113530" t="s">
        <v>29206</v>
      </c>
      <c r="F113530" t="s">
        <v>29607</v>
      </c>
      <c r="J113530">
        <v>25200.54</v>
      </c>
      <c r="K113530">
        <v>56576</v>
      </c>
    </row>
    <row r="113531" spans="2:11" hidden="1" x14ac:dyDescent="0.35">
      <c r="B113531" t="s">
        <v>522</v>
      </c>
      <c r="C113531" t="s">
        <v>297</v>
      </c>
      <c r="D113531" t="s">
        <v>13329</v>
      </c>
      <c r="E113531" t="s">
        <v>23351</v>
      </c>
      <c r="F113531" t="s">
        <v>1417</v>
      </c>
      <c r="J113531">
        <v>82236.95</v>
      </c>
      <c r="K113531">
        <v>70906</v>
      </c>
    </row>
    <row r="113532" spans="2:11" hidden="1" x14ac:dyDescent="0.35">
      <c r="B113532" t="s">
        <v>80</v>
      </c>
      <c r="C113532" t="s">
        <v>47</v>
      </c>
      <c r="D113532" t="s">
        <v>13367</v>
      </c>
      <c r="E113532" t="s">
        <v>29347</v>
      </c>
      <c r="F113532" t="s">
        <v>3116</v>
      </c>
      <c r="J113532">
        <v>84603.29</v>
      </c>
      <c r="K113532">
        <v>86000</v>
      </c>
    </row>
    <row r="113533" spans="2:11" hidden="1" x14ac:dyDescent="0.35">
      <c r="B113533" t="s">
        <v>1313</v>
      </c>
      <c r="C113533" t="s">
        <v>47</v>
      </c>
      <c r="D113533" t="s">
        <v>13331</v>
      </c>
      <c r="E113533" t="s">
        <v>29926</v>
      </c>
      <c r="F113533" t="s">
        <v>2244</v>
      </c>
      <c r="J113533">
        <v>44709.61</v>
      </c>
      <c r="K113533">
        <v>43540</v>
      </c>
    </row>
    <row r="113534" spans="2:11" hidden="1" x14ac:dyDescent="0.35">
      <c r="B113534" t="s">
        <v>2425</v>
      </c>
      <c r="C113534" t="s">
        <v>21</v>
      </c>
      <c r="D113534" t="s">
        <v>29927</v>
      </c>
      <c r="E113534" t="s">
        <v>29212</v>
      </c>
      <c r="F113534" t="s">
        <v>27915</v>
      </c>
      <c r="J113534">
        <v>29918.99</v>
      </c>
      <c r="K113534">
        <v>30315</v>
      </c>
    </row>
    <row r="113535" spans="2:11" hidden="1" x14ac:dyDescent="0.35">
      <c r="B113535" t="s">
        <v>41</v>
      </c>
      <c r="C113535" t="s">
        <v>112</v>
      </c>
      <c r="D113535" t="s">
        <v>13331</v>
      </c>
      <c r="E113535" t="s">
        <v>29537</v>
      </c>
      <c r="F113535" t="s">
        <v>2582</v>
      </c>
      <c r="J113535">
        <v>65089.13</v>
      </c>
      <c r="K113535">
        <v>58568</v>
      </c>
    </row>
    <row r="113536" spans="2:11" hidden="1" x14ac:dyDescent="0.35">
      <c r="B113536" t="s">
        <v>26347</v>
      </c>
      <c r="D113536" t="s">
        <v>26348</v>
      </c>
      <c r="E113536" t="s">
        <v>29208</v>
      </c>
      <c r="F113536" t="s">
        <v>26304</v>
      </c>
      <c r="J113536">
        <v>71257.22</v>
      </c>
      <c r="K113536">
        <v>72828</v>
      </c>
    </row>
    <row r="113537" spans="2:11" hidden="1" x14ac:dyDescent="0.35">
      <c r="B113537" t="s">
        <v>1423</v>
      </c>
      <c r="C113537" t="s">
        <v>124</v>
      </c>
      <c r="D113537" t="s">
        <v>17614</v>
      </c>
      <c r="E113537" t="s">
        <v>29526</v>
      </c>
      <c r="F113537" t="s">
        <v>17013</v>
      </c>
      <c r="J113537">
        <v>76389.69</v>
      </c>
      <c r="K113537">
        <v>77300</v>
      </c>
    </row>
    <row r="113538" spans="2:11" hidden="1" x14ac:dyDescent="0.35">
      <c r="B113538" t="s">
        <v>647</v>
      </c>
      <c r="D113538" t="s">
        <v>24129</v>
      </c>
      <c r="E113538" t="s">
        <v>29194</v>
      </c>
      <c r="F113538" t="s">
        <v>26159</v>
      </c>
      <c r="J113538">
        <v>33948.449999999997</v>
      </c>
      <c r="K113538">
        <v>31720</v>
      </c>
    </row>
    <row r="113539" spans="2:11" hidden="1" x14ac:dyDescent="0.35">
      <c r="B113539" t="s">
        <v>7796</v>
      </c>
      <c r="D113539" t="s">
        <v>24129</v>
      </c>
      <c r="E113539" t="s">
        <v>29187</v>
      </c>
      <c r="F113539" t="s">
        <v>27938</v>
      </c>
      <c r="J113539">
        <v>19152.86</v>
      </c>
      <c r="K113539">
        <v>31488</v>
      </c>
    </row>
    <row r="113540" spans="2:11" hidden="1" x14ac:dyDescent="0.35">
      <c r="B113540" t="s">
        <v>408</v>
      </c>
      <c r="C113540" t="s">
        <v>38</v>
      </c>
      <c r="D113540" t="s">
        <v>26349</v>
      </c>
      <c r="E113540" t="s">
        <v>29648</v>
      </c>
      <c r="F113540" t="s">
        <v>25967</v>
      </c>
      <c r="J113540">
        <v>44583.14</v>
      </c>
      <c r="K113540">
        <v>43088</v>
      </c>
    </row>
    <row r="113541" spans="2:11" hidden="1" x14ac:dyDescent="0.35">
      <c r="B113541" t="s">
        <v>2539</v>
      </c>
      <c r="C113541" t="s">
        <v>21</v>
      </c>
      <c r="D113541" t="s">
        <v>24130</v>
      </c>
      <c r="E113541" t="s">
        <v>27864</v>
      </c>
      <c r="F113541" t="s">
        <v>23553</v>
      </c>
      <c r="J113541">
        <v>87599.7</v>
      </c>
      <c r="K113541">
        <v>64556</v>
      </c>
    </row>
    <row r="113542" spans="2:11" hidden="1" x14ac:dyDescent="0.35">
      <c r="B113542" t="s">
        <v>1813</v>
      </c>
      <c r="C113542" t="s">
        <v>38</v>
      </c>
      <c r="D113542" t="s">
        <v>24130</v>
      </c>
      <c r="E113542" t="s">
        <v>29372</v>
      </c>
      <c r="F113542" t="s">
        <v>23775</v>
      </c>
      <c r="J113542">
        <v>54830.34</v>
      </c>
      <c r="K113542">
        <v>43088</v>
      </c>
    </row>
    <row r="113543" spans="2:11" hidden="1" x14ac:dyDescent="0.35">
      <c r="B113543" t="s">
        <v>522</v>
      </c>
      <c r="C113543" t="s">
        <v>21</v>
      </c>
      <c r="D113543" t="s">
        <v>13381</v>
      </c>
      <c r="E113543" t="s">
        <v>29194</v>
      </c>
      <c r="F113543" t="s">
        <v>7373</v>
      </c>
      <c r="J113543">
        <v>38810.449999999997</v>
      </c>
      <c r="K113543">
        <v>35225</v>
      </c>
    </row>
    <row r="113544" spans="2:11" hidden="1" x14ac:dyDescent="0.35">
      <c r="B113544" t="s">
        <v>339</v>
      </c>
      <c r="C113544" t="s">
        <v>107</v>
      </c>
      <c r="D113544" t="s">
        <v>13381</v>
      </c>
      <c r="E113544" t="s">
        <v>29425</v>
      </c>
      <c r="F113544" t="s">
        <v>29719</v>
      </c>
      <c r="J113544">
        <v>58886.48</v>
      </c>
      <c r="K113544">
        <v>81600</v>
      </c>
    </row>
    <row r="113545" spans="2:11" hidden="1" x14ac:dyDescent="0.35">
      <c r="B113545" t="s">
        <v>13374</v>
      </c>
      <c r="C113545" t="s">
        <v>38</v>
      </c>
      <c r="D113545" t="s">
        <v>13381</v>
      </c>
      <c r="E113545" t="s">
        <v>29216</v>
      </c>
      <c r="F113545" t="s">
        <v>13376</v>
      </c>
      <c r="J113545">
        <v>72573.62</v>
      </c>
      <c r="K113545">
        <v>53984</v>
      </c>
    </row>
    <row r="113546" spans="2:11" hidden="1" x14ac:dyDescent="0.35">
      <c r="B113546" t="s">
        <v>1423</v>
      </c>
      <c r="C113546" t="s">
        <v>112</v>
      </c>
      <c r="D113546" t="s">
        <v>13458</v>
      </c>
      <c r="E113546" t="s">
        <v>23460</v>
      </c>
      <c r="F113546" t="s">
        <v>352</v>
      </c>
      <c r="J113546">
        <v>82683.899999999994</v>
      </c>
      <c r="K113546">
        <v>70595</v>
      </c>
    </row>
    <row r="113547" spans="2:11" hidden="1" x14ac:dyDescent="0.35">
      <c r="B113547" t="s">
        <v>220</v>
      </c>
      <c r="C113547" t="s">
        <v>14</v>
      </c>
      <c r="D113547" t="s">
        <v>13485</v>
      </c>
      <c r="E113547" t="s">
        <v>26025</v>
      </c>
      <c r="F113547" t="s">
        <v>8535</v>
      </c>
      <c r="J113547">
        <v>94381.97</v>
      </c>
      <c r="K113547">
        <v>84159</v>
      </c>
    </row>
    <row r="113548" spans="2:11" hidden="1" x14ac:dyDescent="0.35">
      <c r="B113548" t="s">
        <v>763</v>
      </c>
      <c r="C113548" t="s">
        <v>21</v>
      </c>
      <c r="D113548" t="s">
        <v>13485</v>
      </c>
      <c r="E113548" t="s">
        <v>28144</v>
      </c>
      <c r="F113548" t="s">
        <v>392</v>
      </c>
      <c r="J113548">
        <v>49964.160000000003</v>
      </c>
      <c r="K113548">
        <v>42847</v>
      </c>
    </row>
    <row r="113549" spans="2:11" hidden="1" x14ac:dyDescent="0.35">
      <c r="B113549" t="s">
        <v>1840</v>
      </c>
      <c r="C113549" t="s">
        <v>8</v>
      </c>
      <c r="D113549" t="s">
        <v>13485</v>
      </c>
      <c r="E113549" t="s">
        <v>29390</v>
      </c>
      <c r="F113549" t="s">
        <v>352</v>
      </c>
      <c r="J113549">
        <v>81087.259999999995</v>
      </c>
      <c r="K113549">
        <v>70168</v>
      </c>
    </row>
    <row r="113550" spans="2:11" hidden="1" x14ac:dyDescent="0.35">
      <c r="B113550" t="s">
        <v>145</v>
      </c>
      <c r="C113550" t="s">
        <v>21</v>
      </c>
      <c r="D113550" t="s">
        <v>13486</v>
      </c>
      <c r="E113550" t="s">
        <v>29312</v>
      </c>
      <c r="F113550" t="s">
        <v>352</v>
      </c>
      <c r="J113550">
        <v>97132.7</v>
      </c>
      <c r="K113550">
        <v>70527</v>
      </c>
    </row>
    <row r="113551" spans="2:11" hidden="1" x14ac:dyDescent="0.35">
      <c r="B113551" t="s">
        <v>6863</v>
      </c>
      <c r="D113551" t="s">
        <v>13487</v>
      </c>
      <c r="E113551" t="s">
        <v>29764</v>
      </c>
      <c r="F113551" t="s">
        <v>2676</v>
      </c>
      <c r="J113551">
        <v>60966.58</v>
      </c>
      <c r="K113551">
        <v>53159</v>
      </c>
    </row>
    <row r="113552" spans="2:11" hidden="1" x14ac:dyDescent="0.35">
      <c r="B113552" t="s">
        <v>13488</v>
      </c>
      <c r="C113552" t="s">
        <v>32</v>
      </c>
      <c r="D113552" t="s">
        <v>13489</v>
      </c>
      <c r="E113552" t="s">
        <v>27864</v>
      </c>
      <c r="F113552" t="s">
        <v>8636</v>
      </c>
      <c r="J113552">
        <v>168079.12</v>
      </c>
      <c r="K113552">
        <v>84238</v>
      </c>
    </row>
    <row r="113553" spans="2:11" hidden="1" x14ac:dyDescent="0.35">
      <c r="B113553" t="s">
        <v>2502</v>
      </c>
      <c r="C113553" t="s">
        <v>8</v>
      </c>
      <c r="D113553" t="s">
        <v>13492</v>
      </c>
      <c r="E113553" t="s">
        <v>27864</v>
      </c>
      <c r="F113553" t="s">
        <v>13493</v>
      </c>
      <c r="J113553">
        <v>114154.89</v>
      </c>
      <c r="K113553">
        <v>86397</v>
      </c>
    </row>
    <row r="113554" spans="2:11" hidden="1" x14ac:dyDescent="0.35">
      <c r="B113554" t="s">
        <v>13494</v>
      </c>
      <c r="C113554" t="s">
        <v>149</v>
      </c>
      <c r="D113554" t="s">
        <v>13492</v>
      </c>
      <c r="E113554" t="s">
        <v>29440</v>
      </c>
      <c r="F113554" t="s">
        <v>3938</v>
      </c>
      <c r="J113554">
        <v>65235.519999999997</v>
      </c>
      <c r="K113554">
        <v>50448</v>
      </c>
    </row>
    <row r="113555" spans="2:11" hidden="1" x14ac:dyDescent="0.35">
      <c r="B113555" t="s">
        <v>27279</v>
      </c>
      <c r="C113555" t="s">
        <v>47</v>
      </c>
      <c r="D113555" t="s">
        <v>13492</v>
      </c>
      <c r="E113555" t="s">
        <v>29279</v>
      </c>
      <c r="F113555" t="s">
        <v>27168</v>
      </c>
      <c r="J113555">
        <v>47663.79</v>
      </c>
      <c r="K113555">
        <v>33132</v>
      </c>
    </row>
    <row r="113556" spans="2:11" hidden="1" x14ac:dyDescent="0.35">
      <c r="B113556" t="s">
        <v>5714</v>
      </c>
      <c r="C113556" t="s">
        <v>197</v>
      </c>
      <c r="D113556" t="s">
        <v>13492</v>
      </c>
      <c r="E113556" t="s">
        <v>27864</v>
      </c>
      <c r="F113556" t="s">
        <v>13497</v>
      </c>
      <c r="J113556">
        <v>93241.82</v>
      </c>
      <c r="K113556">
        <v>79919</v>
      </c>
    </row>
    <row r="113557" spans="2:11" hidden="1" x14ac:dyDescent="0.35">
      <c r="B113557" t="s">
        <v>408</v>
      </c>
      <c r="C113557" t="s">
        <v>21</v>
      </c>
      <c r="D113557" t="s">
        <v>13492</v>
      </c>
      <c r="E113557" t="s">
        <v>28209</v>
      </c>
      <c r="F113557" t="s">
        <v>3324</v>
      </c>
      <c r="J113557">
        <v>35173.910000000003</v>
      </c>
      <c r="K113557">
        <v>34073</v>
      </c>
    </row>
    <row r="113558" spans="2:11" hidden="1" x14ac:dyDescent="0.35">
      <c r="B113558" t="s">
        <v>797</v>
      </c>
      <c r="C113558" t="s">
        <v>124</v>
      </c>
      <c r="D113558" t="s">
        <v>13498</v>
      </c>
      <c r="E113558" t="s">
        <v>27864</v>
      </c>
      <c r="F113558" t="s">
        <v>4677</v>
      </c>
      <c r="J113558">
        <v>97133.05</v>
      </c>
      <c r="K113558">
        <v>85680</v>
      </c>
    </row>
    <row r="113559" spans="2:11" hidden="1" x14ac:dyDescent="0.35">
      <c r="B113559" t="s">
        <v>16962</v>
      </c>
      <c r="C113559" t="s">
        <v>297</v>
      </c>
      <c r="D113559" t="s">
        <v>29928</v>
      </c>
      <c r="E113559" t="s">
        <v>29196</v>
      </c>
      <c r="F113559" t="s">
        <v>29444</v>
      </c>
      <c r="K113559">
        <v>42131</v>
      </c>
    </row>
    <row r="113560" spans="2:11" hidden="1" x14ac:dyDescent="0.35">
      <c r="B113560" t="s">
        <v>3025</v>
      </c>
      <c r="C113560" t="s">
        <v>42</v>
      </c>
      <c r="D113560" t="s">
        <v>13499</v>
      </c>
      <c r="E113560" t="s">
        <v>3637</v>
      </c>
      <c r="F113560" t="s">
        <v>2816</v>
      </c>
      <c r="J113560">
        <v>122547.81</v>
      </c>
      <c r="K113560">
        <v>98691</v>
      </c>
    </row>
    <row r="113561" spans="2:11" hidden="1" x14ac:dyDescent="0.35">
      <c r="B113561" t="s">
        <v>8316</v>
      </c>
      <c r="C113561" t="s">
        <v>197</v>
      </c>
      <c r="D113561" t="s">
        <v>13188</v>
      </c>
      <c r="E113561" t="s">
        <v>29376</v>
      </c>
      <c r="F113561" t="s">
        <v>27077</v>
      </c>
      <c r="J113561">
        <v>3617.49</v>
      </c>
      <c r="K113561">
        <v>21008</v>
      </c>
    </row>
    <row r="113562" spans="2:11" hidden="1" x14ac:dyDescent="0.35">
      <c r="B113562" t="s">
        <v>2415</v>
      </c>
      <c r="C113562" t="s">
        <v>21</v>
      </c>
      <c r="D113562" t="s">
        <v>13333</v>
      </c>
      <c r="E113562" t="s">
        <v>29285</v>
      </c>
      <c r="F113562" t="s">
        <v>8089</v>
      </c>
      <c r="J113562">
        <v>63157.08</v>
      </c>
      <c r="K113562">
        <v>63751</v>
      </c>
    </row>
    <row r="113563" spans="2:11" hidden="1" x14ac:dyDescent="0.35">
      <c r="B113563" t="s">
        <v>797</v>
      </c>
      <c r="C113563" t="s">
        <v>8</v>
      </c>
      <c r="D113563" t="s">
        <v>13333</v>
      </c>
      <c r="E113563" t="s">
        <v>29312</v>
      </c>
      <c r="F113563" t="s">
        <v>609</v>
      </c>
      <c r="J113563">
        <v>79861.34</v>
      </c>
      <c r="K113563">
        <v>70527</v>
      </c>
    </row>
    <row r="113564" spans="2:11" hidden="1" x14ac:dyDescent="0.35">
      <c r="B113564" t="s">
        <v>1134</v>
      </c>
      <c r="C113564" t="s">
        <v>124</v>
      </c>
      <c r="D113564" t="s">
        <v>13188</v>
      </c>
      <c r="E113564" t="s">
        <v>28100</v>
      </c>
      <c r="F113564" t="s">
        <v>1269</v>
      </c>
      <c r="J113564">
        <v>45391.77</v>
      </c>
      <c r="K113564">
        <v>37543</v>
      </c>
    </row>
    <row r="113565" spans="2:11" hidden="1" x14ac:dyDescent="0.35">
      <c r="B113565" t="s">
        <v>9160</v>
      </c>
      <c r="D113565" t="s">
        <v>26341</v>
      </c>
      <c r="E113565" t="s">
        <v>29929</v>
      </c>
      <c r="F113565" t="s">
        <v>26127</v>
      </c>
      <c r="J113565">
        <v>38406.959999999999</v>
      </c>
      <c r="K113565">
        <v>36397</v>
      </c>
    </row>
    <row r="113566" spans="2:11" hidden="1" x14ac:dyDescent="0.35">
      <c r="B113566" t="s">
        <v>6344</v>
      </c>
      <c r="C113566" t="s">
        <v>47</v>
      </c>
      <c r="D113566" t="s">
        <v>13188</v>
      </c>
      <c r="E113566" t="s">
        <v>17663</v>
      </c>
      <c r="F113566" t="s">
        <v>5135</v>
      </c>
      <c r="J113566">
        <v>70898.350000000006</v>
      </c>
      <c r="K113566">
        <v>70100</v>
      </c>
    </row>
    <row r="113567" spans="2:11" hidden="1" x14ac:dyDescent="0.35">
      <c r="B113567" t="s">
        <v>4753</v>
      </c>
      <c r="C113567" t="s">
        <v>197</v>
      </c>
      <c r="D113567" t="s">
        <v>13335</v>
      </c>
      <c r="E113567" t="s">
        <v>26044</v>
      </c>
      <c r="F113567" t="s">
        <v>6900</v>
      </c>
      <c r="J113567">
        <v>133503.63</v>
      </c>
      <c r="K113567">
        <v>133824</v>
      </c>
    </row>
    <row r="113568" spans="2:11" hidden="1" x14ac:dyDescent="0.35">
      <c r="B113568" t="s">
        <v>804</v>
      </c>
      <c r="D113568" t="s">
        <v>28407</v>
      </c>
      <c r="E113568" t="s">
        <v>29194</v>
      </c>
      <c r="F113568" t="s">
        <v>27925</v>
      </c>
      <c r="J113568">
        <v>24895.14</v>
      </c>
      <c r="K113568">
        <v>31256</v>
      </c>
    </row>
    <row r="113569" spans="2:11" hidden="1" x14ac:dyDescent="0.35">
      <c r="B113569" t="s">
        <v>1326</v>
      </c>
      <c r="C113569" t="s">
        <v>21</v>
      </c>
      <c r="D113569" t="s">
        <v>29930</v>
      </c>
      <c r="E113569" t="s">
        <v>27864</v>
      </c>
      <c r="F113569" t="s">
        <v>20933</v>
      </c>
      <c r="J113569">
        <v>17144.310000000001</v>
      </c>
      <c r="K113569">
        <v>64556</v>
      </c>
    </row>
    <row r="113570" spans="2:11" hidden="1" x14ac:dyDescent="0.35">
      <c r="B113570" t="s">
        <v>29931</v>
      </c>
      <c r="C113570" t="s">
        <v>297</v>
      </c>
      <c r="D113570" t="s">
        <v>21033</v>
      </c>
      <c r="E113570" t="s">
        <v>29193</v>
      </c>
      <c r="F113570" t="s">
        <v>29404</v>
      </c>
      <c r="J113570">
        <v>2450.89</v>
      </c>
      <c r="K113570">
        <v>35360</v>
      </c>
    </row>
    <row r="113571" spans="2:11" hidden="1" x14ac:dyDescent="0.35">
      <c r="B113571" t="s">
        <v>27276</v>
      </c>
      <c r="D113571" t="s">
        <v>17618</v>
      </c>
      <c r="E113571" t="s">
        <v>29932</v>
      </c>
      <c r="F113571" t="s">
        <v>17577</v>
      </c>
      <c r="J113571">
        <v>76059.360000000001</v>
      </c>
      <c r="K113571">
        <v>73236</v>
      </c>
    </row>
    <row r="113572" spans="2:11" hidden="1" x14ac:dyDescent="0.35">
      <c r="B113572" t="s">
        <v>13192</v>
      </c>
      <c r="C113572" t="s">
        <v>634</v>
      </c>
      <c r="D113572" t="s">
        <v>13193</v>
      </c>
      <c r="E113572" t="s">
        <v>29578</v>
      </c>
      <c r="F113572" t="s">
        <v>2231</v>
      </c>
      <c r="J113572">
        <v>56890.21</v>
      </c>
      <c r="K113572">
        <v>54728</v>
      </c>
    </row>
    <row r="113573" spans="2:11" hidden="1" x14ac:dyDescent="0.35">
      <c r="B113573" t="s">
        <v>13336</v>
      </c>
      <c r="C113573" t="s">
        <v>38</v>
      </c>
      <c r="D113573" t="s">
        <v>13337</v>
      </c>
      <c r="E113573" t="s">
        <v>1424</v>
      </c>
      <c r="F113573" t="s">
        <v>646</v>
      </c>
      <c r="J113573">
        <v>60522.39</v>
      </c>
      <c r="K113573">
        <v>61404</v>
      </c>
    </row>
    <row r="113574" spans="2:11" hidden="1" x14ac:dyDescent="0.35">
      <c r="B113574" t="s">
        <v>4283</v>
      </c>
      <c r="D113574" t="s">
        <v>13194</v>
      </c>
      <c r="E113574" t="s">
        <v>28173</v>
      </c>
      <c r="F113574" t="s">
        <v>13195</v>
      </c>
      <c r="J113574">
        <v>39421.620000000003</v>
      </c>
      <c r="K113574">
        <v>39420</v>
      </c>
    </row>
    <row r="113575" spans="2:11" hidden="1" x14ac:dyDescent="0.35">
      <c r="B113575" t="s">
        <v>5149</v>
      </c>
      <c r="D113575" t="s">
        <v>13337</v>
      </c>
      <c r="E113575" t="s">
        <v>29342</v>
      </c>
      <c r="F113575" t="s">
        <v>27098</v>
      </c>
      <c r="J113575">
        <v>4179.9399999999996</v>
      </c>
      <c r="K113575">
        <v>5512</v>
      </c>
    </row>
    <row r="113576" spans="2:11" hidden="1" x14ac:dyDescent="0.35">
      <c r="B113576" t="s">
        <v>4557</v>
      </c>
      <c r="D113576" t="s">
        <v>13337</v>
      </c>
      <c r="E113576" t="s">
        <v>29933</v>
      </c>
      <c r="F113576" t="s">
        <v>13338</v>
      </c>
      <c r="J113576">
        <v>46342.46</v>
      </c>
      <c r="K113576">
        <v>45167</v>
      </c>
    </row>
    <row r="113577" spans="2:11" hidden="1" x14ac:dyDescent="0.35">
      <c r="B113577" t="s">
        <v>26343</v>
      </c>
      <c r="C113577" t="s">
        <v>134</v>
      </c>
      <c r="D113577" t="s">
        <v>26344</v>
      </c>
      <c r="E113577" t="s">
        <v>27864</v>
      </c>
      <c r="F113577" t="s">
        <v>26345</v>
      </c>
      <c r="J113577">
        <v>55296.53</v>
      </c>
      <c r="K113577">
        <v>60732</v>
      </c>
    </row>
    <row r="113578" spans="2:11" hidden="1" x14ac:dyDescent="0.35">
      <c r="B113578" t="s">
        <v>547</v>
      </c>
      <c r="C113578" t="s">
        <v>47</v>
      </c>
      <c r="D113578" t="s">
        <v>13344</v>
      </c>
      <c r="E113578" t="s">
        <v>29216</v>
      </c>
      <c r="F113578" t="s">
        <v>7789</v>
      </c>
      <c r="J113578">
        <v>67632.44</v>
      </c>
      <c r="K113578">
        <v>53984</v>
      </c>
    </row>
    <row r="113579" spans="2:11" hidden="1" x14ac:dyDescent="0.35">
      <c r="B113579" t="s">
        <v>13008</v>
      </c>
      <c r="C113579" t="s">
        <v>47</v>
      </c>
      <c r="D113579" t="s">
        <v>13344</v>
      </c>
      <c r="E113579" t="s">
        <v>29199</v>
      </c>
      <c r="F113579" t="s">
        <v>2417</v>
      </c>
      <c r="J113579">
        <v>33295.49</v>
      </c>
      <c r="K113579">
        <v>38876</v>
      </c>
    </row>
    <row r="113580" spans="2:11" hidden="1" x14ac:dyDescent="0.35">
      <c r="B113580" t="s">
        <v>797</v>
      </c>
      <c r="C113580" t="s">
        <v>107</v>
      </c>
      <c r="D113580" t="s">
        <v>13345</v>
      </c>
      <c r="E113580" t="s">
        <v>27864</v>
      </c>
      <c r="F113580" t="s">
        <v>4270</v>
      </c>
      <c r="J113580">
        <v>105366.77</v>
      </c>
      <c r="K113580">
        <v>74958</v>
      </c>
    </row>
    <row r="113581" spans="2:11" hidden="1" x14ac:dyDescent="0.35">
      <c r="B113581" t="s">
        <v>29934</v>
      </c>
      <c r="C113581" t="s">
        <v>197</v>
      </c>
      <c r="D113581" t="s">
        <v>13347</v>
      </c>
      <c r="E113581" t="s">
        <v>27871</v>
      </c>
      <c r="F113581" t="s">
        <v>29467</v>
      </c>
      <c r="K113581">
        <v>19240</v>
      </c>
    </row>
    <row r="113582" spans="2:11" hidden="1" x14ac:dyDescent="0.35">
      <c r="B113582" t="s">
        <v>1564</v>
      </c>
      <c r="C113582" t="s">
        <v>375</v>
      </c>
      <c r="D113582" t="s">
        <v>13348</v>
      </c>
      <c r="E113582" t="s">
        <v>29312</v>
      </c>
      <c r="F113582" t="s">
        <v>821</v>
      </c>
      <c r="J113582">
        <v>72581.36</v>
      </c>
      <c r="K113582">
        <v>70527</v>
      </c>
    </row>
    <row r="113583" spans="2:11" hidden="1" x14ac:dyDescent="0.35">
      <c r="B113583" t="s">
        <v>1267</v>
      </c>
      <c r="C113583" t="s">
        <v>32</v>
      </c>
      <c r="D113583" t="s">
        <v>13349</v>
      </c>
      <c r="E113583" t="s">
        <v>27864</v>
      </c>
      <c r="F113583" t="s">
        <v>17533</v>
      </c>
      <c r="J113583">
        <v>93376.3</v>
      </c>
      <c r="K113583">
        <v>71454</v>
      </c>
    </row>
    <row r="113584" spans="2:11" hidden="1" x14ac:dyDescent="0.35">
      <c r="B113584" t="s">
        <v>763</v>
      </c>
      <c r="C113584" t="s">
        <v>124</v>
      </c>
      <c r="D113584" t="s">
        <v>13349</v>
      </c>
      <c r="E113584" t="s">
        <v>27864</v>
      </c>
      <c r="F113584" t="s">
        <v>472</v>
      </c>
      <c r="J113584">
        <v>93971.28</v>
      </c>
      <c r="K113584">
        <v>74958</v>
      </c>
    </row>
    <row r="113585" spans="2:11" hidden="1" x14ac:dyDescent="0.35">
      <c r="B113585" t="s">
        <v>26350</v>
      </c>
      <c r="D113585" t="s">
        <v>26351</v>
      </c>
      <c r="E113585" t="s">
        <v>27858</v>
      </c>
      <c r="F113585" t="s">
        <v>26017</v>
      </c>
      <c r="J113585">
        <v>106979.74</v>
      </c>
      <c r="K113585">
        <v>62436</v>
      </c>
    </row>
    <row r="113586" spans="2:11" hidden="1" x14ac:dyDescent="0.35">
      <c r="B113586" t="s">
        <v>13350</v>
      </c>
      <c r="C113586" t="s">
        <v>38</v>
      </c>
      <c r="D113586" t="s">
        <v>13351</v>
      </c>
      <c r="E113586" t="s">
        <v>26044</v>
      </c>
      <c r="F113586" t="s">
        <v>13352</v>
      </c>
      <c r="J113586">
        <v>126219.87</v>
      </c>
      <c r="K113586">
        <v>128700</v>
      </c>
    </row>
    <row r="113587" spans="2:11" hidden="1" x14ac:dyDescent="0.35">
      <c r="B113587" t="s">
        <v>13196</v>
      </c>
      <c r="D113587" t="s">
        <v>13197</v>
      </c>
      <c r="E113587" t="s">
        <v>4477</v>
      </c>
      <c r="F113587" t="s">
        <v>936</v>
      </c>
      <c r="J113587">
        <v>73343.899999999994</v>
      </c>
      <c r="K113587">
        <v>71828</v>
      </c>
    </row>
    <row r="113588" spans="2:11" hidden="1" x14ac:dyDescent="0.35">
      <c r="B113588" t="s">
        <v>1141</v>
      </c>
      <c r="C113588" t="s">
        <v>14</v>
      </c>
      <c r="D113588" t="s">
        <v>13198</v>
      </c>
      <c r="E113588" t="s">
        <v>27864</v>
      </c>
      <c r="F113588" t="s">
        <v>1306</v>
      </c>
      <c r="J113588">
        <v>90517.93</v>
      </c>
      <c r="K113588">
        <v>80638</v>
      </c>
    </row>
    <row r="113589" spans="2:11" hidden="1" x14ac:dyDescent="0.35">
      <c r="B113589" t="s">
        <v>28408</v>
      </c>
      <c r="D113589" t="s">
        <v>13198</v>
      </c>
      <c r="E113589" t="s">
        <v>27856</v>
      </c>
      <c r="F113589" t="s">
        <v>28343</v>
      </c>
      <c r="J113589">
        <v>99580.5</v>
      </c>
      <c r="K113589">
        <v>82080</v>
      </c>
    </row>
    <row r="113590" spans="2:11" hidden="1" x14ac:dyDescent="0.35">
      <c r="B113590" t="s">
        <v>4474</v>
      </c>
      <c r="C113590" t="s">
        <v>297</v>
      </c>
      <c r="D113590" t="s">
        <v>13199</v>
      </c>
      <c r="E113590" t="s">
        <v>29193</v>
      </c>
      <c r="F113590" t="s">
        <v>28085</v>
      </c>
      <c r="J113590">
        <v>5733.5</v>
      </c>
      <c r="K113590">
        <v>35360</v>
      </c>
    </row>
    <row r="113591" spans="2:11" hidden="1" x14ac:dyDescent="0.35">
      <c r="B113591" t="s">
        <v>2782</v>
      </c>
      <c r="D113591" t="s">
        <v>13204</v>
      </c>
      <c r="E113591" t="s">
        <v>29935</v>
      </c>
      <c r="F113591" t="s">
        <v>6745</v>
      </c>
      <c r="J113591">
        <v>61328.11</v>
      </c>
      <c r="K113591">
        <v>58568</v>
      </c>
    </row>
    <row r="113592" spans="2:11" hidden="1" x14ac:dyDescent="0.35">
      <c r="B113592" t="s">
        <v>301</v>
      </c>
      <c r="C113592" t="s">
        <v>112</v>
      </c>
      <c r="D113592" t="s">
        <v>13206</v>
      </c>
      <c r="E113592" t="s">
        <v>29880</v>
      </c>
      <c r="F113592" t="s">
        <v>304</v>
      </c>
      <c r="J113592">
        <v>92392.91</v>
      </c>
      <c r="K113592">
        <v>84575</v>
      </c>
    </row>
    <row r="113593" spans="2:11" hidden="1" x14ac:dyDescent="0.35">
      <c r="B113593" t="s">
        <v>5605</v>
      </c>
      <c r="D113593" t="s">
        <v>786</v>
      </c>
      <c r="E113593" t="s">
        <v>29193</v>
      </c>
      <c r="F113593" t="s">
        <v>29478</v>
      </c>
      <c r="J113593">
        <v>1239.96</v>
      </c>
      <c r="K113593">
        <v>24960</v>
      </c>
    </row>
    <row r="113594" spans="2:11" hidden="1" x14ac:dyDescent="0.35">
      <c r="B113594" t="s">
        <v>28409</v>
      </c>
      <c r="C113594" t="s">
        <v>97</v>
      </c>
      <c r="D113594" t="s">
        <v>28410</v>
      </c>
      <c r="E113594" t="s">
        <v>29207</v>
      </c>
      <c r="F113594" t="s">
        <v>27689</v>
      </c>
      <c r="J113594">
        <v>6185.13</v>
      </c>
      <c r="K113594">
        <v>21008</v>
      </c>
    </row>
    <row r="113595" spans="2:11" hidden="1" x14ac:dyDescent="0.35">
      <c r="B113595" t="s">
        <v>408</v>
      </c>
      <c r="C113595" t="s">
        <v>8</v>
      </c>
      <c r="D113595" t="s">
        <v>13211</v>
      </c>
      <c r="E113595" t="s">
        <v>27864</v>
      </c>
      <c r="F113595" t="s">
        <v>13212</v>
      </c>
      <c r="J113595">
        <v>129938.36</v>
      </c>
      <c r="K113595">
        <v>86397</v>
      </c>
    </row>
    <row r="113596" spans="2:11" hidden="1" x14ac:dyDescent="0.35">
      <c r="B113596" t="s">
        <v>17666</v>
      </c>
      <c r="C113596" t="s">
        <v>8</v>
      </c>
      <c r="D113596" t="s">
        <v>13213</v>
      </c>
      <c r="E113596" t="s">
        <v>29194</v>
      </c>
      <c r="F113596" t="s">
        <v>17667</v>
      </c>
      <c r="J113596">
        <v>35641.49</v>
      </c>
      <c r="K113596">
        <v>32292</v>
      </c>
    </row>
    <row r="113597" spans="2:11" hidden="1" x14ac:dyDescent="0.35">
      <c r="B113597" t="s">
        <v>705</v>
      </c>
      <c r="C113597" t="s">
        <v>375</v>
      </c>
      <c r="D113597" t="s">
        <v>13213</v>
      </c>
      <c r="E113597" t="s">
        <v>27858</v>
      </c>
      <c r="F113597" t="s">
        <v>13214</v>
      </c>
      <c r="J113597">
        <v>88661.77</v>
      </c>
      <c r="K113597">
        <v>74611</v>
      </c>
    </row>
    <row r="113598" spans="2:11" hidden="1" x14ac:dyDescent="0.35">
      <c r="B113598" t="s">
        <v>13216</v>
      </c>
      <c r="D113598" t="s">
        <v>13217</v>
      </c>
      <c r="E113598" t="s">
        <v>29426</v>
      </c>
      <c r="F113598" t="s">
        <v>9627</v>
      </c>
      <c r="J113598">
        <v>69030.28</v>
      </c>
      <c r="K113598">
        <v>69606</v>
      </c>
    </row>
    <row r="113599" spans="2:11" hidden="1" x14ac:dyDescent="0.35">
      <c r="B113599" t="s">
        <v>1862</v>
      </c>
      <c r="C113599" t="s">
        <v>42</v>
      </c>
      <c r="D113599" t="s">
        <v>24137</v>
      </c>
      <c r="E113599" t="s">
        <v>27864</v>
      </c>
      <c r="F113599" t="s">
        <v>24138</v>
      </c>
      <c r="J113599">
        <v>89537.73</v>
      </c>
      <c r="K113599">
        <v>64556</v>
      </c>
    </row>
    <row r="113600" spans="2:11" hidden="1" x14ac:dyDescent="0.35">
      <c r="B113600" t="s">
        <v>13218</v>
      </c>
      <c r="C113600" t="s">
        <v>47</v>
      </c>
      <c r="D113600" t="s">
        <v>13219</v>
      </c>
      <c r="E113600" t="s">
        <v>27864</v>
      </c>
      <c r="F113600" t="s">
        <v>12639</v>
      </c>
      <c r="J113600">
        <v>86661.29</v>
      </c>
      <c r="K113600">
        <v>85680</v>
      </c>
    </row>
    <row r="113601" spans="2:11" hidden="1" x14ac:dyDescent="0.35">
      <c r="B113601" t="s">
        <v>13220</v>
      </c>
      <c r="C113601" t="s">
        <v>14</v>
      </c>
      <c r="D113601" t="s">
        <v>13221</v>
      </c>
      <c r="E113601" t="s">
        <v>29602</v>
      </c>
      <c r="F113601" t="s">
        <v>12138</v>
      </c>
      <c r="J113601">
        <v>64570.94</v>
      </c>
      <c r="K113601">
        <v>63065</v>
      </c>
    </row>
    <row r="113602" spans="2:11" hidden="1" x14ac:dyDescent="0.35">
      <c r="B113602" t="s">
        <v>1326</v>
      </c>
      <c r="C113602" t="s">
        <v>124</v>
      </c>
      <c r="D113602" t="s">
        <v>13221</v>
      </c>
      <c r="E113602" t="s">
        <v>29188</v>
      </c>
      <c r="F113602" t="s">
        <v>2610</v>
      </c>
      <c r="J113602">
        <v>55270.37</v>
      </c>
      <c r="K113602">
        <v>57916</v>
      </c>
    </row>
    <row r="113603" spans="2:11" hidden="1" x14ac:dyDescent="0.35">
      <c r="B113603" t="s">
        <v>6246</v>
      </c>
      <c r="D113603" t="s">
        <v>13221</v>
      </c>
      <c r="E113603" t="s">
        <v>28181</v>
      </c>
      <c r="F113603" t="s">
        <v>208</v>
      </c>
      <c r="J113603">
        <v>47286.93</v>
      </c>
      <c r="K113603">
        <v>35897</v>
      </c>
    </row>
    <row r="113604" spans="2:11" hidden="1" x14ac:dyDescent="0.35">
      <c r="B113604" t="s">
        <v>5655</v>
      </c>
      <c r="C113604" t="s">
        <v>42</v>
      </c>
      <c r="D113604" t="s">
        <v>13221</v>
      </c>
      <c r="E113604" t="s">
        <v>27878</v>
      </c>
      <c r="F113604" t="s">
        <v>5525</v>
      </c>
      <c r="J113604">
        <v>6760.8</v>
      </c>
      <c r="K113604">
        <v>22464</v>
      </c>
    </row>
    <row r="113605" spans="2:11" hidden="1" x14ac:dyDescent="0.35">
      <c r="B113605" t="s">
        <v>2052</v>
      </c>
      <c r="C113605" t="s">
        <v>38</v>
      </c>
      <c r="D113605" t="s">
        <v>13221</v>
      </c>
      <c r="E113605" t="s">
        <v>29602</v>
      </c>
      <c r="F113605" t="s">
        <v>170</v>
      </c>
      <c r="J113605">
        <v>63720.81</v>
      </c>
      <c r="K113605">
        <v>63065</v>
      </c>
    </row>
    <row r="113606" spans="2:11" hidden="1" x14ac:dyDescent="0.35">
      <c r="B113606" t="s">
        <v>2278</v>
      </c>
      <c r="C113606" t="s">
        <v>139</v>
      </c>
      <c r="D113606" t="s">
        <v>13222</v>
      </c>
      <c r="E113606" t="s">
        <v>23460</v>
      </c>
      <c r="F113606" t="s">
        <v>1886</v>
      </c>
      <c r="J113606">
        <v>93874.16</v>
      </c>
      <c r="K113606">
        <v>82417</v>
      </c>
    </row>
    <row r="113607" spans="2:11" hidden="1" x14ac:dyDescent="0.35">
      <c r="B113607" t="s">
        <v>1238</v>
      </c>
      <c r="C113607" t="s">
        <v>42</v>
      </c>
      <c r="D113607" t="s">
        <v>13222</v>
      </c>
      <c r="E113607" t="s">
        <v>28209</v>
      </c>
      <c r="F113607" t="s">
        <v>9073</v>
      </c>
      <c r="J113607">
        <v>34256.6</v>
      </c>
      <c r="K113607">
        <v>33081</v>
      </c>
    </row>
    <row r="113608" spans="2:11" hidden="1" x14ac:dyDescent="0.35">
      <c r="B113608" t="s">
        <v>2425</v>
      </c>
      <c r="C113608" t="s">
        <v>197</v>
      </c>
      <c r="D113608" t="s">
        <v>13222</v>
      </c>
      <c r="E113608" t="s">
        <v>29216</v>
      </c>
      <c r="F113608" t="s">
        <v>23604</v>
      </c>
      <c r="J113608">
        <v>51808.68</v>
      </c>
      <c r="K113608">
        <v>50103</v>
      </c>
    </row>
    <row r="113609" spans="2:11" hidden="1" x14ac:dyDescent="0.35">
      <c r="B113609" t="s">
        <v>723</v>
      </c>
      <c r="C113609" t="s">
        <v>375</v>
      </c>
      <c r="D113609" t="s">
        <v>13222</v>
      </c>
      <c r="E113609" t="s">
        <v>29526</v>
      </c>
      <c r="F113609" t="s">
        <v>17181</v>
      </c>
      <c r="J113609">
        <v>97546.61</v>
      </c>
      <c r="K113609">
        <v>99300</v>
      </c>
    </row>
    <row r="113610" spans="2:11" hidden="1" x14ac:dyDescent="0.35">
      <c r="B113610" t="s">
        <v>536</v>
      </c>
      <c r="C113610" t="s">
        <v>197</v>
      </c>
      <c r="D113610" t="s">
        <v>13735</v>
      </c>
      <c r="E113610" t="s">
        <v>29550</v>
      </c>
      <c r="F113610" t="s">
        <v>3480</v>
      </c>
      <c r="J113610">
        <v>73500.89</v>
      </c>
      <c r="K113610">
        <v>56322</v>
      </c>
    </row>
    <row r="113611" spans="2:11" hidden="1" x14ac:dyDescent="0.35">
      <c r="B113611" t="s">
        <v>23683</v>
      </c>
      <c r="C113611" t="s">
        <v>634</v>
      </c>
      <c r="D113611" t="s">
        <v>29936</v>
      </c>
      <c r="E113611" t="s">
        <v>29188</v>
      </c>
      <c r="F113611" t="s">
        <v>29705</v>
      </c>
      <c r="J113611">
        <v>3424.53</v>
      </c>
      <c r="K113611">
        <v>43856</v>
      </c>
    </row>
    <row r="113612" spans="2:11" hidden="1" x14ac:dyDescent="0.35">
      <c r="B113612" t="s">
        <v>408</v>
      </c>
      <c r="C113612" t="s">
        <v>42</v>
      </c>
      <c r="D113612" t="s">
        <v>28451</v>
      </c>
      <c r="E113612" t="s">
        <v>29458</v>
      </c>
      <c r="F113612" t="s">
        <v>28066</v>
      </c>
      <c r="J113612">
        <v>31690.34</v>
      </c>
      <c r="K113612">
        <v>31488</v>
      </c>
    </row>
    <row r="113613" spans="2:11" hidden="1" x14ac:dyDescent="0.35">
      <c r="B113613" t="s">
        <v>301</v>
      </c>
      <c r="C113613" t="s">
        <v>21</v>
      </c>
      <c r="D113613" t="s">
        <v>13779</v>
      </c>
      <c r="E113613" t="s">
        <v>28423</v>
      </c>
      <c r="F113613" t="s">
        <v>11222</v>
      </c>
      <c r="J113613">
        <v>46739.38</v>
      </c>
      <c r="K113613">
        <v>43173</v>
      </c>
    </row>
    <row r="113614" spans="2:11" hidden="1" x14ac:dyDescent="0.35">
      <c r="B113614" t="s">
        <v>997</v>
      </c>
      <c r="C113614" t="s">
        <v>124</v>
      </c>
      <c r="D113614" t="s">
        <v>13786</v>
      </c>
      <c r="E113614" t="s">
        <v>29937</v>
      </c>
      <c r="F113614" t="s">
        <v>3438</v>
      </c>
      <c r="J113614">
        <v>51817.27</v>
      </c>
      <c r="K113614">
        <v>38913</v>
      </c>
    </row>
    <row r="113615" spans="2:11" hidden="1" x14ac:dyDescent="0.35">
      <c r="B113615" t="s">
        <v>937</v>
      </c>
      <c r="C113615" t="s">
        <v>8</v>
      </c>
      <c r="D113615" t="s">
        <v>13793</v>
      </c>
      <c r="E113615" t="s">
        <v>23351</v>
      </c>
      <c r="F113615" t="s">
        <v>1073</v>
      </c>
      <c r="J113615">
        <v>88352.97</v>
      </c>
      <c r="K113615">
        <v>68608</v>
      </c>
    </row>
    <row r="113616" spans="2:11" hidden="1" x14ac:dyDescent="0.35">
      <c r="B113616" t="s">
        <v>1423</v>
      </c>
      <c r="C113616" t="s">
        <v>149</v>
      </c>
      <c r="D113616" t="s">
        <v>13821</v>
      </c>
      <c r="E113616" t="s">
        <v>27852</v>
      </c>
      <c r="F113616" t="s">
        <v>13822</v>
      </c>
      <c r="J113616">
        <v>117351.19</v>
      </c>
      <c r="K113616">
        <v>100228</v>
      </c>
    </row>
    <row r="113617" spans="2:11" hidden="1" x14ac:dyDescent="0.35">
      <c r="B113617" t="s">
        <v>483</v>
      </c>
      <c r="C113617" t="s">
        <v>375</v>
      </c>
      <c r="D113617" t="s">
        <v>13824</v>
      </c>
      <c r="E113617" t="s">
        <v>27864</v>
      </c>
      <c r="F113617" t="s">
        <v>3428</v>
      </c>
      <c r="J113617">
        <v>86255.3</v>
      </c>
      <c r="K113617">
        <v>75658</v>
      </c>
    </row>
    <row r="113618" spans="2:11" hidden="1" x14ac:dyDescent="0.35">
      <c r="B113618" t="s">
        <v>767</v>
      </c>
      <c r="C113618" t="s">
        <v>107</v>
      </c>
      <c r="D113618" t="s">
        <v>13833</v>
      </c>
      <c r="E113618" t="s">
        <v>27852</v>
      </c>
      <c r="F113618" t="s">
        <v>13834</v>
      </c>
      <c r="J113618">
        <v>101955.56</v>
      </c>
      <c r="K113618">
        <v>100228</v>
      </c>
    </row>
    <row r="113619" spans="2:11" hidden="1" x14ac:dyDescent="0.35">
      <c r="B113619" t="s">
        <v>1220</v>
      </c>
      <c r="C113619" t="s">
        <v>21</v>
      </c>
      <c r="D113619" t="s">
        <v>13833</v>
      </c>
      <c r="E113619" t="s">
        <v>27877</v>
      </c>
      <c r="F113619" t="s">
        <v>20412</v>
      </c>
      <c r="J113619">
        <v>36177.449999999997</v>
      </c>
      <c r="K113619">
        <v>31488</v>
      </c>
    </row>
    <row r="113620" spans="2:11" hidden="1" x14ac:dyDescent="0.35">
      <c r="B113620" t="s">
        <v>13835</v>
      </c>
      <c r="D113620" t="s">
        <v>13833</v>
      </c>
      <c r="E113620" t="s">
        <v>29316</v>
      </c>
      <c r="F113620" t="s">
        <v>1765</v>
      </c>
      <c r="J113620">
        <v>29444.12</v>
      </c>
      <c r="K113620">
        <v>28313</v>
      </c>
    </row>
    <row r="113621" spans="2:11" hidden="1" x14ac:dyDescent="0.35">
      <c r="B113621" t="s">
        <v>13835</v>
      </c>
      <c r="D113621" t="s">
        <v>13833</v>
      </c>
      <c r="E113621" t="s">
        <v>19434</v>
      </c>
      <c r="F113621" t="s">
        <v>28755</v>
      </c>
      <c r="J113621">
        <v>347.17</v>
      </c>
      <c r="K113621">
        <v>32094</v>
      </c>
    </row>
    <row r="113622" spans="2:11" hidden="1" x14ac:dyDescent="0.35">
      <c r="B113622" t="s">
        <v>13836</v>
      </c>
      <c r="C113622" t="s">
        <v>112</v>
      </c>
      <c r="D113622" t="s">
        <v>13833</v>
      </c>
      <c r="E113622" t="s">
        <v>29307</v>
      </c>
      <c r="F113622" t="s">
        <v>3846</v>
      </c>
      <c r="J113622">
        <v>68318.91</v>
      </c>
      <c r="K113622">
        <v>65837</v>
      </c>
    </row>
    <row r="113623" spans="2:11" hidden="1" x14ac:dyDescent="0.35">
      <c r="B113623" t="s">
        <v>459</v>
      </c>
      <c r="C113623" t="s">
        <v>197</v>
      </c>
      <c r="D113623" t="s">
        <v>13833</v>
      </c>
      <c r="E113623" t="s">
        <v>29319</v>
      </c>
      <c r="F113623" t="s">
        <v>21199</v>
      </c>
      <c r="J113623">
        <v>42545.37</v>
      </c>
      <c r="K113623">
        <v>42131</v>
      </c>
    </row>
    <row r="113624" spans="2:11" hidden="1" x14ac:dyDescent="0.35">
      <c r="B113624" t="s">
        <v>2336</v>
      </c>
      <c r="C113624" t="s">
        <v>42</v>
      </c>
      <c r="D113624" t="s">
        <v>13833</v>
      </c>
      <c r="E113624" t="s">
        <v>29184</v>
      </c>
      <c r="F113624" t="s">
        <v>28008</v>
      </c>
      <c r="J113624">
        <v>67358.31</v>
      </c>
      <c r="K113624">
        <v>68340</v>
      </c>
    </row>
    <row r="113625" spans="2:11" hidden="1" x14ac:dyDescent="0.35">
      <c r="B113625" t="s">
        <v>21200</v>
      </c>
      <c r="C113625" t="s">
        <v>42</v>
      </c>
      <c r="D113625" t="s">
        <v>13833</v>
      </c>
      <c r="E113625" t="s">
        <v>29193</v>
      </c>
      <c r="F113625" t="s">
        <v>27231</v>
      </c>
      <c r="K113625">
        <v>24960</v>
      </c>
    </row>
    <row r="113626" spans="2:11" hidden="1" x14ac:dyDescent="0.35">
      <c r="B113626" t="s">
        <v>21201</v>
      </c>
      <c r="D113626" t="s">
        <v>13833</v>
      </c>
      <c r="E113626" t="s">
        <v>29379</v>
      </c>
      <c r="F113626" t="s">
        <v>19416</v>
      </c>
      <c r="J113626">
        <v>43325.48</v>
      </c>
      <c r="K113626">
        <v>46150</v>
      </c>
    </row>
    <row r="113627" spans="2:11" hidden="1" x14ac:dyDescent="0.35">
      <c r="B113627" t="s">
        <v>797</v>
      </c>
      <c r="C113627" t="s">
        <v>375</v>
      </c>
      <c r="D113627" t="s">
        <v>13833</v>
      </c>
      <c r="E113627" t="s">
        <v>29307</v>
      </c>
      <c r="F113627" t="s">
        <v>17002</v>
      </c>
      <c r="J113627">
        <v>97982.63</v>
      </c>
      <c r="K113627">
        <v>62053</v>
      </c>
    </row>
    <row r="113628" spans="2:11" hidden="1" x14ac:dyDescent="0.35">
      <c r="B113628" t="s">
        <v>2954</v>
      </c>
      <c r="C113628" t="s">
        <v>42</v>
      </c>
      <c r="D113628" t="s">
        <v>13833</v>
      </c>
      <c r="E113628" t="s">
        <v>29187</v>
      </c>
      <c r="F113628" t="s">
        <v>26953</v>
      </c>
      <c r="J113628">
        <v>32692.74</v>
      </c>
      <c r="K113628">
        <v>32271</v>
      </c>
    </row>
    <row r="113629" spans="2:11" hidden="1" x14ac:dyDescent="0.35">
      <c r="B113629" t="s">
        <v>3894</v>
      </c>
      <c r="D113629" t="s">
        <v>13833</v>
      </c>
      <c r="E113629" t="s">
        <v>29440</v>
      </c>
      <c r="F113629" t="s">
        <v>26157</v>
      </c>
      <c r="J113629">
        <v>44494.69</v>
      </c>
      <c r="K113629">
        <v>44323</v>
      </c>
    </row>
    <row r="113630" spans="2:11" hidden="1" x14ac:dyDescent="0.35">
      <c r="B113630" t="s">
        <v>212</v>
      </c>
      <c r="C113630" t="s">
        <v>124</v>
      </c>
      <c r="D113630" t="s">
        <v>13833</v>
      </c>
      <c r="E113630" t="s">
        <v>23351</v>
      </c>
      <c r="F113630" t="s">
        <v>2239</v>
      </c>
      <c r="J113630">
        <v>93936.38</v>
      </c>
      <c r="K113630">
        <v>66310</v>
      </c>
    </row>
    <row r="113631" spans="2:11" hidden="1" x14ac:dyDescent="0.35">
      <c r="B113631" t="s">
        <v>11786</v>
      </c>
      <c r="C113631" t="s">
        <v>21</v>
      </c>
      <c r="D113631" t="s">
        <v>13833</v>
      </c>
      <c r="E113631" t="s">
        <v>29316</v>
      </c>
      <c r="F113631" t="s">
        <v>12</v>
      </c>
      <c r="J113631">
        <v>29524.43</v>
      </c>
      <c r="K113631">
        <v>28313</v>
      </c>
    </row>
    <row r="113632" spans="2:11" hidden="1" x14ac:dyDescent="0.35">
      <c r="B113632" t="s">
        <v>11786</v>
      </c>
      <c r="C113632" t="s">
        <v>21</v>
      </c>
      <c r="D113632" t="s">
        <v>13833</v>
      </c>
      <c r="E113632" t="s">
        <v>19434</v>
      </c>
      <c r="F113632" t="s">
        <v>26063</v>
      </c>
      <c r="K113632">
        <v>32094</v>
      </c>
    </row>
    <row r="113633" spans="2:11" hidden="1" x14ac:dyDescent="0.35">
      <c r="B113633" t="s">
        <v>13840</v>
      </c>
      <c r="C113633" t="s">
        <v>21</v>
      </c>
      <c r="D113633" t="s">
        <v>13833</v>
      </c>
      <c r="E113633" t="s">
        <v>27864</v>
      </c>
      <c r="F113633" t="s">
        <v>7661</v>
      </c>
      <c r="J113633">
        <v>93860.51</v>
      </c>
      <c r="K113633">
        <v>79199</v>
      </c>
    </row>
    <row r="113634" spans="2:11" hidden="1" x14ac:dyDescent="0.35">
      <c r="B113634" t="s">
        <v>2323</v>
      </c>
      <c r="D113634" t="s">
        <v>13841</v>
      </c>
      <c r="E113634" t="s">
        <v>1790</v>
      </c>
      <c r="F113634" t="s">
        <v>7116</v>
      </c>
      <c r="J113634">
        <v>107764.22</v>
      </c>
      <c r="K113634">
        <v>111363</v>
      </c>
    </row>
    <row r="113635" spans="2:11" hidden="1" x14ac:dyDescent="0.35">
      <c r="B113635" t="s">
        <v>6042</v>
      </c>
      <c r="C113635" t="s">
        <v>297</v>
      </c>
      <c r="D113635" t="s">
        <v>26363</v>
      </c>
      <c r="E113635" t="s">
        <v>29265</v>
      </c>
      <c r="F113635" t="s">
        <v>6190</v>
      </c>
      <c r="J113635">
        <v>58217.97</v>
      </c>
      <c r="K113635">
        <v>57857</v>
      </c>
    </row>
    <row r="113636" spans="2:11" hidden="1" x14ac:dyDescent="0.35">
      <c r="B113636" t="s">
        <v>2323</v>
      </c>
      <c r="D113636" t="s">
        <v>13842</v>
      </c>
      <c r="E113636" t="s">
        <v>27996</v>
      </c>
      <c r="F113636" t="s">
        <v>8200</v>
      </c>
      <c r="J113636">
        <v>110371.45</v>
      </c>
      <c r="K113636">
        <v>110065</v>
      </c>
    </row>
    <row r="113637" spans="2:11" hidden="1" x14ac:dyDescent="0.35">
      <c r="B113637" t="s">
        <v>13843</v>
      </c>
      <c r="D113637" t="s">
        <v>13844</v>
      </c>
      <c r="E113637" t="s">
        <v>29291</v>
      </c>
      <c r="F113637" t="s">
        <v>28132</v>
      </c>
      <c r="J113637">
        <v>25235.39</v>
      </c>
      <c r="K113637">
        <v>29994</v>
      </c>
    </row>
    <row r="113638" spans="2:11" hidden="1" x14ac:dyDescent="0.35">
      <c r="B113638" t="s">
        <v>2323</v>
      </c>
      <c r="D113638" t="s">
        <v>13844</v>
      </c>
      <c r="E113638" t="s">
        <v>29293</v>
      </c>
      <c r="F113638" t="s">
        <v>1780</v>
      </c>
      <c r="J113638">
        <v>53225.37</v>
      </c>
      <c r="K113638">
        <v>53487</v>
      </c>
    </row>
    <row r="113639" spans="2:11" hidden="1" x14ac:dyDescent="0.35">
      <c r="B113639" t="s">
        <v>10278</v>
      </c>
      <c r="C113639" t="s">
        <v>42</v>
      </c>
      <c r="D113639" t="s">
        <v>13846</v>
      </c>
      <c r="E113639" t="s">
        <v>29891</v>
      </c>
      <c r="F113639" t="s">
        <v>482</v>
      </c>
      <c r="J113639">
        <v>65555.17</v>
      </c>
      <c r="K113639">
        <v>64801</v>
      </c>
    </row>
    <row r="113640" spans="2:11" hidden="1" x14ac:dyDescent="0.35">
      <c r="B113640" t="s">
        <v>13847</v>
      </c>
      <c r="D113640" t="s">
        <v>13848</v>
      </c>
      <c r="E113640" t="s">
        <v>26003</v>
      </c>
      <c r="F113640" t="s">
        <v>9286</v>
      </c>
      <c r="J113640">
        <v>89187.56</v>
      </c>
      <c r="K113640">
        <v>90100</v>
      </c>
    </row>
    <row r="113641" spans="2:11" hidden="1" x14ac:dyDescent="0.35">
      <c r="B113641" t="s">
        <v>536</v>
      </c>
      <c r="C113641" t="s">
        <v>124</v>
      </c>
      <c r="D113641" t="s">
        <v>13849</v>
      </c>
      <c r="E113641" t="s">
        <v>23351</v>
      </c>
      <c r="F113641" t="s">
        <v>516</v>
      </c>
      <c r="J113641">
        <v>80700</v>
      </c>
      <c r="K113641">
        <v>68608</v>
      </c>
    </row>
    <row r="113642" spans="2:11" hidden="1" x14ac:dyDescent="0.35">
      <c r="B113642" t="s">
        <v>6682</v>
      </c>
      <c r="C113642" t="s">
        <v>60</v>
      </c>
      <c r="D113642" t="s">
        <v>28444</v>
      </c>
      <c r="E113642" t="s">
        <v>23351</v>
      </c>
      <c r="F113642" t="s">
        <v>27868</v>
      </c>
      <c r="J113642">
        <v>39872.32</v>
      </c>
      <c r="K113642">
        <v>41083</v>
      </c>
    </row>
    <row r="113643" spans="2:11" hidden="1" x14ac:dyDescent="0.35">
      <c r="B113643" t="s">
        <v>1267</v>
      </c>
      <c r="C113643" t="s">
        <v>38</v>
      </c>
      <c r="D113643" t="s">
        <v>13850</v>
      </c>
      <c r="E113643" t="s">
        <v>27864</v>
      </c>
      <c r="F113643" t="s">
        <v>6784</v>
      </c>
      <c r="J113643">
        <v>77651.11</v>
      </c>
      <c r="K113643">
        <v>76358</v>
      </c>
    </row>
    <row r="113644" spans="2:11" hidden="1" x14ac:dyDescent="0.35">
      <c r="B113644" t="s">
        <v>556</v>
      </c>
      <c r="C113644" t="s">
        <v>149</v>
      </c>
      <c r="D113644" t="s">
        <v>13853</v>
      </c>
      <c r="E113644" t="s">
        <v>29314</v>
      </c>
      <c r="F113644" t="s">
        <v>5595</v>
      </c>
      <c r="J113644">
        <v>80996.5</v>
      </c>
      <c r="K113644">
        <v>63751</v>
      </c>
    </row>
    <row r="113645" spans="2:11" hidden="1" x14ac:dyDescent="0.35">
      <c r="B113645" t="s">
        <v>1862</v>
      </c>
      <c r="C113645" t="s">
        <v>8</v>
      </c>
      <c r="D113645" t="s">
        <v>13552</v>
      </c>
      <c r="E113645" t="s">
        <v>29938</v>
      </c>
      <c r="F113645" t="s">
        <v>3921</v>
      </c>
      <c r="J113645">
        <v>83228.23</v>
      </c>
      <c r="K113645">
        <v>84800</v>
      </c>
    </row>
    <row r="113646" spans="2:11" hidden="1" x14ac:dyDescent="0.35">
      <c r="B113646" t="s">
        <v>8843</v>
      </c>
      <c r="C113646" t="s">
        <v>124</v>
      </c>
      <c r="D113646" t="s">
        <v>13573</v>
      </c>
      <c r="E113646" t="s">
        <v>23366</v>
      </c>
      <c r="F113646" t="s">
        <v>2661</v>
      </c>
      <c r="J113646">
        <v>119680.81</v>
      </c>
      <c r="K113646">
        <v>107227</v>
      </c>
    </row>
    <row r="113647" spans="2:11" hidden="1" x14ac:dyDescent="0.35">
      <c r="B113647" t="s">
        <v>510</v>
      </c>
      <c r="C113647" t="s">
        <v>21</v>
      </c>
      <c r="D113647" t="s">
        <v>13593</v>
      </c>
      <c r="E113647" t="s">
        <v>29939</v>
      </c>
      <c r="F113647" t="s">
        <v>6699</v>
      </c>
      <c r="J113647">
        <v>66441.83</v>
      </c>
      <c r="K113647">
        <v>43417</v>
      </c>
    </row>
    <row r="113648" spans="2:11" hidden="1" x14ac:dyDescent="0.35">
      <c r="B113648" t="s">
        <v>961</v>
      </c>
      <c r="D113648" t="s">
        <v>13223</v>
      </c>
      <c r="E113648" t="s">
        <v>29399</v>
      </c>
      <c r="F113648" t="s">
        <v>13224</v>
      </c>
      <c r="J113648">
        <v>64531.77</v>
      </c>
      <c r="K113648">
        <v>63751</v>
      </c>
    </row>
    <row r="113649" spans="2:11" hidden="1" x14ac:dyDescent="0.35">
      <c r="B113649" t="s">
        <v>145</v>
      </c>
      <c r="C113649" t="s">
        <v>112</v>
      </c>
      <c r="D113649" t="s">
        <v>13644</v>
      </c>
      <c r="E113649" t="s">
        <v>29524</v>
      </c>
      <c r="F113649" t="s">
        <v>6386</v>
      </c>
      <c r="J113649">
        <v>72430.52</v>
      </c>
      <c r="K113649">
        <v>61104</v>
      </c>
    </row>
    <row r="113650" spans="2:11" hidden="1" x14ac:dyDescent="0.35">
      <c r="B113650" t="s">
        <v>1423</v>
      </c>
      <c r="C113650" t="s">
        <v>8</v>
      </c>
      <c r="D113650" t="s">
        <v>13646</v>
      </c>
      <c r="E113650" t="s">
        <v>29940</v>
      </c>
      <c r="F113650" t="s">
        <v>3804</v>
      </c>
      <c r="J113650">
        <v>89208.11</v>
      </c>
      <c r="K113650">
        <v>82417</v>
      </c>
    </row>
    <row r="113651" spans="2:11" hidden="1" x14ac:dyDescent="0.35">
      <c r="B113651" t="s">
        <v>1682</v>
      </c>
      <c r="C113651" t="s">
        <v>21</v>
      </c>
      <c r="D113651" t="s">
        <v>13651</v>
      </c>
      <c r="E113651" t="s">
        <v>27864</v>
      </c>
      <c r="F113651" t="s">
        <v>11069</v>
      </c>
      <c r="J113651">
        <v>86448.38</v>
      </c>
      <c r="K113651">
        <v>72857</v>
      </c>
    </row>
    <row r="113652" spans="2:11" hidden="1" x14ac:dyDescent="0.35">
      <c r="B113652" t="s">
        <v>1241</v>
      </c>
      <c r="C113652" t="s">
        <v>124</v>
      </c>
      <c r="D113652" t="s">
        <v>21157</v>
      </c>
      <c r="E113652" t="s">
        <v>29941</v>
      </c>
      <c r="F113652" t="s">
        <v>19960</v>
      </c>
      <c r="J113652">
        <v>76615.41</v>
      </c>
      <c r="K113652">
        <v>78030</v>
      </c>
    </row>
    <row r="113653" spans="2:11" hidden="1" x14ac:dyDescent="0.35">
      <c r="B113653" t="s">
        <v>8327</v>
      </c>
      <c r="D113653" t="s">
        <v>13655</v>
      </c>
      <c r="E113653" t="s">
        <v>3706</v>
      </c>
      <c r="F113653" t="s">
        <v>13656</v>
      </c>
      <c r="J113653">
        <v>45379.44</v>
      </c>
      <c r="K113653">
        <v>43957</v>
      </c>
    </row>
    <row r="113654" spans="2:11" hidden="1" x14ac:dyDescent="0.35">
      <c r="B113654" t="s">
        <v>16255</v>
      </c>
      <c r="C113654" t="s">
        <v>14</v>
      </c>
      <c r="D113654" t="s">
        <v>13663</v>
      </c>
      <c r="E113654" t="s">
        <v>29291</v>
      </c>
      <c r="F113654" t="s">
        <v>5153</v>
      </c>
      <c r="J113654">
        <v>25553.65</v>
      </c>
      <c r="K113654">
        <v>29994</v>
      </c>
    </row>
    <row r="113655" spans="2:11" hidden="1" x14ac:dyDescent="0.35">
      <c r="B113655" t="s">
        <v>26364</v>
      </c>
      <c r="C113655" t="s">
        <v>21</v>
      </c>
      <c r="D113655" t="s">
        <v>13663</v>
      </c>
      <c r="E113655" t="s">
        <v>29274</v>
      </c>
      <c r="F113655" t="s">
        <v>26063</v>
      </c>
      <c r="J113655">
        <v>43299.56</v>
      </c>
      <c r="K113655">
        <v>43117</v>
      </c>
    </row>
    <row r="113656" spans="2:11" hidden="1" x14ac:dyDescent="0.35">
      <c r="B113656" t="s">
        <v>705</v>
      </c>
      <c r="C113656" t="s">
        <v>427</v>
      </c>
      <c r="D113656" t="s">
        <v>13663</v>
      </c>
      <c r="E113656" t="s">
        <v>29555</v>
      </c>
      <c r="F113656" t="s">
        <v>29444</v>
      </c>
      <c r="K113656">
        <v>8062</v>
      </c>
    </row>
    <row r="113657" spans="2:11" hidden="1" x14ac:dyDescent="0.35">
      <c r="B113657" t="s">
        <v>3588</v>
      </c>
      <c r="C113657" t="s">
        <v>21</v>
      </c>
      <c r="D113657" t="s">
        <v>13663</v>
      </c>
      <c r="E113657" t="s">
        <v>29387</v>
      </c>
      <c r="F113657" t="s">
        <v>29942</v>
      </c>
      <c r="J113657">
        <v>7439.42</v>
      </c>
      <c r="K113657">
        <v>32137</v>
      </c>
    </row>
    <row r="113658" spans="2:11" hidden="1" x14ac:dyDescent="0.35">
      <c r="B113658" t="s">
        <v>870</v>
      </c>
      <c r="C113658" t="s">
        <v>32</v>
      </c>
      <c r="D113658" t="s">
        <v>13663</v>
      </c>
      <c r="E113658" t="s">
        <v>29281</v>
      </c>
      <c r="F113658" t="s">
        <v>2216</v>
      </c>
      <c r="J113658">
        <v>47480.86</v>
      </c>
      <c r="K113658">
        <v>47746</v>
      </c>
    </row>
    <row r="113659" spans="2:11" hidden="1" x14ac:dyDescent="0.35">
      <c r="B113659" t="s">
        <v>27307</v>
      </c>
      <c r="C113659" t="s">
        <v>112</v>
      </c>
      <c r="D113659" t="s">
        <v>13663</v>
      </c>
      <c r="E113659" t="s">
        <v>3659</v>
      </c>
      <c r="F113659" t="s">
        <v>3424</v>
      </c>
      <c r="J113659">
        <v>51971.45</v>
      </c>
      <c r="K113659">
        <v>36001</v>
      </c>
    </row>
    <row r="113660" spans="2:11" hidden="1" x14ac:dyDescent="0.35">
      <c r="B113660" t="s">
        <v>536</v>
      </c>
      <c r="C113660" t="s">
        <v>21</v>
      </c>
      <c r="D113660" t="s">
        <v>13663</v>
      </c>
      <c r="E113660" t="s">
        <v>29390</v>
      </c>
      <c r="F113660" t="s">
        <v>463</v>
      </c>
      <c r="J113660">
        <v>81093.98</v>
      </c>
      <c r="K113660">
        <v>77218</v>
      </c>
    </row>
    <row r="113661" spans="2:11" hidden="1" x14ac:dyDescent="0.35">
      <c r="B113661" t="s">
        <v>1114</v>
      </c>
      <c r="C113661" t="s">
        <v>47</v>
      </c>
      <c r="D113661" t="s">
        <v>13663</v>
      </c>
      <c r="E113661" t="s">
        <v>29193</v>
      </c>
      <c r="F113661" t="s">
        <v>28085</v>
      </c>
      <c r="J113661">
        <v>6929</v>
      </c>
      <c r="K113661">
        <v>35360</v>
      </c>
    </row>
    <row r="113662" spans="2:11" hidden="1" x14ac:dyDescent="0.35">
      <c r="B113662" t="s">
        <v>24244</v>
      </c>
      <c r="D113662" t="s">
        <v>13663</v>
      </c>
      <c r="E113662" t="s">
        <v>29193</v>
      </c>
      <c r="F113662" t="s">
        <v>28085</v>
      </c>
      <c r="J113662">
        <v>14934.12</v>
      </c>
      <c r="K113662">
        <v>24960</v>
      </c>
    </row>
    <row r="113663" spans="2:11" hidden="1" x14ac:dyDescent="0.35">
      <c r="B113663" t="s">
        <v>3205</v>
      </c>
      <c r="C113663" t="s">
        <v>112</v>
      </c>
      <c r="D113663" t="s">
        <v>13876</v>
      </c>
      <c r="E113663" t="s">
        <v>29943</v>
      </c>
      <c r="F113663" t="s">
        <v>13877</v>
      </c>
      <c r="J113663">
        <v>104320.66</v>
      </c>
      <c r="K113663">
        <v>104900</v>
      </c>
    </row>
    <row r="113664" spans="2:11" hidden="1" x14ac:dyDescent="0.35">
      <c r="B113664" t="s">
        <v>20372</v>
      </c>
      <c r="D113664" t="s">
        <v>17725</v>
      </c>
      <c r="E113664" t="s">
        <v>28423</v>
      </c>
      <c r="F113664" t="s">
        <v>27129</v>
      </c>
      <c r="J113664">
        <v>53088.33</v>
      </c>
      <c r="K113664">
        <v>34079</v>
      </c>
    </row>
    <row r="113665" spans="2:11" hidden="1" x14ac:dyDescent="0.35">
      <c r="B113665" t="s">
        <v>119</v>
      </c>
      <c r="C113665" t="s">
        <v>47</v>
      </c>
      <c r="D113665" t="s">
        <v>13568</v>
      </c>
      <c r="E113665" t="s">
        <v>29193</v>
      </c>
      <c r="F113665" t="s">
        <v>29404</v>
      </c>
      <c r="J113665">
        <v>1666</v>
      </c>
      <c r="K113665">
        <v>35360</v>
      </c>
    </row>
    <row r="113666" spans="2:11" hidden="1" x14ac:dyDescent="0.35">
      <c r="B113666" t="s">
        <v>1561</v>
      </c>
      <c r="C113666" t="s">
        <v>14</v>
      </c>
      <c r="D113666" t="s">
        <v>13663</v>
      </c>
      <c r="E113666" t="s">
        <v>29697</v>
      </c>
      <c r="F113666" t="s">
        <v>9213</v>
      </c>
      <c r="J113666">
        <v>67913.41</v>
      </c>
      <c r="K113666">
        <v>54728</v>
      </c>
    </row>
    <row r="113667" spans="2:11" hidden="1" x14ac:dyDescent="0.35">
      <c r="B113667" t="s">
        <v>80</v>
      </c>
      <c r="C113667" t="s">
        <v>124</v>
      </c>
      <c r="D113667" t="s">
        <v>13663</v>
      </c>
      <c r="E113667" t="s">
        <v>23351</v>
      </c>
      <c r="F113667" t="s">
        <v>2711</v>
      </c>
      <c r="J113667">
        <v>74023.89</v>
      </c>
      <c r="K113667">
        <v>66310</v>
      </c>
    </row>
    <row r="113668" spans="2:11" hidden="1" x14ac:dyDescent="0.35">
      <c r="B113668" t="s">
        <v>80</v>
      </c>
      <c r="C113668" t="s">
        <v>297</v>
      </c>
      <c r="D113668" t="s">
        <v>13663</v>
      </c>
      <c r="E113668" t="s">
        <v>29197</v>
      </c>
      <c r="F113668" t="s">
        <v>13685</v>
      </c>
      <c r="J113668">
        <v>90251.23</v>
      </c>
      <c r="K113668">
        <v>89400</v>
      </c>
    </row>
    <row r="113669" spans="2:11" hidden="1" x14ac:dyDescent="0.35">
      <c r="B113669" t="s">
        <v>797</v>
      </c>
      <c r="C113669" t="s">
        <v>38</v>
      </c>
      <c r="D113669" t="s">
        <v>13686</v>
      </c>
      <c r="E113669" t="s">
        <v>29812</v>
      </c>
      <c r="F113669" t="s">
        <v>1417</v>
      </c>
      <c r="J113669">
        <v>82877.38</v>
      </c>
      <c r="K113669">
        <v>82641</v>
      </c>
    </row>
    <row r="113670" spans="2:11" hidden="1" x14ac:dyDescent="0.35">
      <c r="B113670" t="s">
        <v>11606</v>
      </c>
      <c r="D113670" t="s">
        <v>13225</v>
      </c>
      <c r="E113670" t="s">
        <v>16937</v>
      </c>
      <c r="F113670" t="s">
        <v>17037</v>
      </c>
      <c r="J113670">
        <v>10844.4</v>
      </c>
      <c r="K113670">
        <v>10974</v>
      </c>
    </row>
    <row r="113671" spans="2:11" hidden="1" x14ac:dyDescent="0.35">
      <c r="B113671" t="s">
        <v>710</v>
      </c>
      <c r="D113671" t="s">
        <v>13741</v>
      </c>
      <c r="E113671" t="s">
        <v>27852</v>
      </c>
      <c r="F113671" t="s">
        <v>2411</v>
      </c>
      <c r="J113671">
        <v>123962.49</v>
      </c>
      <c r="K113671">
        <v>97693</v>
      </c>
    </row>
    <row r="113672" spans="2:11" hidden="1" x14ac:dyDescent="0.35">
      <c r="B113672" t="s">
        <v>29944</v>
      </c>
      <c r="C113672" t="s">
        <v>47</v>
      </c>
      <c r="D113672" t="s">
        <v>29945</v>
      </c>
      <c r="E113672" t="s">
        <v>29429</v>
      </c>
      <c r="F113672" t="s">
        <v>29606</v>
      </c>
      <c r="J113672">
        <v>26066.49</v>
      </c>
      <c r="K113672">
        <v>62730</v>
      </c>
    </row>
    <row r="113673" spans="2:11" hidden="1" x14ac:dyDescent="0.35">
      <c r="B113673" t="s">
        <v>436</v>
      </c>
      <c r="C113673" t="s">
        <v>47</v>
      </c>
      <c r="D113673" t="s">
        <v>13591</v>
      </c>
      <c r="E113673" t="s">
        <v>29193</v>
      </c>
      <c r="F113673" t="s">
        <v>19357</v>
      </c>
      <c r="J113673">
        <v>2834.21</v>
      </c>
      <c r="K113673">
        <v>24960</v>
      </c>
    </row>
    <row r="113674" spans="2:11" hidden="1" x14ac:dyDescent="0.35">
      <c r="B113674" t="s">
        <v>4365</v>
      </c>
      <c r="C113674" t="s">
        <v>107</v>
      </c>
      <c r="D113674" t="s">
        <v>13654</v>
      </c>
      <c r="E113674" t="s">
        <v>3659</v>
      </c>
      <c r="F113674" t="s">
        <v>16780</v>
      </c>
      <c r="J113674">
        <v>44044.28</v>
      </c>
      <c r="K113674">
        <v>36001</v>
      </c>
    </row>
    <row r="113675" spans="2:11" hidden="1" x14ac:dyDescent="0.35">
      <c r="B113675" t="s">
        <v>3500</v>
      </c>
      <c r="C113675" t="s">
        <v>47</v>
      </c>
      <c r="D113675" t="s">
        <v>13591</v>
      </c>
      <c r="E113675" t="s">
        <v>905</v>
      </c>
      <c r="F113675" t="s">
        <v>422</v>
      </c>
      <c r="J113675">
        <v>75412.72</v>
      </c>
      <c r="K113675">
        <v>66473</v>
      </c>
    </row>
    <row r="113676" spans="2:11" hidden="1" x14ac:dyDescent="0.35">
      <c r="B113676" t="s">
        <v>2442</v>
      </c>
      <c r="C113676" t="s">
        <v>14</v>
      </c>
      <c r="D113676" t="s">
        <v>13225</v>
      </c>
      <c r="E113676" t="s">
        <v>1685</v>
      </c>
      <c r="F113676" t="s">
        <v>1646</v>
      </c>
      <c r="J113676">
        <v>133493.18</v>
      </c>
      <c r="K113676">
        <v>90040</v>
      </c>
    </row>
    <row r="113677" spans="2:11" hidden="1" x14ac:dyDescent="0.35">
      <c r="B113677" t="s">
        <v>2442</v>
      </c>
      <c r="C113677" t="s">
        <v>149</v>
      </c>
      <c r="D113677" t="s">
        <v>13687</v>
      </c>
      <c r="E113677" t="s">
        <v>373</v>
      </c>
      <c r="F113677" t="s">
        <v>13688</v>
      </c>
      <c r="J113677">
        <v>54291.55</v>
      </c>
      <c r="K113677">
        <v>53915</v>
      </c>
    </row>
    <row r="113678" spans="2:11" hidden="1" x14ac:dyDescent="0.35">
      <c r="B113678" t="s">
        <v>1363</v>
      </c>
      <c r="C113678" t="s">
        <v>97</v>
      </c>
      <c r="D113678" t="s">
        <v>13879</v>
      </c>
      <c r="E113678" t="s">
        <v>29525</v>
      </c>
      <c r="F113678" t="s">
        <v>17372</v>
      </c>
      <c r="J113678">
        <v>65688.039999999994</v>
      </c>
      <c r="K113678">
        <v>63075</v>
      </c>
    </row>
    <row r="113679" spans="2:11" hidden="1" x14ac:dyDescent="0.35">
      <c r="B113679" t="s">
        <v>13660</v>
      </c>
      <c r="C113679" t="s">
        <v>8</v>
      </c>
      <c r="D113679" t="s">
        <v>13661</v>
      </c>
      <c r="E113679" t="s">
        <v>29362</v>
      </c>
      <c r="F113679" t="s">
        <v>13662</v>
      </c>
      <c r="J113679">
        <v>59790.3</v>
      </c>
      <c r="K113679">
        <v>58762</v>
      </c>
    </row>
    <row r="113680" spans="2:11" hidden="1" x14ac:dyDescent="0.35">
      <c r="B113680" t="s">
        <v>1063</v>
      </c>
      <c r="D113680" t="s">
        <v>13591</v>
      </c>
      <c r="E113680" t="s">
        <v>29463</v>
      </c>
      <c r="F113680" t="s">
        <v>16882</v>
      </c>
      <c r="J113680">
        <v>49102.05</v>
      </c>
      <c r="K113680">
        <v>39681</v>
      </c>
    </row>
    <row r="113681" spans="2:11" hidden="1" x14ac:dyDescent="0.35">
      <c r="B113681" t="s">
        <v>6082</v>
      </c>
      <c r="C113681" t="s">
        <v>134</v>
      </c>
      <c r="D113681" t="s">
        <v>13592</v>
      </c>
      <c r="E113681" t="s">
        <v>27864</v>
      </c>
      <c r="F113681" t="s">
        <v>1721</v>
      </c>
      <c r="J113681">
        <v>88407.17</v>
      </c>
      <c r="K113681">
        <v>72857</v>
      </c>
    </row>
    <row r="113682" spans="2:11" hidden="1" x14ac:dyDescent="0.35">
      <c r="B113682" t="s">
        <v>1303</v>
      </c>
      <c r="C113682" t="s">
        <v>197</v>
      </c>
      <c r="D113682" t="s">
        <v>13225</v>
      </c>
      <c r="E113682" t="s">
        <v>29679</v>
      </c>
      <c r="F113682" t="s">
        <v>13226</v>
      </c>
      <c r="J113682">
        <v>69752.42</v>
      </c>
      <c r="K113682">
        <v>54728</v>
      </c>
    </row>
    <row r="113683" spans="2:11" hidden="1" x14ac:dyDescent="0.35">
      <c r="B113683" t="s">
        <v>1188</v>
      </c>
      <c r="C113683" t="s">
        <v>38</v>
      </c>
      <c r="D113683" t="s">
        <v>13687</v>
      </c>
      <c r="E113683" t="s">
        <v>27864</v>
      </c>
      <c r="F113683" t="s">
        <v>28219</v>
      </c>
      <c r="J113683">
        <v>56733.78</v>
      </c>
      <c r="K113683">
        <v>50561</v>
      </c>
    </row>
    <row r="113684" spans="2:11" hidden="1" x14ac:dyDescent="0.35">
      <c r="B113684" t="s">
        <v>80</v>
      </c>
      <c r="C113684" t="s">
        <v>124</v>
      </c>
      <c r="D113684" t="s">
        <v>13520</v>
      </c>
      <c r="E113684" t="s">
        <v>27858</v>
      </c>
      <c r="F113684" t="s">
        <v>4762</v>
      </c>
      <c r="J113684">
        <v>95824.3</v>
      </c>
      <c r="K113684">
        <v>84796</v>
      </c>
    </row>
    <row r="113685" spans="2:11" hidden="1" x14ac:dyDescent="0.35">
      <c r="B113685" t="s">
        <v>314</v>
      </c>
      <c r="C113685" t="s">
        <v>14</v>
      </c>
      <c r="D113685" t="s">
        <v>13665</v>
      </c>
      <c r="E113685" t="s">
        <v>28002</v>
      </c>
      <c r="F113685" t="s">
        <v>1644</v>
      </c>
      <c r="J113685">
        <v>99688.31</v>
      </c>
      <c r="K113685">
        <v>100400</v>
      </c>
    </row>
    <row r="113686" spans="2:11" hidden="1" x14ac:dyDescent="0.35">
      <c r="B113686" t="s">
        <v>408</v>
      </c>
      <c r="C113686" t="s">
        <v>32</v>
      </c>
      <c r="D113686" t="s">
        <v>13591</v>
      </c>
      <c r="E113686" t="s">
        <v>27934</v>
      </c>
      <c r="F113686" t="s">
        <v>17702</v>
      </c>
      <c r="J113686">
        <v>44457.57</v>
      </c>
      <c r="K113686">
        <v>37723</v>
      </c>
    </row>
    <row r="113687" spans="2:11" hidden="1" x14ac:dyDescent="0.35">
      <c r="B113687" t="s">
        <v>12023</v>
      </c>
      <c r="C113687" t="s">
        <v>60</v>
      </c>
      <c r="D113687" t="s">
        <v>13745</v>
      </c>
      <c r="E113687" t="s">
        <v>7855</v>
      </c>
      <c r="F113687" t="s">
        <v>28008</v>
      </c>
      <c r="J113687">
        <v>49620.79</v>
      </c>
      <c r="K113687">
        <v>49884</v>
      </c>
    </row>
    <row r="113688" spans="2:11" hidden="1" x14ac:dyDescent="0.35">
      <c r="B113688" t="s">
        <v>897</v>
      </c>
      <c r="C113688" t="s">
        <v>14</v>
      </c>
      <c r="D113688" t="s">
        <v>13592</v>
      </c>
      <c r="E113688" t="s">
        <v>29217</v>
      </c>
      <c r="F113688" t="s">
        <v>12277</v>
      </c>
      <c r="J113688">
        <v>71756.009999999995</v>
      </c>
      <c r="K113688">
        <v>70680</v>
      </c>
    </row>
    <row r="113689" spans="2:11" hidden="1" x14ac:dyDescent="0.35">
      <c r="B113689" t="s">
        <v>24143</v>
      </c>
      <c r="C113689" t="s">
        <v>124</v>
      </c>
      <c r="D113689" t="s">
        <v>13227</v>
      </c>
      <c r="E113689" t="s">
        <v>27991</v>
      </c>
      <c r="F113689" t="s">
        <v>23712</v>
      </c>
      <c r="J113689">
        <v>52490.14</v>
      </c>
      <c r="K113689">
        <v>44764</v>
      </c>
    </row>
    <row r="113690" spans="2:11" hidden="1" x14ac:dyDescent="0.35">
      <c r="B113690" t="s">
        <v>2336</v>
      </c>
      <c r="C113690" t="s">
        <v>21</v>
      </c>
      <c r="D113690" t="s">
        <v>13687</v>
      </c>
      <c r="E113690" t="s">
        <v>29488</v>
      </c>
      <c r="F113690" t="s">
        <v>21163</v>
      </c>
      <c r="J113690">
        <v>74846.460000000006</v>
      </c>
      <c r="K113690">
        <v>59428</v>
      </c>
    </row>
    <row r="113691" spans="2:11" hidden="1" x14ac:dyDescent="0.35">
      <c r="B113691" t="s">
        <v>5276</v>
      </c>
      <c r="C113691" t="s">
        <v>14</v>
      </c>
      <c r="D113691" t="s">
        <v>13687</v>
      </c>
      <c r="E113691" t="s">
        <v>27947</v>
      </c>
      <c r="F113691" t="s">
        <v>26038</v>
      </c>
      <c r="J113691">
        <v>54308.639999999999</v>
      </c>
      <c r="K113691">
        <v>53279</v>
      </c>
    </row>
    <row r="113692" spans="2:11" hidden="1" x14ac:dyDescent="0.35">
      <c r="B113692" t="s">
        <v>1851</v>
      </c>
      <c r="C113692" t="s">
        <v>124</v>
      </c>
      <c r="D113692" t="s">
        <v>13687</v>
      </c>
      <c r="E113692" t="s">
        <v>27856</v>
      </c>
      <c r="F113692" t="s">
        <v>28383</v>
      </c>
      <c r="J113692">
        <v>41514.49</v>
      </c>
      <c r="K113692">
        <v>50440</v>
      </c>
    </row>
    <row r="113693" spans="2:11" hidden="1" x14ac:dyDescent="0.35">
      <c r="B113693" t="s">
        <v>526</v>
      </c>
      <c r="C113693" t="s">
        <v>42</v>
      </c>
      <c r="D113693" t="s">
        <v>13689</v>
      </c>
      <c r="E113693" t="s">
        <v>23460</v>
      </c>
      <c r="F113693" t="s">
        <v>208</v>
      </c>
      <c r="J113693">
        <v>72134.11</v>
      </c>
      <c r="K113693">
        <v>72959</v>
      </c>
    </row>
    <row r="113694" spans="2:11" hidden="1" x14ac:dyDescent="0.35">
      <c r="B113694" t="s">
        <v>80</v>
      </c>
      <c r="C113694" t="s">
        <v>21</v>
      </c>
      <c r="D113694" t="s">
        <v>13690</v>
      </c>
      <c r="E113694" t="s">
        <v>29194</v>
      </c>
      <c r="F113694" t="s">
        <v>13691</v>
      </c>
      <c r="J113694">
        <v>37402.879999999997</v>
      </c>
      <c r="K113694">
        <v>37180</v>
      </c>
    </row>
    <row r="113695" spans="2:11" hidden="1" x14ac:dyDescent="0.35">
      <c r="B113695" t="s">
        <v>1330</v>
      </c>
      <c r="C113695" t="s">
        <v>21</v>
      </c>
      <c r="D113695" t="s">
        <v>13695</v>
      </c>
      <c r="E113695" t="s">
        <v>27858</v>
      </c>
      <c r="F113695" t="s">
        <v>5819</v>
      </c>
      <c r="J113695">
        <v>99790.21</v>
      </c>
      <c r="K113695">
        <v>73178</v>
      </c>
    </row>
    <row r="113696" spans="2:11" hidden="1" x14ac:dyDescent="0.35">
      <c r="B113696" t="s">
        <v>870</v>
      </c>
      <c r="C113696" t="s">
        <v>32</v>
      </c>
      <c r="D113696" t="s">
        <v>13700</v>
      </c>
      <c r="E113696" t="s">
        <v>29946</v>
      </c>
      <c r="F113696" t="s">
        <v>5079</v>
      </c>
      <c r="J113696">
        <v>59432.3</v>
      </c>
      <c r="K113696">
        <v>71400</v>
      </c>
    </row>
    <row r="113697" spans="2:11" hidden="1" x14ac:dyDescent="0.35">
      <c r="B113697" t="s">
        <v>145</v>
      </c>
      <c r="C113697" t="s">
        <v>42</v>
      </c>
      <c r="D113697" t="s">
        <v>13703</v>
      </c>
      <c r="E113697" t="s">
        <v>373</v>
      </c>
      <c r="F113697" t="s">
        <v>11258</v>
      </c>
      <c r="J113697">
        <v>50389.53</v>
      </c>
      <c r="K113697">
        <v>49659</v>
      </c>
    </row>
    <row r="113698" spans="2:11" hidden="1" x14ac:dyDescent="0.35">
      <c r="B113698" t="s">
        <v>119</v>
      </c>
      <c r="C113698" t="s">
        <v>47</v>
      </c>
      <c r="D113698" t="s">
        <v>13705</v>
      </c>
      <c r="E113698" t="s">
        <v>27920</v>
      </c>
      <c r="F113698" t="s">
        <v>3677</v>
      </c>
      <c r="J113698">
        <v>50916.22</v>
      </c>
      <c r="K113698">
        <v>43513</v>
      </c>
    </row>
    <row r="113699" spans="2:11" hidden="1" x14ac:dyDescent="0.35">
      <c r="B113699" t="s">
        <v>436</v>
      </c>
      <c r="C113699" t="s">
        <v>42</v>
      </c>
      <c r="D113699" t="s">
        <v>13708</v>
      </c>
      <c r="E113699" t="s">
        <v>29194</v>
      </c>
      <c r="F113699" t="s">
        <v>5719</v>
      </c>
      <c r="J113699">
        <v>57470.96</v>
      </c>
      <c r="K113699">
        <v>32292</v>
      </c>
    </row>
    <row r="113700" spans="2:11" hidden="1" x14ac:dyDescent="0.35">
      <c r="B113700" t="s">
        <v>27289</v>
      </c>
      <c r="C113700" t="s">
        <v>107</v>
      </c>
      <c r="D113700" t="s">
        <v>13708</v>
      </c>
      <c r="E113700" t="s">
        <v>29188</v>
      </c>
      <c r="F113700" t="s">
        <v>6488</v>
      </c>
      <c r="J113700">
        <v>45164.639999999999</v>
      </c>
      <c r="K113700">
        <v>45872</v>
      </c>
    </row>
    <row r="113701" spans="2:11" hidden="1" x14ac:dyDescent="0.35">
      <c r="B113701" t="s">
        <v>1485</v>
      </c>
      <c r="D113701" t="s">
        <v>13709</v>
      </c>
      <c r="E113701" t="s">
        <v>23937</v>
      </c>
      <c r="F113701" t="s">
        <v>181</v>
      </c>
      <c r="J113701">
        <v>62373.11</v>
      </c>
      <c r="K113701">
        <v>63700</v>
      </c>
    </row>
    <row r="113702" spans="2:11" hidden="1" x14ac:dyDescent="0.35">
      <c r="B113702" t="s">
        <v>335</v>
      </c>
      <c r="D113702" t="s">
        <v>13709</v>
      </c>
      <c r="E113702" t="s">
        <v>29254</v>
      </c>
      <c r="F113702" t="s">
        <v>27290</v>
      </c>
      <c r="J113702">
        <v>37746.42</v>
      </c>
      <c r="K113702">
        <v>40678</v>
      </c>
    </row>
    <row r="113703" spans="2:11" hidden="1" x14ac:dyDescent="0.35">
      <c r="B113703" t="s">
        <v>5032</v>
      </c>
      <c r="D113703" t="s">
        <v>21174</v>
      </c>
      <c r="E113703" t="s">
        <v>28474</v>
      </c>
      <c r="F113703" t="s">
        <v>19681</v>
      </c>
      <c r="J113703">
        <v>84730.12</v>
      </c>
      <c r="K113703">
        <v>84825</v>
      </c>
    </row>
    <row r="113704" spans="2:11" hidden="1" x14ac:dyDescent="0.35">
      <c r="B113704" t="s">
        <v>6057</v>
      </c>
      <c r="C113704" t="s">
        <v>149</v>
      </c>
      <c r="D113704" t="s">
        <v>13712</v>
      </c>
      <c r="E113704" t="s">
        <v>29312</v>
      </c>
      <c r="F113704" t="s">
        <v>821</v>
      </c>
      <c r="J113704">
        <v>72646.789999999994</v>
      </c>
      <c r="K113704">
        <v>70527</v>
      </c>
    </row>
    <row r="113705" spans="2:11" hidden="1" x14ac:dyDescent="0.35">
      <c r="B113705" t="s">
        <v>4271</v>
      </c>
      <c r="C113705" t="s">
        <v>297</v>
      </c>
      <c r="D113705" t="s">
        <v>13713</v>
      </c>
      <c r="E113705" t="s">
        <v>29947</v>
      </c>
      <c r="F113705" t="s">
        <v>13714</v>
      </c>
      <c r="J113705">
        <v>81087.48</v>
      </c>
      <c r="K113705">
        <v>80900</v>
      </c>
    </row>
    <row r="113706" spans="2:11" hidden="1" x14ac:dyDescent="0.35">
      <c r="B113706" t="s">
        <v>1003</v>
      </c>
      <c r="C113706" t="s">
        <v>42</v>
      </c>
      <c r="D113706" t="s">
        <v>13901</v>
      </c>
      <c r="E113706" t="s">
        <v>29289</v>
      </c>
      <c r="F113706" t="s">
        <v>28180</v>
      </c>
      <c r="J113706">
        <v>47792.61</v>
      </c>
      <c r="K113706">
        <v>40487</v>
      </c>
    </row>
    <row r="113707" spans="2:11" hidden="1" x14ac:dyDescent="0.35">
      <c r="B113707" t="s">
        <v>705</v>
      </c>
      <c r="C113707" t="s">
        <v>42</v>
      </c>
      <c r="D113707" t="s">
        <v>13901</v>
      </c>
      <c r="E113707" t="s">
        <v>29948</v>
      </c>
      <c r="F113707" t="s">
        <v>5089</v>
      </c>
      <c r="J113707">
        <v>111300.23</v>
      </c>
      <c r="K113707">
        <v>111000</v>
      </c>
    </row>
    <row r="113708" spans="2:11" hidden="1" x14ac:dyDescent="0.35">
      <c r="B113708" t="s">
        <v>3664</v>
      </c>
      <c r="C113708" t="s">
        <v>14</v>
      </c>
      <c r="D113708" t="s">
        <v>13901</v>
      </c>
      <c r="E113708" t="s">
        <v>23351</v>
      </c>
      <c r="F113708" t="s">
        <v>27035</v>
      </c>
      <c r="J113708">
        <v>39544.949999999997</v>
      </c>
      <c r="K113708">
        <v>41083</v>
      </c>
    </row>
    <row r="113709" spans="2:11" hidden="1" x14ac:dyDescent="0.35">
      <c r="B113709" t="s">
        <v>667</v>
      </c>
      <c r="C113709" t="s">
        <v>112</v>
      </c>
      <c r="D113709" t="s">
        <v>13901</v>
      </c>
      <c r="E113709" t="s">
        <v>27864</v>
      </c>
      <c r="F113709" t="s">
        <v>27257</v>
      </c>
      <c r="J113709">
        <v>56521.68</v>
      </c>
      <c r="K113709">
        <v>51328</v>
      </c>
    </row>
    <row r="113710" spans="2:11" hidden="1" x14ac:dyDescent="0.35">
      <c r="B113710" t="s">
        <v>667</v>
      </c>
      <c r="C113710" t="s">
        <v>124</v>
      </c>
      <c r="D113710" t="s">
        <v>13901</v>
      </c>
      <c r="E113710" t="s">
        <v>27864</v>
      </c>
      <c r="F113710" t="s">
        <v>9812</v>
      </c>
      <c r="J113710">
        <v>93641.02</v>
      </c>
      <c r="K113710">
        <v>83519</v>
      </c>
    </row>
    <row r="113711" spans="2:11" hidden="1" x14ac:dyDescent="0.35">
      <c r="B113711" t="s">
        <v>51</v>
      </c>
      <c r="D113711" t="s">
        <v>14011</v>
      </c>
      <c r="E113711" t="s">
        <v>4477</v>
      </c>
      <c r="F113711" t="s">
        <v>14012</v>
      </c>
      <c r="J113711">
        <v>77826.429999999993</v>
      </c>
      <c r="K113711">
        <v>77100</v>
      </c>
    </row>
    <row r="113712" spans="2:11" hidden="1" x14ac:dyDescent="0.35">
      <c r="B113712" t="s">
        <v>9133</v>
      </c>
      <c r="C113712" t="s">
        <v>134</v>
      </c>
      <c r="D113712" t="s">
        <v>14011</v>
      </c>
      <c r="E113712" t="s">
        <v>27871</v>
      </c>
      <c r="F113712" t="s">
        <v>23727</v>
      </c>
      <c r="J113712">
        <v>6457.15</v>
      </c>
      <c r="K113712">
        <v>21008</v>
      </c>
    </row>
    <row r="113713" spans="2:11" hidden="1" x14ac:dyDescent="0.35">
      <c r="B113713" t="s">
        <v>1587</v>
      </c>
      <c r="C113713" t="s">
        <v>124</v>
      </c>
      <c r="D113713" t="s">
        <v>14015</v>
      </c>
      <c r="E113713" t="s">
        <v>29804</v>
      </c>
      <c r="F113713" t="s">
        <v>8388</v>
      </c>
      <c r="J113713">
        <v>45153.79</v>
      </c>
      <c r="K113713">
        <v>45343</v>
      </c>
    </row>
    <row r="113714" spans="2:11" hidden="1" x14ac:dyDescent="0.35">
      <c r="B113714" t="s">
        <v>1862</v>
      </c>
      <c r="C113714" t="s">
        <v>38</v>
      </c>
      <c r="D113714" t="s">
        <v>14015</v>
      </c>
      <c r="E113714" t="s">
        <v>27864</v>
      </c>
      <c r="F113714" t="s">
        <v>3729</v>
      </c>
      <c r="J113714">
        <v>97787.23</v>
      </c>
      <c r="K113714">
        <v>76358</v>
      </c>
    </row>
    <row r="113715" spans="2:11" hidden="1" x14ac:dyDescent="0.35">
      <c r="B113715" t="s">
        <v>554</v>
      </c>
      <c r="C113715" t="s">
        <v>139</v>
      </c>
      <c r="D113715" t="s">
        <v>14015</v>
      </c>
      <c r="E113715" t="s">
        <v>29490</v>
      </c>
      <c r="F113715" t="s">
        <v>14163</v>
      </c>
      <c r="J113715">
        <v>77908.06</v>
      </c>
      <c r="K113715">
        <v>58245</v>
      </c>
    </row>
    <row r="113716" spans="2:11" hidden="1" x14ac:dyDescent="0.35">
      <c r="B113716" t="s">
        <v>7562</v>
      </c>
      <c r="D113716" t="s">
        <v>14015</v>
      </c>
      <c r="E113716" t="s">
        <v>29193</v>
      </c>
      <c r="F113716" t="s">
        <v>28482</v>
      </c>
      <c r="J113716">
        <v>12115.63</v>
      </c>
      <c r="K113716">
        <v>26000</v>
      </c>
    </row>
    <row r="113717" spans="2:11" hidden="1" x14ac:dyDescent="0.35">
      <c r="B113717" t="s">
        <v>14164</v>
      </c>
      <c r="C113717" t="s">
        <v>134</v>
      </c>
      <c r="D113717" t="s">
        <v>14015</v>
      </c>
      <c r="E113717" t="s">
        <v>27864</v>
      </c>
      <c r="F113717" t="s">
        <v>14165</v>
      </c>
      <c r="J113717">
        <v>86888.2</v>
      </c>
      <c r="K113717">
        <v>72857</v>
      </c>
    </row>
    <row r="113718" spans="2:11" hidden="1" x14ac:dyDescent="0.35">
      <c r="B113718" t="s">
        <v>339</v>
      </c>
      <c r="C113718" t="s">
        <v>139</v>
      </c>
      <c r="D113718" t="s">
        <v>14015</v>
      </c>
      <c r="E113718" t="s">
        <v>29949</v>
      </c>
      <c r="F113718" t="s">
        <v>14170</v>
      </c>
      <c r="J113718">
        <v>77454.28</v>
      </c>
      <c r="K113718">
        <v>59587</v>
      </c>
    </row>
    <row r="113719" spans="2:11" hidden="1" x14ac:dyDescent="0.35">
      <c r="B113719" t="s">
        <v>1568</v>
      </c>
      <c r="D113719" t="s">
        <v>14015</v>
      </c>
      <c r="E113719" t="s">
        <v>29686</v>
      </c>
      <c r="F113719" t="s">
        <v>14171</v>
      </c>
      <c r="J113719">
        <v>83398.95</v>
      </c>
      <c r="K113719">
        <v>82926</v>
      </c>
    </row>
    <row r="113720" spans="2:11" hidden="1" x14ac:dyDescent="0.35">
      <c r="B113720" t="s">
        <v>1682</v>
      </c>
      <c r="C113720" t="s">
        <v>21</v>
      </c>
      <c r="D113720" t="s">
        <v>14175</v>
      </c>
      <c r="E113720" t="s">
        <v>29416</v>
      </c>
      <c r="F113720" t="s">
        <v>11276</v>
      </c>
      <c r="J113720">
        <v>54782.78</v>
      </c>
      <c r="K113720">
        <v>46395</v>
      </c>
    </row>
    <row r="113721" spans="2:11" hidden="1" x14ac:dyDescent="0.35">
      <c r="B113721" t="s">
        <v>469</v>
      </c>
      <c r="C113721" t="s">
        <v>139</v>
      </c>
      <c r="D113721" t="s">
        <v>14176</v>
      </c>
      <c r="E113721" t="s">
        <v>28202</v>
      </c>
      <c r="F113721" t="s">
        <v>14177</v>
      </c>
      <c r="J113721">
        <v>48038.58</v>
      </c>
      <c r="K113721">
        <v>43173</v>
      </c>
    </row>
    <row r="113722" spans="2:11" hidden="1" x14ac:dyDescent="0.35">
      <c r="B113722" t="s">
        <v>492</v>
      </c>
      <c r="C113722" t="s">
        <v>32</v>
      </c>
      <c r="D113722" t="s">
        <v>14179</v>
      </c>
      <c r="E113722" t="s">
        <v>29279</v>
      </c>
      <c r="F113722" t="s">
        <v>1456</v>
      </c>
      <c r="J113722">
        <v>39255.06</v>
      </c>
      <c r="K113722">
        <v>36712</v>
      </c>
    </row>
    <row r="113723" spans="2:11" hidden="1" x14ac:dyDescent="0.35">
      <c r="B113723" t="s">
        <v>12481</v>
      </c>
      <c r="D113723" t="s">
        <v>14180</v>
      </c>
      <c r="E113723" t="s">
        <v>29185</v>
      </c>
      <c r="F113723" t="s">
        <v>2469</v>
      </c>
      <c r="J113723">
        <v>45099.54</v>
      </c>
      <c r="K113723">
        <v>38846</v>
      </c>
    </row>
    <row r="113724" spans="2:11" hidden="1" x14ac:dyDescent="0.35">
      <c r="B113724" t="s">
        <v>1862</v>
      </c>
      <c r="C113724" t="s">
        <v>112</v>
      </c>
      <c r="D113724" t="s">
        <v>14180</v>
      </c>
      <c r="E113724" t="s">
        <v>29311</v>
      </c>
      <c r="F113724" t="s">
        <v>27894</v>
      </c>
      <c r="J113724">
        <v>40609.01</v>
      </c>
      <c r="K113724">
        <v>35169</v>
      </c>
    </row>
    <row r="113725" spans="2:11" hidden="1" x14ac:dyDescent="0.35">
      <c r="B113725" t="s">
        <v>14183</v>
      </c>
      <c r="C113725" t="s">
        <v>197</v>
      </c>
      <c r="D113725" t="s">
        <v>14180</v>
      </c>
      <c r="E113725" t="s">
        <v>29341</v>
      </c>
      <c r="F113725" t="s">
        <v>6356</v>
      </c>
      <c r="J113725">
        <v>47647.15</v>
      </c>
      <c r="K113725">
        <v>46395</v>
      </c>
    </row>
    <row r="113726" spans="2:11" hidden="1" x14ac:dyDescent="0.35">
      <c r="B113726" t="s">
        <v>4356</v>
      </c>
      <c r="C113726" t="s">
        <v>47</v>
      </c>
      <c r="D113726" t="s">
        <v>14180</v>
      </c>
      <c r="E113726" t="s">
        <v>29193</v>
      </c>
      <c r="F113726" t="s">
        <v>14184</v>
      </c>
      <c r="J113726">
        <v>20440</v>
      </c>
      <c r="K113726">
        <v>41600</v>
      </c>
    </row>
    <row r="113727" spans="2:11" hidden="1" x14ac:dyDescent="0.35">
      <c r="B113727" t="s">
        <v>28485</v>
      </c>
      <c r="D113727" t="s">
        <v>14180</v>
      </c>
      <c r="E113727" t="s">
        <v>29298</v>
      </c>
      <c r="F113727" t="s">
        <v>28018</v>
      </c>
      <c r="J113727">
        <v>48440.97</v>
      </c>
      <c r="K113727">
        <v>49884</v>
      </c>
    </row>
    <row r="113728" spans="2:11" hidden="1" x14ac:dyDescent="0.35">
      <c r="B113728" t="s">
        <v>14185</v>
      </c>
      <c r="C113728" t="s">
        <v>38</v>
      </c>
      <c r="D113728" t="s">
        <v>14180</v>
      </c>
      <c r="E113728" t="s">
        <v>29950</v>
      </c>
      <c r="F113728" t="s">
        <v>14186</v>
      </c>
      <c r="J113728">
        <v>35260.620000000003</v>
      </c>
      <c r="K113728">
        <v>43856</v>
      </c>
    </row>
    <row r="113729" spans="2:11" hidden="1" x14ac:dyDescent="0.35">
      <c r="B113729" t="s">
        <v>26386</v>
      </c>
      <c r="C113729" t="s">
        <v>927</v>
      </c>
      <c r="D113729" t="s">
        <v>17700</v>
      </c>
      <c r="E113729" t="s">
        <v>23387</v>
      </c>
      <c r="F113729" t="s">
        <v>2210</v>
      </c>
      <c r="J113729">
        <v>37349.49</v>
      </c>
      <c r="K113729">
        <v>38066</v>
      </c>
    </row>
    <row r="113730" spans="2:11" hidden="1" x14ac:dyDescent="0.35">
      <c r="B113730" t="s">
        <v>3646</v>
      </c>
      <c r="C113730" t="s">
        <v>32</v>
      </c>
      <c r="D113730" t="s">
        <v>14187</v>
      </c>
      <c r="E113730" t="s">
        <v>27861</v>
      </c>
      <c r="F113730" t="s">
        <v>28180</v>
      </c>
      <c r="J113730">
        <v>30801.26</v>
      </c>
      <c r="K113730">
        <v>32227</v>
      </c>
    </row>
    <row r="113731" spans="2:11" hidden="1" x14ac:dyDescent="0.35">
      <c r="B113731" t="s">
        <v>220</v>
      </c>
      <c r="C113731" t="s">
        <v>42</v>
      </c>
      <c r="D113731" t="s">
        <v>14187</v>
      </c>
      <c r="E113731" t="s">
        <v>29208</v>
      </c>
      <c r="F113731" t="s">
        <v>7706</v>
      </c>
      <c r="J113731">
        <v>92442.32</v>
      </c>
      <c r="K113731">
        <v>94700</v>
      </c>
    </row>
    <row r="113732" spans="2:11" hidden="1" x14ac:dyDescent="0.35">
      <c r="B113732" t="s">
        <v>220</v>
      </c>
      <c r="C113732" t="s">
        <v>47</v>
      </c>
      <c r="D113732" t="s">
        <v>13745</v>
      </c>
      <c r="E113732" t="s">
        <v>27864</v>
      </c>
      <c r="F113732" t="s">
        <v>3621</v>
      </c>
      <c r="J113732">
        <v>83323.23</v>
      </c>
      <c r="K113732">
        <v>73554</v>
      </c>
    </row>
    <row r="113733" spans="2:11" hidden="1" x14ac:dyDescent="0.35">
      <c r="B113733" t="s">
        <v>5710</v>
      </c>
      <c r="D113733" t="s">
        <v>13522</v>
      </c>
      <c r="E113733" t="s">
        <v>29215</v>
      </c>
      <c r="F113733" t="s">
        <v>20272</v>
      </c>
      <c r="J113733">
        <v>42085.63</v>
      </c>
      <c r="K113733">
        <v>38254</v>
      </c>
    </row>
    <row r="113734" spans="2:11" hidden="1" x14ac:dyDescent="0.35">
      <c r="B113734" t="s">
        <v>2442</v>
      </c>
      <c r="C113734" t="s">
        <v>107</v>
      </c>
      <c r="D113734" t="s">
        <v>13592</v>
      </c>
      <c r="E113734" t="s">
        <v>29346</v>
      </c>
      <c r="F113734" t="s">
        <v>13597</v>
      </c>
      <c r="J113734">
        <v>64787.64</v>
      </c>
      <c r="K113734">
        <v>57050</v>
      </c>
    </row>
    <row r="113735" spans="2:11" hidden="1" x14ac:dyDescent="0.35">
      <c r="B113735" t="s">
        <v>937</v>
      </c>
      <c r="C113735" t="s">
        <v>21</v>
      </c>
      <c r="D113735" t="s">
        <v>28406</v>
      </c>
      <c r="E113735" t="s">
        <v>27864</v>
      </c>
      <c r="F113735" t="s">
        <v>40</v>
      </c>
      <c r="J113735">
        <v>78548.67</v>
      </c>
      <c r="K113735">
        <v>64556</v>
      </c>
    </row>
    <row r="113736" spans="2:11" hidden="1" x14ac:dyDescent="0.35">
      <c r="B113736" t="s">
        <v>2954</v>
      </c>
      <c r="C113736" t="s">
        <v>124</v>
      </c>
      <c r="D113736" t="s">
        <v>13227</v>
      </c>
      <c r="E113736" t="s">
        <v>27991</v>
      </c>
      <c r="F113736" t="s">
        <v>12262</v>
      </c>
      <c r="J113736">
        <v>67891.429999999993</v>
      </c>
      <c r="K113736">
        <v>50136</v>
      </c>
    </row>
    <row r="113737" spans="2:11" hidden="1" x14ac:dyDescent="0.35">
      <c r="B113737" t="s">
        <v>473</v>
      </c>
      <c r="C113737" t="s">
        <v>14</v>
      </c>
      <c r="D113737" t="s">
        <v>13230</v>
      </c>
      <c r="E113737" t="s">
        <v>29390</v>
      </c>
      <c r="F113737" t="s">
        <v>304</v>
      </c>
      <c r="J113737">
        <v>110980.45</v>
      </c>
      <c r="K113737">
        <v>81918</v>
      </c>
    </row>
    <row r="113738" spans="2:11" hidden="1" x14ac:dyDescent="0.35">
      <c r="B113738" t="s">
        <v>11442</v>
      </c>
      <c r="D113738" t="s">
        <v>13233</v>
      </c>
      <c r="E113738" t="s">
        <v>17657</v>
      </c>
      <c r="F113738" t="s">
        <v>2363</v>
      </c>
      <c r="J113738">
        <v>79842.100000000006</v>
      </c>
      <c r="K113738">
        <v>79461</v>
      </c>
    </row>
    <row r="113739" spans="2:11" hidden="1" x14ac:dyDescent="0.35">
      <c r="B113739" t="s">
        <v>2757</v>
      </c>
      <c r="C113739" t="s">
        <v>42</v>
      </c>
      <c r="D113739" t="s">
        <v>13233</v>
      </c>
      <c r="E113739" t="s">
        <v>27856</v>
      </c>
      <c r="F113739" t="s">
        <v>28412</v>
      </c>
      <c r="J113739">
        <v>50590.43</v>
      </c>
      <c r="K113739">
        <v>50561</v>
      </c>
    </row>
    <row r="113740" spans="2:11" hidden="1" x14ac:dyDescent="0.35">
      <c r="B113740" t="s">
        <v>27287</v>
      </c>
      <c r="C113740" t="s">
        <v>8</v>
      </c>
      <c r="D113740" t="s">
        <v>13233</v>
      </c>
      <c r="E113740" t="s">
        <v>29194</v>
      </c>
      <c r="F113740" t="s">
        <v>26977</v>
      </c>
      <c r="J113740">
        <v>33233.339999999997</v>
      </c>
      <c r="K113740">
        <v>32292</v>
      </c>
    </row>
    <row r="113741" spans="2:11" hidden="1" x14ac:dyDescent="0.35">
      <c r="B113741" t="s">
        <v>408</v>
      </c>
      <c r="C113741" t="s">
        <v>124</v>
      </c>
      <c r="D113741" t="s">
        <v>24119</v>
      </c>
      <c r="E113741" t="s">
        <v>29319</v>
      </c>
      <c r="F113741" t="s">
        <v>23321</v>
      </c>
      <c r="J113741">
        <v>57484.66</v>
      </c>
      <c r="K113741">
        <v>50103</v>
      </c>
    </row>
    <row r="113742" spans="2:11" hidden="1" x14ac:dyDescent="0.35">
      <c r="B113742" t="s">
        <v>17683</v>
      </c>
      <c r="C113742" t="s">
        <v>112</v>
      </c>
      <c r="D113742" t="s">
        <v>13233</v>
      </c>
      <c r="E113742" t="s">
        <v>16885</v>
      </c>
      <c r="F113742" t="s">
        <v>1046</v>
      </c>
      <c r="J113742">
        <v>8153.88</v>
      </c>
      <c r="K113742">
        <v>29120</v>
      </c>
    </row>
    <row r="113743" spans="2:11" hidden="1" x14ac:dyDescent="0.35">
      <c r="B113743" t="s">
        <v>1063</v>
      </c>
      <c r="D113743" t="s">
        <v>21127</v>
      </c>
      <c r="E113743" t="s">
        <v>28139</v>
      </c>
      <c r="F113743" t="s">
        <v>20439</v>
      </c>
      <c r="J113743">
        <v>45530.47</v>
      </c>
      <c r="K113743">
        <v>35265</v>
      </c>
    </row>
    <row r="113744" spans="2:11" hidden="1" x14ac:dyDescent="0.35">
      <c r="B113744" t="s">
        <v>13599</v>
      </c>
      <c r="C113744" t="s">
        <v>47</v>
      </c>
      <c r="D113744" t="s">
        <v>13592</v>
      </c>
      <c r="E113744" t="s">
        <v>27882</v>
      </c>
      <c r="F113744" t="s">
        <v>5746</v>
      </c>
      <c r="J113744">
        <v>40282.81</v>
      </c>
      <c r="K113744">
        <v>40060</v>
      </c>
    </row>
    <row r="113745" spans="2:11" hidden="1" x14ac:dyDescent="0.35">
      <c r="B113745" t="s">
        <v>1101</v>
      </c>
      <c r="C113745" t="s">
        <v>42</v>
      </c>
      <c r="D113745" t="s">
        <v>13745</v>
      </c>
      <c r="E113745" t="s">
        <v>29437</v>
      </c>
      <c r="F113745" t="s">
        <v>5851</v>
      </c>
      <c r="J113745">
        <v>18297.22</v>
      </c>
      <c r="K113745">
        <v>60700</v>
      </c>
    </row>
    <row r="113746" spans="2:11" hidden="1" x14ac:dyDescent="0.35">
      <c r="B113746" t="s">
        <v>25965</v>
      </c>
      <c r="D113746" t="s">
        <v>13523</v>
      </c>
      <c r="E113746" t="s">
        <v>29194</v>
      </c>
      <c r="F113746" t="s">
        <v>8783</v>
      </c>
      <c r="J113746">
        <v>37663.69</v>
      </c>
      <c r="K113746">
        <v>31256</v>
      </c>
    </row>
    <row r="113747" spans="2:11" hidden="1" x14ac:dyDescent="0.35">
      <c r="B113747" t="s">
        <v>1423</v>
      </c>
      <c r="C113747" t="s">
        <v>14</v>
      </c>
      <c r="D113747" t="s">
        <v>13668</v>
      </c>
      <c r="E113747" t="s">
        <v>29951</v>
      </c>
      <c r="F113747" t="s">
        <v>9427</v>
      </c>
      <c r="J113747">
        <v>63806.95</v>
      </c>
      <c r="K113747">
        <v>65000</v>
      </c>
    </row>
    <row r="113748" spans="2:11" hidden="1" x14ac:dyDescent="0.35">
      <c r="B113748" t="s">
        <v>759</v>
      </c>
      <c r="C113748" t="s">
        <v>112</v>
      </c>
      <c r="D113748" t="s">
        <v>13233</v>
      </c>
      <c r="E113748" t="s">
        <v>28413</v>
      </c>
      <c r="F113748" t="s">
        <v>8846</v>
      </c>
      <c r="J113748">
        <v>78401.350000000006</v>
      </c>
      <c r="K113748">
        <v>81814</v>
      </c>
    </row>
    <row r="113749" spans="2:11" hidden="1" x14ac:dyDescent="0.35">
      <c r="B113749" t="s">
        <v>705</v>
      </c>
      <c r="C113749" t="s">
        <v>112</v>
      </c>
      <c r="D113749" t="s">
        <v>13523</v>
      </c>
      <c r="E113749" t="s">
        <v>29353</v>
      </c>
      <c r="F113749" t="s">
        <v>9648</v>
      </c>
      <c r="J113749">
        <v>54905.43</v>
      </c>
      <c r="K113749">
        <v>37426</v>
      </c>
    </row>
    <row r="113750" spans="2:11" hidden="1" x14ac:dyDescent="0.35">
      <c r="B113750" t="s">
        <v>15383</v>
      </c>
      <c r="C113750" t="s">
        <v>149</v>
      </c>
      <c r="D113750" t="s">
        <v>26371</v>
      </c>
      <c r="E113750" t="s">
        <v>29488</v>
      </c>
      <c r="F113750" t="s">
        <v>26335</v>
      </c>
      <c r="J113750">
        <v>60041.1</v>
      </c>
      <c r="K113750">
        <v>52043</v>
      </c>
    </row>
    <row r="113751" spans="2:11" hidden="1" x14ac:dyDescent="0.35">
      <c r="B113751" t="s">
        <v>13602</v>
      </c>
      <c r="C113751" t="s">
        <v>197</v>
      </c>
      <c r="D113751" t="s">
        <v>13603</v>
      </c>
      <c r="E113751" t="s">
        <v>905</v>
      </c>
      <c r="F113751" t="s">
        <v>796</v>
      </c>
      <c r="J113751">
        <v>115168.72</v>
      </c>
      <c r="K113751">
        <v>71198</v>
      </c>
    </row>
    <row r="113752" spans="2:11" hidden="1" x14ac:dyDescent="0.35">
      <c r="B113752" t="s">
        <v>27306</v>
      </c>
      <c r="C113752" t="s">
        <v>97</v>
      </c>
      <c r="D113752" t="s">
        <v>13672</v>
      </c>
      <c r="E113752" t="s">
        <v>27943</v>
      </c>
      <c r="F113752" t="s">
        <v>1029</v>
      </c>
      <c r="J113752">
        <v>34516.839999999997</v>
      </c>
      <c r="K113752">
        <v>34192</v>
      </c>
    </row>
    <row r="113753" spans="2:11" hidden="1" x14ac:dyDescent="0.35">
      <c r="B113753" t="s">
        <v>6723</v>
      </c>
      <c r="C113753" t="s">
        <v>21</v>
      </c>
      <c r="D113753" t="s">
        <v>13745</v>
      </c>
      <c r="E113753" t="s">
        <v>905</v>
      </c>
      <c r="F113753" t="s">
        <v>1113</v>
      </c>
      <c r="J113753">
        <v>90812.44</v>
      </c>
      <c r="K113753">
        <v>73583</v>
      </c>
    </row>
    <row r="113754" spans="2:11" hidden="1" x14ac:dyDescent="0.35">
      <c r="B113754" t="s">
        <v>1813</v>
      </c>
      <c r="C113754" t="s">
        <v>38</v>
      </c>
      <c r="D113754" t="s">
        <v>13233</v>
      </c>
      <c r="E113754" t="s">
        <v>29472</v>
      </c>
      <c r="F113754" t="s">
        <v>609</v>
      </c>
      <c r="J113754">
        <v>97397.5</v>
      </c>
      <c r="K113754">
        <v>83038</v>
      </c>
    </row>
    <row r="113755" spans="2:11" hidden="1" x14ac:dyDescent="0.35">
      <c r="B113755" t="s">
        <v>9338</v>
      </c>
      <c r="D113755" t="s">
        <v>13524</v>
      </c>
      <c r="E113755" t="s">
        <v>27920</v>
      </c>
      <c r="F113755" t="s">
        <v>13525</v>
      </c>
      <c r="J113755">
        <v>47788.06</v>
      </c>
      <c r="K113755">
        <v>41093</v>
      </c>
    </row>
    <row r="113756" spans="2:11" hidden="1" x14ac:dyDescent="0.35">
      <c r="B113756" t="s">
        <v>51</v>
      </c>
      <c r="D113756" t="s">
        <v>28411</v>
      </c>
      <c r="E113756" t="s">
        <v>289</v>
      </c>
      <c r="F113756" t="s">
        <v>28160</v>
      </c>
      <c r="J113756">
        <v>37346.15</v>
      </c>
      <c r="K113756">
        <v>34993</v>
      </c>
    </row>
    <row r="113757" spans="2:11" hidden="1" x14ac:dyDescent="0.35">
      <c r="B113757" t="s">
        <v>1134</v>
      </c>
      <c r="C113757" t="s">
        <v>32</v>
      </c>
      <c r="D113757" t="s">
        <v>13604</v>
      </c>
      <c r="E113757" t="s">
        <v>20583</v>
      </c>
      <c r="F113757" t="s">
        <v>10850</v>
      </c>
      <c r="J113757">
        <v>70681.850000000006</v>
      </c>
      <c r="K113757">
        <v>74200</v>
      </c>
    </row>
    <row r="113758" spans="2:11" hidden="1" x14ac:dyDescent="0.35">
      <c r="B113758" t="s">
        <v>1772</v>
      </c>
      <c r="C113758" t="s">
        <v>2699</v>
      </c>
      <c r="D113758" t="s">
        <v>13672</v>
      </c>
      <c r="E113758" t="s">
        <v>29952</v>
      </c>
      <c r="F113758" t="s">
        <v>1385</v>
      </c>
      <c r="J113758">
        <v>59591.06</v>
      </c>
      <c r="K113758">
        <v>60700</v>
      </c>
    </row>
    <row r="113759" spans="2:11" hidden="1" x14ac:dyDescent="0.35">
      <c r="B113759" t="s">
        <v>212</v>
      </c>
      <c r="C113759" t="s">
        <v>21</v>
      </c>
      <c r="D113759" t="s">
        <v>13745</v>
      </c>
      <c r="E113759" t="s">
        <v>29279</v>
      </c>
      <c r="F113759" t="s">
        <v>27139</v>
      </c>
      <c r="J113759">
        <v>61963.11</v>
      </c>
      <c r="K113759">
        <v>33132</v>
      </c>
    </row>
    <row r="113760" spans="2:11" hidden="1" x14ac:dyDescent="0.35">
      <c r="B113760" t="s">
        <v>1241</v>
      </c>
      <c r="C113760" t="s">
        <v>21</v>
      </c>
      <c r="D113760" t="s">
        <v>13233</v>
      </c>
      <c r="E113760" t="s">
        <v>23351</v>
      </c>
      <c r="F113760" t="s">
        <v>1073</v>
      </c>
      <c r="J113760">
        <v>68694.070000000007</v>
      </c>
      <c r="K113760">
        <v>68608</v>
      </c>
    </row>
    <row r="113761" spans="2:11" hidden="1" x14ac:dyDescent="0.35">
      <c r="B113761" t="s">
        <v>13526</v>
      </c>
      <c r="C113761" t="s">
        <v>21</v>
      </c>
      <c r="D113761" t="s">
        <v>13524</v>
      </c>
      <c r="E113761" t="s">
        <v>15772</v>
      </c>
      <c r="F113761" t="s">
        <v>12326</v>
      </c>
      <c r="J113761">
        <v>81824.5</v>
      </c>
      <c r="K113761">
        <v>83334</v>
      </c>
    </row>
    <row r="113762" spans="2:11" hidden="1" x14ac:dyDescent="0.35">
      <c r="B113762" t="s">
        <v>1460</v>
      </c>
      <c r="C113762" t="s">
        <v>10312</v>
      </c>
      <c r="D113762" t="s">
        <v>13721</v>
      </c>
      <c r="E113762" t="s">
        <v>27852</v>
      </c>
      <c r="F113762" t="s">
        <v>1470</v>
      </c>
      <c r="J113762">
        <v>117971.5</v>
      </c>
      <c r="K113762">
        <v>95165</v>
      </c>
    </row>
    <row r="113763" spans="2:11" hidden="1" x14ac:dyDescent="0.35">
      <c r="B113763" t="s">
        <v>944</v>
      </c>
      <c r="D113763" t="s">
        <v>13604</v>
      </c>
      <c r="E113763" t="s">
        <v>26037</v>
      </c>
      <c r="F113763" t="s">
        <v>28060</v>
      </c>
      <c r="J113763">
        <v>103266.5</v>
      </c>
      <c r="K113763">
        <v>108722</v>
      </c>
    </row>
    <row r="113764" spans="2:11" hidden="1" x14ac:dyDescent="0.35">
      <c r="B113764" t="s">
        <v>10817</v>
      </c>
      <c r="D113764" t="s">
        <v>13672</v>
      </c>
      <c r="E113764" t="s">
        <v>28036</v>
      </c>
      <c r="F113764" t="s">
        <v>1397</v>
      </c>
      <c r="J113764">
        <v>35427.410000000003</v>
      </c>
      <c r="K113764">
        <v>34946</v>
      </c>
    </row>
    <row r="113765" spans="2:11" hidden="1" x14ac:dyDescent="0.35">
      <c r="B113765" t="s">
        <v>961</v>
      </c>
      <c r="D113765" t="s">
        <v>13745</v>
      </c>
      <c r="E113765" t="s">
        <v>29277</v>
      </c>
      <c r="F113765" t="s">
        <v>20578</v>
      </c>
      <c r="J113765">
        <v>9834.6299999999992</v>
      </c>
      <c r="K113765">
        <v>21008</v>
      </c>
    </row>
    <row r="113766" spans="2:11" hidden="1" x14ac:dyDescent="0.35">
      <c r="B113766" t="s">
        <v>4824</v>
      </c>
      <c r="C113766" t="s">
        <v>21</v>
      </c>
      <c r="D113766" t="s">
        <v>13233</v>
      </c>
      <c r="E113766" t="s">
        <v>28385</v>
      </c>
      <c r="F113766" t="s">
        <v>28142</v>
      </c>
      <c r="J113766">
        <v>44350.53</v>
      </c>
      <c r="K113766">
        <v>45200</v>
      </c>
    </row>
    <row r="113767" spans="2:11" hidden="1" x14ac:dyDescent="0.35">
      <c r="B113767" t="s">
        <v>13528</v>
      </c>
      <c r="C113767" t="s">
        <v>47</v>
      </c>
      <c r="D113767" t="s">
        <v>13524</v>
      </c>
      <c r="E113767" t="s">
        <v>27864</v>
      </c>
      <c r="F113767" t="s">
        <v>13529</v>
      </c>
      <c r="J113767">
        <v>102888.18</v>
      </c>
      <c r="K113767">
        <v>86397</v>
      </c>
    </row>
    <row r="113768" spans="2:11" hidden="1" x14ac:dyDescent="0.35">
      <c r="B113768" t="s">
        <v>13732</v>
      </c>
      <c r="C113768" t="s">
        <v>21</v>
      </c>
      <c r="D113768" t="s">
        <v>13721</v>
      </c>
      <c r="E113768" t="s">
        <v>27864</v>
      </c>
      <c r="F113768" t="s">
        <v>2246</v>
      </c>
      <c r="J113768">
        <v>105025.12</v>
      </c>
      <c r="K113768">
        <v>86397</v>
      </c>
    </row>
    <row r="113769" spans="2:11" hidden="1" x14ac:dyDescent="0.35">
      <c r="B113769" t="s">
        <v>3276</v>
      </c>
      <c r="D113769" t="s">
        <v>13785</v>
      </c>
      <c r="E113769" t="s">
        <v>16937</v>
      </c>
      <c r="F113769" t="s">
        <v>2218</v>
      </c>
      <c r="J113769">
        <v>12322</v>
      </c>
      <c r="K113769">
        <v>12619</v>
      </c>
    </row>
    <row r="113770" spans="2:11" hidden="1" x14ac:dyDescent="0.35">
      <c r="B113770" t="s">
        <v>797</v>
      </c>
      <c r="C113770" t="s">
        <v>197</v>
      </c>
      <c r="D113770" t="s">
        <v>13791</v>
      </c>
      <c r="E113770" t="s">
        <v>23460</v>
      </c>
      <c r="F113770" t="s">
        <v>1073</v>
      </c>
      <c r="J113770">
        <v>69761.740000000005</v>
      </c>
      <c r="K113770">
        <v>70595</v>
      </c>
    </row>
    <row r="113771" spans="2:11" hidden="1" x14ac:dyDescent="0.35">
      <c r="B113771" t="s">
        <v>13795</v>
      </c>
      <c r="D113771" t="s">
        <v>13796</v>
      </c>
      <c r="E113771" t="s">
        <v>27991</v>
      </c>
      <c r="F113771" t="s">
        <v>4544</v>
      </c>
      <c r="J113771">
        <v>46310.85</v>
      </c>
      <c r="K113771">
        <v>44764</v>
      </c>
    </row>
    <row r="113772" spans="2:11" hidden="1" x14ac:dyDescent="0.35">
      <c r="B113772" t="s">
        <v>8807</v>
      </c>
      <c r="C113772" t="s">
        <v>124</v>
      </c>
      <c r="D113772" t="s">
        <v>13796</v>
      </c>
      <c r="E113772" t="s">
        <v>29740</v>
      </c>
      <c r="F113772" t="s">
        <v>13797</v>
      </c>
      <c r="J113772">
        <v>89267.14</v>
      </c>
      <c r="K113772">
        <v>64801</v>
      </c>
    </row>
    <row r="113773" spans="2:11" hidden="1" x14ac:dyDescent="0.35">
      <c r="B113773" t="s">
        <v>31</v>
      </c>
      <c r="C113773" t="s">
        <v>21</v>
      </c>
      <c r="D113773" t="s">
        <v>13796</v>
      </c>
      <c r="E113773" t="s">
        <v>29277</v>
      </c>
      <c r="F113773" t="s">
        <v>17612</v>
      </c>
      <c r="J113773">
        <v>10581.98</v>
      </c>
      <c r="K113773">
        <v>21008</v>
      </c>
    </row>
    <row r="113774" spans="2:11" hidden="1" x14ac:dyDescent="0.35">
      <c r="B113774" t="s">
        <v>80</v>
      </c>
      <c r="C113774" t="s">
        <v>112</v>
      </c>
      <c r="D113774" t="s">
        <v>13796</v>
      </c>
      <c r="E113774" t="s">
        <v>27864</v>
      </c>
      <c r="F113774" t="s">
        <v>13798</v>
      </c>
      <c r="J113774">
        <v>106383.26</v>
      </c>
      <c r="K113774">
        <v>79919</v>
      </c>
    </row>
    <row r="113775" spans="2:11" hidden="1" x14ac:dyDescent="0.35">
      <c r="B113775" t="s">
        <v>26373</v>
      </c>
      <c r="C113775" t="s">
        <v>21</v>
      </c>
      <c r="D113775" t="s">
        <v>26374</v>
      </c>
      <c r="E113775" t="s">
        <v>27864</v>
      </c>
      <c r="F113775" t="s">
        <v>26070</v>
      </c>
      <c r="J113775">
        <v>96681.22</v>
      </c>
      <c r="K113775">
        <v>64556</v>
      </c>
    </row>
    <row r="113776" spans="2:11" hidden="1" x14ac:dyDescent="0.35">
      <c r="B113776" t="s">
        <v>1087</v>
      </c>
      <c r="C113776" t="s">
        <v>47</v>
      </c>
      <c r="D113776" t="s">
        <v>13799</v>
      </c>
      <c r="E113776" t="s">
        <v>26094</v>
      </c>
      <c r="F113776" t="s">
        <v>13800</v>
      </c>
      <c r="J113776">
        <v>73535.69</v>
      </c>
      <c r="K113776">
        <v>75531</v>
      </c>
    </row>
    <row r="113777" spans="2:11" hidden="1" x14ac:dyDescent="0.35">
      <c r="B113777" t="s">
        <v>705</v>
      </c>
      <c r="C113777" t="s">
        <v>42</v>
      </c>
      <c r="D113777" t="s">
        <v>13803</v>
      </c>
      <c r="E113777" t="s">
        <v>27852</v>
      </c>
      <c r="F113777" t="s">
        <v>13804</v>
      </c>
      <c r="J113777">
        <v>145416.57</v>
      </c>
      <c r="K113777">
        <v>100228</v>
      </c>
    </row>
    <row r="113778" spans="2:11" hidden="1" x14ac:dyDescent="0.35">
      <c r="B113778" t="s">
        <v>13805</v>
      </c>
      <c r="C113778" t="s">
        <v>107</v>
      </c>
      <c r="D113778" t="s">
        <v>13806</v>
      </c>
      <c r="E113778" t="s">
        <v>373</v>
      </c>
      <c r="F113778" t="s">
        <v>612</v>
      </c>
      <c r="J113778">
        <v>54168.86</v>
      </c>
      <c r="K113778">
        <v>53602</v>
      </c>
    </row>
    <row r="113779" spans="2:11" hidden="1" x14ac:dyDescent="0.35">
      <c r="B113779" t="s">
        <v>21052</v>
      </c>
      <c r="C113779" t="s">
        <v>927</v>
      </c>
      <c r="D113779" t="s">
        <v>21053</v>
      </c>
      <c r="E113779" t="s">
        <v>27864</v>
      </c>
      <c r="F113779" t="s">
        <v>19377</v>
      </c>
      <c r="J113779">
        <v>87541.24</v>
      </c>
      <c r="K113779">
        <v>68106</v>
      </c>
    </row>
    <row r="113780" spans="2:11" hidden="1" x14ac:dyDescent="0.35">
      <c r="B113780" t="s">
        <v>2442</v>
      </c>
      <c r="C113780" t="s">
        <v>927</v>
      </c>
      <c r="D113780" t="s">
        <v>24210</v>
      </c>
      <c r="E113780" t="s">
        <v>27858</v>
      </c>
      <c r="F113780" t="s">
        <v>23350</v>
      </c>
      <c r="J113780">
        <v>87372.43</v>
      </c>
      <c r="K113780">
        <v>69751</v>
      </c>
    </row>
    <row r="113781" spans="2:11" hidden="1" x14ac:dyDescent="0.35">
      <c r="B113781" t="s">
        <v>1682</v>
      </c>
      <c r="C113781" t="s">
        <v>47</v>
      </c>
      <c r="D113781" t="s">
        <v>13808</v>
      </c>
      <c r="E113781" t="s">
        <v>29953</v>
      </c>
      <c r="F113781" t="s">
        <v>1073</v>
      </c>
      <c r="J113781">
        <v>109290.73</v>
      </c>
      <c r="K113781">
        <v>107885</v>
      </c>
    </row>
    <row r="113782" spans="2:11" hidden="1" x14ac:dyDescent="0.35">
      <c r="B113782" t="s">
        <v>2415</v>
      </c>
      <c r="C113782" t="s">
        <v>38</v>
      </c>
      <c r="D113782" t="s">
        <v>13811</v>
      </c>
      <c r="E113782" t="s">
        <v>29279</v>
      </c>
      <c r="F113782" t="s">
        <v>2296</v>
      </c>
      <c r="J113782">
        <v>39947.81</v>
      </c>
      <c r="K113782">
        <v>35672</v>
      </c>
    </row>
    <row r="113783" spans="2:11" hidden="1" x14ac:dyDescent="0.35">
      <c r="B113783" t="s">
        <v>17736</v>
      </c>
      <c r="C113783" t="s">
        <v>21</v>
      </c>
      <c r="D113783" t="s">
        <v>17737</v>
      </c>
      <c r="E113783" t="s">
        <v>27864</v>
      </c>
      <c r="F113783" t="s">
        <v>17738</v>
      </c>
      <c r="J113783">
        <v>70195.539999999994</v>
      </c>
      <c r="K113783">
        <v>68788</v>
      </c>
    </row>
    <row r="113784" spans="2:11" hidden="1" x14ac:dyDescent="0.35">
      <c r="B113784" t="s">
        <v>4271</v>
      </c>
      <c r="C113784" t="s">
        <v>14</v>
      </c>
      <c r="D113784" t="s">
        <v>13814</v>
      </c>
      <c r="E113784" t="s">
        <v>29312</v>
      </c>
      <c r="F113784" t="s">
        <v>422</v>
      </c>
      <c r="J113784">
        <v>84549.8</v>
      </c>
      <c r="K113784">
        <v>70527</v>
      </c>
    </row>
    <row r="113785" spans="2:11" hidden="1" x14ac:dyDescent="0.35">
      <c r="B113785" t="s">
        <v>220</v>
      </c>
      <c r="C113785" t="s">
        <v>139</v>
      </c>
      <c r="D113785" t="s">
        <v>13815</v>
      </c>
      <c r="E113785" t="s">
        <v>27864</v>
      </c>
      <c r="F113785" t="s">
        <v>3832</v>
      </c>
      <c r="J113785">
        <v>100161.29</v>
      </c>
      <c r="K113785">
        <v>86397</v>
      </c>
    </row>
    <row r="113786" spans="2:11" hidden="1" x14ac:dyDescent="0.35">
      <c r="B113786" t="s">
        <v>28419</v>
      </c>
      <c r="C113786" t="s">
        <v>107</v>
      </c>
      <c r="D113786" t="s">
        <v>13815</v>
      </c>
      <c r="E113786" t="s">
        <v>29187</v>
      </c>
      <c r="F113786" t="s">
        <v>28420</v>
      </c>
      <c r="J113786">
        <v>32213.95</v>
      </c>
      <c r="K113786">
        <v>31488</v>
      </c>
    </row>
    <row r="113787" spans="2:11" hidden="1" x14ac:dyDescent="0.35">
      <c r="B113787" t="s">
        <v>958</v>
      </c>
      <c r="C113787" t="s">
        <v>297</v>
      </c>
      <c r="D113787" t="s">
        <v>13815</v>
      </c>
      <c r="E113787" t="s">
        <v>27864</v>
      </c>
      <c r="F113787" t="s">
        <v>13611</v>
      </c>
      <c r="J113787">
        <v>178596.89</v>
      </c>
      <c r="K113787">
        <v>84959</v>
      </c>
    </row>
    <row r="113788" spans="2:11" hidden="1" x14ac:dyDescent="0.35">
      <c r="B113788" t="s">
        <v>4230</v>
      </c>
      <c r="D113788" t="s">
        <v>13817</v>
      </c>
      <c r="E113788" t="s">
        <v>29194</v>
      </c>
      <c r="F113788" t="s">
        <v>23395</v>
      </c>
      <c r="J113788">
        <v>35063.21</v>
      </c>
      <c r="K113788">
        <v>31720</v>
      </c>
    </row>
    <row r="113789" spans="2:11" hidden="1" x14ac:dyDescent="0.35">
      <c r="B113789" t="s">
        <v>3239</v>
      </c>
      <c r="C113789" t="s">
        <v>32</v>
      </c>
      <c r="D113789" t="s">
        <v>13817</v>
      </c>
      <c r="E113789" t="s">
        <v>29194</v>
      </c>
      <c r="F113789" t="s">
        <v>12374</v>
      </c>
      <c r="J113789">
        <v>42093.95</v>
      </c>
      <c r="K113789">
        <v>34247</v>
      </c>
    </row>
    <row r="113790" spans="2:11" hidden="1" x14ac:dyDescent="0.35">
      <c r="B113790" t="s">
        <v>17704</v>
      </c>
      <c r="D113790" t="s">
        <v>13818</v>
      </c>
      <c r="E113790" t="s">
        <v>29285</v>
      </c>
      <c r="F113790" t="s">
        <v>16810</v>
      </c>
      <c r="J113790">
        <v>56716.23</v>
      </c>
      <c r="K113790">
        <v>55436</v>
      </c>
    </row>
    <row r="113791" spans="2:11" hidden="1" x14ac:dyDescent="0.35">
      <c r="B113791" t="s">
        <v>522</v>
      </c>
      <c r="C113791" t="s">
        <v>197</v>
      </c>
      <c r="D113791" t="s">
        <v>13818</v>
      </c>
      <c r="E113791" t="s">
        <v>27861</v>
      </c>
      <c r="F113791" t="s">
        <v>17477</v>
      </c>
      <c r="J113791">
        <v>38530.870000000003</v>
      </c>
      <c r="K113791">
        <v>33441</v>
      </c>
    </row>
    <row r="113792" spans="2:11" hidden="1" x14ac:dyDescent="0.35">
      <c r="B113792" t="s">
        <v>13819</v>
      </c>
      <c r="C113792" t="s">
        <v>38</v>
      </c>
      <c r="D113792" t="s">
        <v>13818</v>
      </c>
      <c r="E113792" t="s">
        <v>29365</v>
      </c>
      <c r="F113792" t="s">
        <v>1553</v>
      </c>
      <c r="J113792">
        <v>47522.8</v>
      </c>
      <c r="K113792">
        <v>44584</v>
      </c>
    </row>
    <row r="113793" spans="2:11" hidden="1" x14ac:dyDescent="0.35">
      <c r="B113793" t="s">
        <v>4565</v>
      </c>
      <c r="C113793" t="s">
        <v>8</v>
      </c>
      <c r="D113793" t="s">
        <v>13818</v>
      </c>
      <c r="E113793" t="s">
        <v>28209</v>
      </c>
      <c r="F113793" t="s">
        <v>3715</v>
      </c>
      <c r="J113793">
        <v>53630.11</v>
      </c>
      <c r="K113793">
        <v>36057</v>
      </c>
    </row>
    <row r="113794" spans="2:11" hidden="1" x14ac:dyDescent="0.35">
      <c r="B113794" t="s">
        <v>1851</v>
      </c>
      <c r="C113794" t="s">
        <v>197</v>
      </c>
      <c r="D113794" t="s">
        <v>13818</v>
      </c>
      <c r="E113794" t="s">
        <v>28036</v>
      </c>
      <c r="F113794" t="s">
        <v>9503</v>
      </c>
      <c r="J113794">
        <v>53881.35</v>
      </c>
      <c r="K113794">
        <v>35965</v>
      </c>
    </row>
    <row r="113795" spans="2:11" hidden="1" x14ac:dyDescent="0.35">
      <c r="B113795" t="s">
        <v>13353</v>
      </c>
      <c r="C113795" t="s">
        <v>124</v>
      </c>
      <c r="D113795" t="s">
        <v>13559</v>
      </c>
      <c r="E113795" t="s">
        <v>16937</v>
      </c>
      <c r="F113795" t="s">
        <v>12</v>
      </c>
      <c r="J113795">
        <v>10843.45</v>
      </c>
      <c r="K113795">
        <v>10974</v>
      </c>
    </row>
    <row r="113796" spans="2:11" hidden="1" x14ac:dyDescent="0.35">
      <c r="B113796" t="s">
        <v>13570</v>
      </c>
      <c r="D113796" t="s">
        <v>13559</v>
      </c>
      <c r="E113796" t="s">
        <v>29311</v>
      </c>
      <c r="F113796" t="s">
        <v>13571</v>
      </c>
      <c r="J113796">
        <v>82112.13</v>
      </c>
      <c r="K113796">
        <v>44095</v>
      </c>
    </row>
    <row r="113797" spans="2:11" hidden="1" x14ac:dyDescent="0.35">
      <c r="B113797" t="s">
        <v>2553</v>
      </c>
      <c r="D113797" t="s">
        <v>13559</v>
      </c>
      <c r="E113797" t="s">
        <v>29193</v>
      </c>
      <c r="F113797" t="s">
        <v>29911</v>
      </c>
      <c r="J113797">
        <v>615.96</v>
      </c>
      <c r="K113797">
        <v>24960</v>
      </c>
    </row>
    <row r="113798" spans="2:11" hidden="1" x14ac:dyDescent="0.35">
      <c r="B113798" t="s">
        <v>540</v>
      </c>
      <c r="C113798" t="s">
        <v>124</v>
      </c>
      <c r="D113798" t="s">
        <v>13583</v>
      </c>
      <c r="E113798" t="s">
        <v>29282</v>
      </c>
      <c r="F113798" t="s">
        <v>5608</v>
      </c>
      <c r="J113798">
        <v>43287.7</v>
      </c>
      <c r="K113798">
        <v>42374</v>
      </c>
    </row>
    <row r="113799" spans="2:11" hidden="1" x14ac:dyDescent="0.35">
      <c r="B113799" t="s">
        <v>459</v>
      </c>
      <c r="C113799" t="s">
        <v>47</v>
      </c>
      <c r="D113799" t="s">
        <v>13583</v>
      </c>
      <c r="E113799" t="s">
        <v>24697</v>
      </c>
      <c r="F113799" t="s">
        <v>409</v>
      </c>
      <c r="J113799">
        <v>108689.77</v>
      </c>
      <c r="K113799">
        <v>86677</v>
      </c>
    </row>
    <row r="113800" spans="2:11" hidden="1" x14ac:dyDescent="0.35">
      <c r="B113800" t="s">
        <v>301</v>
      </c>
      <c r="C113800" t="s">
        <v>124</v>
      </c>
      <c r="D113800" t="s">
        <v>13671</v>
      </c>
      <c r="E113800" t="s">
        <v>23460</v>
      </c>
      <c r="F113800" t="s">
        <v>400</v>
      </c>
      <c r="J113800">
        <v>78849.86</v>
      </c>
      <c r="K113800">
        <v>77688</v>
      </c>
    </row>
    <row r="113801" spans="2:11" hidden="1" x14ac:dyDescent="0.35">
      <c r="B113801" t="s">
        <v>41</v>
      </c>
      <c r="C113801" t="s">
        <v>375</v>
      </c>
      <c r="D113801" t="s">
        <v>13678</v>
      </c>
      <c r="E113801" t="s">
        <v>23523</v>
      </c>
      <c r="F113801" t="s">
        <v>2127</v>
      </c>
      <c r="J113801">
        <v>122389.77</v>
      </c>
      <c r="K113801">
        <v>123642</v>
      </c>
    </row>
    <row r="113802" spans="2:11" hidden="1" x14ac:dyDescent="0.35">
      <c r="B113802" t="s">
        <v>13719</v>
      </c>
      <c r="C113802" t="s">
        <v>107</v>
      </c>
      <c r="D113802" t="s">
        <v>13678</v>
      </c>
      <c r="E113802" t="s">
        <v>27975</v>
      </c>
      <c r="F113802" t="s">
        <v>10530</v>
      </c>
      <c r="J113802">
        <v>89218.9</v>
      </c>
      <c r="K113802">
        <v>86768</v>
      </c>
    </row>
    <row r="113803" spans="2:11" hidden="1" x14ac:dyDescent="0.35">
      <c r="B113803" t="s">
        <v>4271</v>
      </c>
      <c r="C113803" t="s">
        <v>60</v>
      </c>
      <c r="D113803" t="s">
        <v>13736</v>
      </c>
      <c r="E113803" t="s">
        <v>27864</v>
      </c>
      <c r="F113803" t="s">
        <v>12822</v>
      </c>
      <c r="J113803">
        <v>133305.31</v>
      </c>
      <c r="K113803">
        <v>85680</v>
      </c>
    </row>
    <row r="113804" spans="2:11" hidden="1" x14ac:dyDescent="0.35">
      <c r="B113804" t="s">
        <v>522</v>
      </c>
      <c r="C113804" t="s">
        <v>197</v>
      </c>
      <c r="D113804" t="s">
        <v>21065</v>
      </c>
      <c r="E113804" t="s">
        <v>28302</v>
      </c>
      <c r="F113804" t="s">
        <v>20229</v>
      </c>
      <c r="J113804">
        <v>44689.440000000002</v>
      </c>
      <c r="K113804">
        <v>46512</v>
      </c>
    </row>
    <row r="113805" spans="2:11" hidden="1" x14ac:dyDescent="0.35">
      <c r="B113805" t="s">
        <v>17662</v>
      </c>
      <c r="D113805" t="s">
        <v>27299</v>
      </c>
      <c r="E113805" t="s">
        <v>29193</v>
      </c>
      <c r="F113805" t="s">
        <v>27027</v>
      </c>
      <c r="J113805">
        <v>13881.96</v>
      </c>
      <c r="K113805">
        <v>24960</v>
      </c>
    </row>
    <row r="113806" spans="2:11" hidden="1" x14ac:dyDescent="0.35">
      <c r="B113806" t="s">
        <v>510</v>
      </c>
      <c r="C113806" t="s">
        <v>42</v>
      </c>
      <c r="D113806" t="s">
        <v>21066</v>
      </c>
      <c r="E113806" t="s">
        <v>27864</v>
      </c>
      <c r="F113806" t="s">
        <v>20223</v>
      </c>
      <c r="J113806">
        <v>94419.47</v>
      </c>
      <c r="K113806">
        <v>68788</v>
      </c>
    </row>
    <row r="113807" spans="2:11" hidden="1" x14ac:dyDescent="0.35">
      <c r="B113807" t="s">
        <v>17606</v>
      </c>
      <c r="C113807" t="s">
        <v>927</v>
      </c>
      <c r="D113807" t="s">
        <v>13737</v>
      </c>
      <c r="E113807" t="s">
        <v>27954</v>
      </c>
      <c r="F113807" t="s">
        <v>26984</v>
      </c>
      <c r="J113807">
        <v>67704.850000000006</v>
      </c>
      <c r="K113807">
        <v>69000</v>
      </c>
    </row>
    <row r="113808" spans="2:11" hidden="1" x14ac:dyDescent="0.35">
      <c r="B113808" t="s">
        <v>29954</v>
      </c>
      <c r="D113808" t="s">
        <v>29955</v>
      </c>
      <c r="E113808" t="s">
        <v>29455</v>
      </c>
      <c r="F113808" t="s">
        <v>29404</v>
      </c>
      <c r="J113808">
        <v>1003.65</v>
      </c>
      <c r="K113808">
        <v>31200</v>
      </c>
    </row>
    <row r="113809" spans="2:11" hidden="1" x14ac:dyDescent="0.35">
      <c r="B113809" t="s">
        <v>1182</v>
      </c>
      <c r="C113809" t="s">
        <v>14</v>
      </c>
      <c r="D113809" t="s">
        <v>13739</v>
      </c>
      <c r="E113809" t="s">
        <v>29686</v>
      </c>
      <c r="F113809" t="s">
        <v>10436</v>
      </c>
      <c r="J113809">
        <v>83015.06</v>
      </c>
      <c r="K113809">
        <v>83130</v>
      </c>
    </row>
    <row r="113810" spans="2:11" hidden="1" x14ac:dyDescent="0.35">
      <c r="B113810" t="s">
        <v>21626</v>
      </c>
      <c r="C113810" t="s">
        <v>197</v>
      </c>
      <c r="D113810" t="s">
        <v>13524</v>
      </c>
      <c r="E113810" t="s">
        <v>29187</v>
      </c>
      <c r="F113810" t="s">
        <v>2798</v>
      </c>
      <c r="J113810">
        <v>35284.21</v>
      </c>
      <c r="K113810">
        <v>31488</v>
      </c>
    </row>
    <row r="113811" spans="2:11" hidden="1" x14ac:dyDescent="0.35">
      <c r="B113811" t="s">
        <v>2872</v>
      </c>
      <c r="C113811" t="s">
        <v>149</v>
      </c>
      <c r="D113811" t="s">
        <v>13672</v>
      </c>
      <c r="E113811" t="s">
        <v>29307</v>
      </c>
      <c r="F113811" t="s">
        <v>10451</v>
      </c>
      <c r="J113811">
        <v>98101.08</v>
      </c>
      <c r="K113811">
        <v>72535</v>
      </c>
    </row>
    <row r="113812" spans="2:11" hidden="1" x14ac:dyDescent="0.35">
      <c r="B113812" t="s">
        <v>13607</v>
      </c>
      <c r="C113812" t="s">
        <v>42</v>
      </c>
      <c r="D113812" t="s">
        <v>13606</v>
      </c>
      <c r="E113812" t="s">
        <v>29426</v>
      </c>
      <c r="F113812" t="s">
        <v>3380</v>
      </c>
      <c r="J113812">
        <v>64995.03</v>
      </c>
      <c r="K113812">
        <v>66300</v>
      </c>
    </row>
    <row r="113813" spans="2:11" hidden="1" x14ac:dyDescent="0.35">
      <c r="B113813" t="s">
        <v>28414</v>
      </c>
      <c r="C113813" t="s">
        <v>124</v>
      </c>
      <c r="D113813" t="s">
        <v>13233</v>
      </c>
      <c r="E113813" t="s">
        <v>23351</v>
      </c>
      <c r="F113813" t="s">
        <v>27868</v>
      </c>
      <c r="J113813">
        <v>39809.620000000003</v>
      </c>
      <c r="K113813">
        <v>41083</v>
      </c>
    </row>
    <row r="113814" spans="2:11" hidden="1" x14ac:dyDescent="0.35">
      <c r="B113814" t="s">
        <v>1107</v>
      </c>
      <c r="C113814" t="s">
        <v>14</v>
      </c>
      <c r="D113814" t="s">
        <v>29956</v>
      </c>
      <c r="E113814" t="s">
        <v>29206</v>
      </c>
      <c r="F113814" t="s">
        <v>29911</v>
      </c>
      <c r="J113814">
        <v>2175.19</v>
      </c>
      <c r="K113814">
        <v>56555</v>
      </c>
    </row>
    <row r="113815" spans="2:11" hidden="1" x14ac:dyDescent="0.35">
      <c r="B113815" t="s">
        <v>997</v>
      </c>
      <c r="C113815" t="s">
        <v>42</v>
      </c>
      <c r="D113815" t="s">
        <v>13606</v>
      </c>
      <c r="E113815" t="s">
        <v>29312</v>
      </c>
      <c r="F113815" t="s">
        <v>609</v>
      </c>
      <c r="J113815">
        <v>80205.45</v>
      </c>
      <c r="K113815">
        <v>70527</v>
      </c>
    </row>
    <row r="113816" spans="2:11" hidden="1" x14ac:dyDescent="0.35">
      <c r="B113816" t="s">
        <v>556</v>
      </c>
      <c r="C113816" t="s">
        <v>21</v>
      </c>
      <c r="D113816" t="s">
        <v>13233</v>
      </c>
      <c r="E113816" t="s">
        <v>29390</v>
      </c>
      <c r="F113816" t="s">
        <v>2711</v>
      </c>
      <c r="J113816">
        <v>68549.94</v>
      </c>
      <c r="K113816">
        <v>67818</v>
      </c>
    </row>
    <row r="113817" spans="2:11" hidden="1" x14ac:dyDescent="0.35">
      <c r="B113817" t="s">
        <v>13747</v>
      </c>
      <c r="C113817" t="s">
        <v>107</v>
      </c>
      <c r="D113817" t="s">
        <v>13748</v>
      </c>
      <c r="E113817" t="s">
        <v>29372</v>
      </c>
      <c r="F113817" t="s">
        <v>1292</v>
      </c>
      <c r="J113817">
        <v>46446.25</v>
      </c>
      <c r="K113817">
        <v>45674</v>
      </c>
    </row>
    <row r="113818" spans="2:11" hidden="1" x14ac:dyDescent="0.35">
      <c r="B113818" t="s">
        <v>2185</v>
      </c>
      <c r="C113818" t="s">
        <v>21</v>
      </c>
      <c r="D113818" t="s">
        <v>13606</v>
      </c>
      <c r="E113818" t="s">
        <v>29293</v>
      </c>
      <c r="F113818" t="s">
        <v>5201</v>
      </c>
      <c r="J113818">
        <v>58976.77</v>
      </c>
      <c r="K113818">
        <v>47907</v>
      </c>
    </row>
    <row r="113819" spans="2:11" hidden="1" x14ac:dyDescent="0.35">
      <c r="B113819" t="s">
        <v>24178</v>
      </c>
      <c r="D113819" t="s">
        <v>13672</v>
      </c>
      <c r="E113819" t="s">
        <v>29776</v>
      </c>
      <c r="F113819" t="s">
        <v>1765</v>
      </c>
      <c r="J113819">
        <v>25415.26</v>
      </c>
      <c r="K113819">
        <v>27826</v>
      </c>
    </row>
    <row r="113820" spans="2:11" hidden="1" x14ac:dyDescent="0.35">
      <c r="B113820" t="s">
        <v>13670</v>
      </c>
      <c r="C113820" t="s">
        <v>375</v>
      </c>
      <c r="D113820" t="s">
        <v>13233</v>
      </c>
      <c r="E113820" t="s">
        <v>29759</v>
      </c>
      <c r="F113820" t="s">
        <v>2430</v>
      </c>
      <c r="J113820">
        <v>81260.27</v>
      </c>
      <c r="K113820">
        <v>82400</v>
      </c>
    </row>
    <row r="113821" spans="2:11" hidden="1" x14ac:dyDescent="0.35">
      <c r="B113821" t="s">
        <v>2014</v>
      </c>
      <c r="C113821" t="s">
        <v>21</v>
      </c>
      <c r="D113821" t="s">
        <v>13749</v>
      </c>
      <c r="E113821" t="s">
        <v>29957</v>
      </c>
      <c r="F113821" t="s">
        <v>2372</v>
      </c>
      <c r="J113821">
        <v>61998.35</v>
      </c>
      <c r="K113821">
        <v>38490</v>
      </c>
    </row>
    <row r="113822" spans="2:11" hidden="1" x14ac:dyDescent="0.35">
      <c r="B113822" t="s">
        <v>10331</v>
      </c>
      <c r="D113822" t="s">
        <v>13606</v>
      </c>
      <c r="E113822" t="s">
        <v>27864</v>
      </c>
      <c r="F113822" t="s">
        <v>10847</v>
      </c>
      <c r="J113822">
        <v>83742.509999999995</v>
      </c>
      <c r="K113822">
        <v>76358</v>
      </c>
    </row>
    <row r="113823" spans="2:11" hidden="1" x14ac:dyDescent="0.35">
      <c r="B113823" t="s">
        <v>25019</v>
      </c>
      <c r="C113823" t="s">
        <v>197</v>
      </c>
      <c r="D113823" t="s">
        <v>13672</v>
      </c>
      <c r="E113823" t="s">
        <v>27856</v>
      </c>
      <c r="F113823" t="s">
        <v>29958</v>
      </c>
      <c r="J113823">
        <v>6401.95</v>
      </c>
      <c r="K113823">
        <v>50440</v>
      </c>
    </row>
    <row r="113824" spans="2:11" hidden="1" x14ac:dyDescent="0.35">
      <c r="B113824" t="s">
        <v>870</v>
      </c>
      <c r="C113824" t="s">
        <v>21</v>
      </c>
      <c r="D113824" t="s">
        <v>13233</v>
      </c>
      <c r="E113824" t="s">
        <v>27131</v>
      </c>
      <c r="F113824" t="s">
        <v>27958</v>
      </c>
      <c r="J113824">
        <v>59590.97</v>
      </c>
      <c r="K113824">
        <v>60700</v>
      </c>
    </row>
    <row r="113825" spans="2:11" hidden="1" x14ac:dyDescent="0.35">
      <c r="B113825" t="s">
        <v>13750</v>
      </c>
      <c r="D113825" t="s">
        <v>13749</v>
      </c>
      <c r="E113825" t="s">
        <v>29959</v>
      </c>
      <c r="F113825" t="s">
        <v>13751</v>
      </c>
      <c r="J113825">
        <v>65221.88</v>
      </c>
      <c r="K113825">
        <v>66537</v>
      </c>
    </row>
    <row r="113826" spans="2:11" hidden="1" x14ac:dyDescent="0.35">
      <c r="B113826" t="s">
        <v>10054</v>
      </c>
      <c r="C113826" t="s">
        <v>134</v>
      </c>
      <c r="D113826" t="s">
        <v>29960</v>
      </c>
      <c r="E113826" t="s">
        <v>29270</v>
      </c>
      <c r="F113826" t="s">
        <v>29489</v>
      </c>
      <c r="J113826">
        <v>12106.8</v>
      </c>
      <c r="K113826">
        <v>36397</v>
      </c>
    </row>
    <row r="113827" spans="2:11" hidden="1" x14ac:dyDescent="0.35">
      <c r="B113827" t="s">
        <v>24179</v>
      </c>
      <c r="D113827" t="s">
        <v>13672</v>
      </c>
      <c r="E113827" t="s">
        <v>26094</v>
      </c>
      <c r="F113827" t="s">
        <v>23498</v>
      </c>
      <c r="J113827">
        <v>74182.240000000005</v>
      </c>
      <c r="K113827">
        <v>76700</v>
      </c>
    </row>
    <row r="113828" spans="2:11" hidden="1" x14ac:dyDescent="0.35">
      <c r="B113828" t="s">
        <v>13716</v>
      </c>
      <c r="C113828" t="s">
        <v>14</v>
      </c>
      <c r="D113828" t="s">
        <v>13233</v>
      </c>
      <c r="E113828" t="s">
        <v>29282</v>
      </c>
      <c r="F113828" t="s">
        <v>5906</v>
      </c>
      <c r="J113828">
        <v>44787.839999999997</v>
      </c>
      <c r="K113828">
        <v>42374</v>
      </c>
    </row>
    <row r="113829" spans="2:11" hidden="1" x14ac:dyDescent="0.35">
      <c r="B113829" t="s">
        <v>15594</v>
      </c>
      <c r="C113829" t="s">
        <v>375</v>
      </c>
      <c r="D113829" t="s">
        <v>13749</v>
      </c>
      <c r="E113829" t="s">
        <v>29194</v>
      </c>
      <c r="F113829" t="s">
        <v>11013</v>
      </c>
      <c r="J113829">
        <v>37876.379999999997</v>
      </c>
      <c r="K113829">
        <v>33270</v>
      </c>
    </row>
    <row r="113830" spans="2:11" hidden="1" x14ac:dyDescent="0.35">
      <c r="B113830" t="s">
        <v>797</v>
      </c>
      <c r="C113830" t="s">
        <v>139</v>
      </c>
      <c r="D113830" t="s">
        <v>13608</v>
      </c>
      <c r="E113830" t="s">
        <v>27858</v>
      </c>
      <c r="F113830" t="s">
        <v>13609</v>
      </c>
      <c r="J113830">
        <v>125808.36</v>
      </c>
      <c r="K113830">
        <v>87746</v>
      </c>
    </row>
    <row r="113831" spans="2:11" hidden="1" x14ac:dyDescent="0.35">
      <c r="B113831" t="s">
        <v>1467</v>
      </c>
      <c r="C113831" t="s">
        <v>297</v>
      </c>
      <c r="D113831" t="s">
        <v>13672</v>
      </c>
      <c r="E113831" t="s">
        <v>29216</v>
      </c>
      <c r="F113831" t="s">
        <v>4321</v>
      </c>
      <c r="J113831">
        <v>68584.77</v>
      </c>
      <c r="K113831">
        <v>55512</v>
      </c>
    </row>
    <row r="113832" spans="2:11" hidden="1" x14ac:dyDescent="0.35">
      <c r="B113832" t="s">
        <v>1884</v>
      </c>
      <c r="C113832" t="s">
        <v>8</v>
      </c>
      <c r="D113832" t="s">
        <v>13524</v>
      </c>
      <c r="E113832" t="s">
        <v>29194</v>
      </c>
      <c r="F113832" t="s">
        <v>291</v>
      </c>
      <c r="J113832">
        <v>38624.75</v>
      </c>
      <c r="K113832">
        <v>37180</v>
      </c>
    </row>
    <row r="113833" spans="2:11" hidden="1" x14ac:dyDescent="0.35">
      <c r="B113833" t="s">
        <v>138</v>
      </c>
      <c r="C113833" t="s">
        <v>38</v>
      </c>
      <c r="D113833" t="s">
        <v>13233</v>
      </c>
      <c r="E113833" t="s">
        <v>27996</v>
      </c>
      <c r="F113833" t="s">
        <v>2771</v>
      </c>
      <c r="J113833">
        <v>136043.81</v>
      </c>
      <c r="K113833">
        <v>110065</v>
      </c>
    </row>
    <row r="113834" spans="2:11" hidden="1" x14ac:dyDescent="0.35">
      <c r="B113834" t="s">
        <v>13753</v>
      </c>
      <c r="C113834" t="s">
        <v>42</v>
      </c>
      <c r="D113834" t="s">
        <v>13749</v>
      </c>
      <c r="E113834" t="s">
        <v>29499</v>
      </c>
      <c r="F113834" t="s">
        <v>13754</v>
      </c>
      <c r="J113834">
        <v>66449.759999999995</v>
      </c>
      <c r="K113834">
        <v>55456</v>
      </c>
    </row>
    <row r="113835" spans="2:11" hidden="1" x14ac:dyDescent="0.35">
      <c r="B113835" t="s">
        <v>382</v>
      </c>
      <c r="C113835" t="s">
        <v>112</v>
      </c>
      <c r="D113835" t="s">
        <v>13610</v>
      </c>
      <c r="E113835" t="s">
        <v>27858</v>
      </c>
      <c r="F113835" t="s">
        <v>9350</v>
      </c>
      <c r="J113835">
        <v>151586.93</v>
      </c>
      <c r="K113835">
        <v>85535</v>
      </c>
    </row>
    <row r="113836" spans="2:11" hidden="1" x14ac:dyDescent="0.35">
      <c r="B113836" t="s">
        <v>123</v>
      </c>
      <c r="C113836" t="s">
        <v>47</v>
      </c>
      <c r="D113836" t="s">
        <v>13672</v>
      </c>
      <c r="E113836" t="s">
        <v>29463</v>
      </c>
      <c r="F113836" t="s">
        <v>3259</v>
      </c>
      <c r="J113836">
        <v>32920.699999999997</v>
      </c>
      <c r="K113836">
        <v>42747</v>
      </c>
    </row>
    <row r="113837" spans="2:11" hidden="1" x14ac:dyDescent="0.35">
      <c r="B113837" t="s">
        <v>339</v>
      </c>
      <c r="C113837" t="s">
        <v>21</v>
      </c>
      <c r="D113837" t="s">
        <v>13524</v>
      </c>
      <c r="E113837" t="s">
        <v>23460</v>
      </c>
      <c r="F113837" t="s">
        <v>2119</v>
      </c>
      <c r="J113837">
        <v>95961.63</v>
      </c>
      <c r="K113837">
        <v>82417</v>
      </c>
    </row>
    <row r="113838" spans="2:11" hidden="1" x14ac:dyDescent="0.35">
      <c r="B113838" t="s">
        <v>723</v>
      </c>
      <c r="C113838" t="s">
        <v>42</v>
      </c>
      <c r="D113838" t="s">
        <v>13233</v>
      </c>
      <c r="E113838" t="s">
        <v>3706</v>
      </c>
      <c r="F113838" t="s">
        <v>7936</v>
      </c>
      <c r="J113838">
        <v>43150.1</v>
      </c>
      <c r="K113838">
        <v>42747</v>
      </c>
    </row>
    <row r="113839" spans="2:11" hidden="1" x14ac:dyDescent="0.35">
      <c r="B113839" t="s">
        <v>1291</v>
      </c>
      <c r="C113839" t="s">
        <v>112</v>
      </c>
      <c r="D113839" t="s">
        <v>13756</v>
      </c>
      <c r="E113839" t="s">
        <v>29316</v>
      </c>
      <c r="F113839" t="s">
        <v>1767</v>
      </c>
      <c r="J113839">
        <v>29222.59</v>
      </c>
      <c r="K113839">
        <v>28313</v>
      </c>
    </row>
    <row r="113840" spans="2:11" hidden="1" x14ac:dyDescent="0.35">
      <c r="B113840" t="s">
        <v>2621</v>
      </c>
      <c r="C113840" t="s">
        <v>8</v>
      </c>
      <c r="D113840" t="s">
        <v>13615</v>
      </c>
      <c r="E113840" t="s">
        <v>29285</v>
      </c>
      <c r="F113840" t="s">
        <v>1466</v>
      </c>
      <c r="K113840">
        <v>45660</v>
      </c>
    </row>
    <row r="113841" spans="2:11" hidden="1" x14ac:dyDescent="0.35">
      <c r="B113841" t="s">
        <v>8848</v>
      </c>
      <c r="C113841" t="s">
        <v>42</v>
      </c>
      <c r="D113841" t="s">
        <v>13672</v>
      </c>
      <c r="E113841" t="s">
        <v>29362</v>
      </c>
      <c r="F113841" t="s">
        <v>6529</v>
      </c>
      <c r="J113841">
        <v>61025.3</v>
      </c>
      <c r="K113841">
        <v>62088</v>
      </c>
    </row>
    <row r="113842" spans="2:11" hidden="1" x14ac:dyDescent="0.35">
      <c r="B113842" t="s">
        <v>26360</v>
      </c>
      <c r="C113842" t="s">
        <v>21</v>
      </c>
      <c r="D113842" t="s">
        <v>26361</v>
      </c>
      <c r="E113842" t="s">
        <v>29187</v>
      </c>
      <c r="F113842" t="s">
        <v>25985</v>
      </c>
      <c r="J113842">
        <v>41283.199999999997</v>
      </c>
      <c r="K113842">
        <v>35750</v>
      </c>
    </row>
    <row r="113843" spans="2:11" hidden="1" x14ac:dyDescent="0.35">
      <c r="B113843" t="s">
        <v>29961</v>
      </c>
      <c r="C113843" t="s">
        <v>47</v>
      </c>
      <c r="D113843" t="s">
        <v>13233</v>
      </c>
      <c r="E113843" t="s">
        <v>29596</v>
      </c>
      <c r="F113843" t="s">
        <v>29373</v>
      </c>
      <c r="J113843">
        <v>6784.6</v>
      </c>
      <c r="K113843">
        <v>71400</v>
      </c>
    </row>
    <row r="113844" spans="2:11" hidden="1" x14ac:dyDescent="0.35">
      <c r="B113844" t="s">
        <v>451</v>
      </c>
      <c r="C113844" t="s">
        <v>21</v>
      </c>
      <c r="D113844" t="s">
        <v>13756</v>
      </c>
      <c r="E113844" t="s">
        <v>29319</v>
      </c>
      <c r="F113844" t="s">
        <v>7789</v>
      </c>
      <c r="J113844">
        <v>54718.26</v>
      </c>
      <c r="K113844">
        <v>53984</v>
      </c>
    </row>
    <row r="113845" spans="2:11" hidden="1" x14ac:dyDescent="0.35">
      <c r="B113845" t="s">
        <v>436</v>
      </c>
      <c r="C113845" t="s">
        <v>47</v>
      </c>
      <c r="D113845" t="s">
        <v>13615</v>
      </c>
      <c r="E113845" t="s">
        <v>27861</v>
      </c>
      <c r="F113845" t="s">
        <v>27013</v>
      </c>
      <c r="J113845">
        <v>37054.910000000003</v>
      </c>
      <c r="K113845">
        <v>32734</v>
      </c>
    </row>
    <row r="113846" spans="2:11" hidden="1" x14ac:dyDescent="0.35">
      <c r="B113846" t="s">
        <v>26378</v>
      </c>
      <c r="D113846" t="s">
        <v>13615</v>
      </c>
      <c r="E113846" t="s">
        <v>29193</v>
      </c>
      <c r="F113846" t="s">
        <v>26058</v>
      </c>
      <c r="J113846">
        <v>8708.2999999999993</v>
      </c>
      <c r="K113846">
        <v>21008</v>
      </c>
    </row>
    <row r="113847" spans="2:11" hidden="1" x14ac:dyDescent="0.35">
      <c r="B113847" t="s">
        <v>2181</v>
      </c>
      <c r="C113847" t="s">
        <v>47</v>
      </c>
      <c r="D113847" t="s">
        <v>13615</v>
      </c>
      <c r="E113847" t="s">
        <v>16937</v>
      </c>
      <c r="F113847" t="s">
        <v>6755</v>
      </c>
      <c r="J113847">
        <v>12259.81</v>
      </c>
      <c r="K113847">
        <v>12619</v>
      </c>
    </row>
    <row r="113848" spans="2:11" hidden="1" x14ac:dyDescent="0.35">
      <c r="B113848" t="s">
        <v>4586</v>
      </c>
      <c r="C113848" t="s">
        <v>21</v>
      </c>
      <c r="D113848" t="s">
        <v>13615</v>
      </c>
      <c r="E113848" t="s">
        <v>28030</v>
      </c>
      <c r="F113848" t="s">
        <v>1230</v>
      </c>
      <c r="J113848">
        <v>45696.86</v>
      </c>
      <c r="K113848">
        <v>40921</v>
      </c>
    </row>
    <row r="113849" spans="2:11" hidden="1" x14ac:dyDescent="0.35">
      <c r="B113849" t="s">
        <v>2964</v>
      </c>
      <c r="C113849" t="s">
        <v>112</v>
      </c>
      <c r="D113849" t="s">
        <v>13615</v>
      </c>
      <c r="E113849" t="s">
        <v>28423</v>
      </c>
      <c r="F113849" t="s">
        <v>5388</v>
      </c>
      <c r="J113849">
        <v>53845.22</v>
      </c>
      <c r="K113849">
        <v>39795</v>
      </c>
    </row>
    <row r="113850" spans="2:11" hidden="1" x14ac:dyDescent="0.35">
      <c r="B113850" t="s">
        <v>888</v>
      </c>
      <c r="C113850" t="s">
        <v>21</v>
      </c>
      <c r="D113850" t="s">
        <v>13615</v>
      </c>
      <c r="E113850" t="s">
        <v>29187</v>
      </c>
      <c r="F113850" t="s">
        <v>2771</v>
      </c>
      <c r="J113850">
        <v>35079.01</v>
      </c>
      <c r="K113850">
        <v>31488</v>
      </c>
    </row>
    <row r="113851" spans="2:11" hidden="1" x14ac:dyDescent="0.35">
      <c r="B113851" t="s">
        <v>7797</v>
      </c>
      <c r="C113851" t="s">
        <v>107</v>
      </c>
      <c r="D113851" t="s">
        <v>13615</v>
      </c>
      <c r="E113851" t="s">
        <v>29962</v>
      </c>
      <c r="F113851" t="s">
        <v>9259</v>
      </c>
      <c r="J113851">
        <v>60738.64</v>
      </c>
      <c r="K113851">
        <v>54696</v>
      </c>
    </row>
    <row r="113852" spans="2:11" hidden="1" x14ac:dyDescent="0.35">
      <c r="B113852" t="s">
        <v>24222</v>
      </c>
      <c r="C113852" t="s">
        <v>8</v>
      </c>
      <c r="D113852" t="s">
        <v>13615</v>
      </c>
      <c r="E113852" t="s">
        <v>27878</v>
      </c>
      <c r="F113852" t="s">
        <v>28085</v>
      </c>
      <c r="J113852">
        <v>3971.7</v>
      </c>
      <c r="K113852">
        <v>22464</v>
      </c>
    </row>
    <row r="113853" spans="2:11" hidden="1" x14ac:dyDescent="0.35">
      <c r="B113853" t="s">
        <v>1865</v>
      </c>
      <c r="C113853" t="s">
        <v>107</v>
      </c>
      <c r="D113853" t="s">
        <v>27288</v>
      </c>
      <c r="E113853" t="s">
        <v>23351</v>
      </c>
      <c r="F113853" t="s">
        <v>28218</v>
      </c>
      <c r="J113853">
        <v>41843.97</v>
      </c>
      <c r="K113853">
        <v>41083</v>
      </c>
    </row>
    <row r="113854" spans="2:11" hidden="1" x14ac:dyDescent="0.35">
      <c r="B113854" t="s">
        <v>2235</v>
      </c>
      <c r="C113854" t="s">
        <v>42</v>
      </c>
      <c r="D113854" t="s">
        <v>13619</v>
      </c>
      <c r="E113854" t="s">
        <v>27864</v>
      </c>
      <c r="F113854" t="s">
        <v>24225</v>
      </c>
      <c r="J113854">
        <v>82189.919999999998</v>
      </c>
      <c r="K113854">
        <v>64556</v>
      </c>
    </row>
    <row r="113855" spans="2:11" hidden="1" x14ac:dyDescent="0.35">
      <c r="B113855" t="s">
        <v>2539</v>
      </c>
      <c r="C113855" t="s">
        <v>375</v>
      </c>
      <c r="D113855" t="s">
        <v>3295</v>
      </c>
      <c r="E113855" t="s">
        <v>29270</v>
      </c>
      <c r="F113855" t="s">
        <v>4049</v>
      </c>
      <c r="J113855">
        <v>55694.31</v>
      </c>
      <c r="K113855">
        <v>44584</v>
      </c>
    </row>
    <row r="113856" spans="2:11" hidden="1" x14ac:dyDescent="0.35">
      <c r="B113856" t="s">
        <v>13622</v>
      </c>
      <c r="C113856" t="s">
        <v>124</v>
      </c>
      <c r="D113856" t="s">
        <v>3295</v>
      </c>
      <c r="E113856" t="s">
        <v>29193</v>
      </c>
      <c r="F113856" t="s">
        <v>550</v>
      </c>
      <c r="J113856">
        <v>8958.36</v>
      </c>
      <c r="K113856">
        <v>23920</v>
      </c>
    </row>
    <row r="113857" spans="2:11" hidden="1" x14ac:dyDescent="0.35">
      <c r="B113857" t="s">
        <v>24175</v>
      </c>
      <c r="D113857" t="s">
        <v>16725</v>
      </c>
      <c r="E113857" t="s">
        <v>29319</v>
      </c>
      <c r="F113857" t="s">
        <v>23604</v>
      </c>
      <c r="J113857">
        <v>56520.1</v>
      </c>
      <c r="K113857">
        <v>50928</v>
      </c>
    </row>
    <row r="113858" spans="2:11" hidden="1" x14ac:dyDescent="0.35">
      <c r="B113858" t="s">
        <v>27292</v>
      </c>
      <c r="C113858" t="s">
        <v>10866</v>
      </c>
      <c r="D113858" t="s">
        <v>27293</v>
      </c>
      <c r="E113858" t="s">
        <v>29378</v>
      </c>
      <c r="F113858" t="s">
        <v>26953</v>
      </c>
      <c r="J113858">
        <v>56076.29</v>
      </c>
      <c r="K113858">
        <v>55436</v>
      </c>
    </row>
    <row r="113859" spans="2:11" hidden="1" x14ac:dyDescent="0.35">
      <c r="B113859" t="s">
        <v>2425</v>
      </c>
      <c r="C113859" t="s">
        <v>21</v>
      </c>
      <c r="D113859" t="s">
        <v>27294</v>
      </c>
      <c r="E113859" t="s">
        <v>26003</v>
      </c>
      <c r="F113859" t="s">
        <v>27098</v>
      </c>
      <c r="J113859">
        <v>80232.11</v>
      </c>
      <c r="K113859">
        <v>85300</v>
      </c>
    </row>
    <row r="113860" spans="2:11" hidden="1" x14ac:dyDescent="0.35">
      <c r="B113860" t="s">
        <v>28425</v>
      </c>
      <c r="C113860" t="s">
        <v>21</v>
      </c>
      <c r="D113860" t="s">
        <v>28426</v>
      </c>
      <c r="E113860" t="s">
        <v>27856</v>
      </c>
      <c r="F113860" t="s">
        <v>27923</v>
      </c>
      <c r="J113860">
        <v>42573.52</v>
      </c>
      <c r="K113860">
        <v>50440</v>
      </c>
    </row>
    <row r="113861" spans="2:11" hidden="1" x14ac:dyDescent="0.35">
      <c r="B113861" t="s">
        <v>13624</v>
      </c>
      <c r="C113861" t="s">
        <v>14</v>
      </c>
      <c r="D113861" t="s">
        <v>13625</v>
      </c>
      <c r="E113861" t="s">
        <v>27864</v>
      </c>
      <c r="F113861" t="s">
        <v>13626</v>
      </c>
      <c r="J113861">
        <v>155594.41</v>
      </c>
      <c r="K113861">
        <v>79919</v>
      </c>
    </row>
    <row r="113862" spans="2:11" hidden="1" x14ac:dyDescent="0.35">
      <c r="B113862" t="s">
        <v>783</v>
      </c>
      <c r="C113862" t="s">
        <v>21</v>
      </c>
      <c r="D113862" t="s">
        <v>28427</v>
      </c>
      <c r="E113862" t="s">
        <v>7252</v>
      </c>
      <c r="F113862" t="s">
        <v>28232</v>
      </c>
      <c r="J113862">
        <v>140960.65</v>
      </c>
      <c r="K113862">
        <v>143616</v>
      </c>
    </row>
    <row r="113863" spans="2:11" hidden="1" x14ac:dyDescent="0.35">
      <c r="B113863" t="s">
        <v>1355</v>
      </c>
      <c r="D113863" t="s">
        <v>13630</v>
      </c>
      <c r="E113863" t="s">
        <v>29193</v>
      </c>
      <c r="F113863" t="s">
        <v>1654</v>
      </c>
      <c r="J113863">
        <v>19652.25</v>
      </c>
      <c r="K113863">
        <v>31200</v>
      </c>
    </row>
    <row r="113864" spans="2:11" hidden="1" x14ac:dyDescent="0.35">
      <c r="B113864" t="s">
        <v>5619</v>
      </c>
      <c r="C113864" t="s">
        <v>14</v>
      </c>
      <c r="D113864" t="s">
        <v>13630</v>
      </c>
      <c r="E113864" t="s">
        <v>25960</v>
      </c>
      <c r="F113864" t="s">
        <v>3954</v>
      </c>
      <c r="J113864">
        <v>80515.72</v>
      </c>
      <c r="K113864">
        <v>82032</v>
      </c>
    </row>
    <row r="113865" spans="2:11" hidden="1" x14ac:dyDescent="0.35">
      <c r="B113865" t="s">
        <v>2200</v>
      </c>
      <c r="C113865" t="s">
        <v>124</v>
      </c>
      <c r="D113865" t="s">
        <v>28428</v>
      </c>
      <c r="E113865" t="s">
        <v>27856</v>
      </c>
      <c r="F113865" t="s">
        <v>27880</v>
      </c>
      <c r="J113865">
        <v>56438.33</v>
      </c>
      <c r="K113865">
        <v>50561</v>
      </c>
    </row>
    <row r="113866" spans="2:11" hidden="1" x14ac:dyDescent="0.35">
      <c r="B113866" t="s">
        <v>15920</v>
      </c>
      <c r="D113866" t="s">
        <v>27300</v>
      </c>
      <c r="E113866" t="s">
        <v>27858</v>
      </c>
      <c r="F113866" t="s">
        <v>27059</v>
      </c>
      <c r="J113866">
        <v>58592.01</v>
      </c>
      <c r="K113866">
        <v>52339</v>
      </c>
    </row>
    <row r="113867" spans="2:11" hidden="1" x14ac:dyDescent="0.35">
      <c r="B113867" t="s">
        <v>28429</v>
      </c>
      <c r="D113867" t="s">
        <v>28430</v>
      </c>
      <c r="E113867" t="s">
        <v>29426</v>
      </c>
      <c r="F113867" t="s">
        <v>27898</v>
      </c>
      <c r="J113867">
        <v>62474.26</v>
      </c>
      <c r="K113867">
        <v>64505</v>
      </c>
    </row>
    <row r="113868" spans="2:11" hidden="1" x14ac:dyDescent="0.35">
      <c r="B113868" t="s">
        <v>133</v>
      </c>
      <c r="C113868" t="s">
        <v>927</v>
      </c>
      <c r="D113868" t="s">
        <v>27301</v>
      </c>
      <c r="E113868" t="s">
        <v>26003</v>
      </c>
      <c r="F113868" t="s">
        <v>27302</v>
      </c>
      <c r="J113868">
        <v>105514.68</v>
      </c>
      <c r="K113868">
        <v>105000</v>
      </c>
    </row>
    <row r="113869" spans="2:11" hidden="1" x14ac:dyDescent="0.35">
      <c r="B113869" t="s">
        <v>1179</v>
      </c>
      <c r="D113869" t="s">
        <v>13633</v>
      </c>
      <c r="E113869" t="s">
        <v>27864</v>
      </c>
      <c r="F113869" t="s">
        <v>7484</v>
      </c>
      <c r="J113869">
        <v>110736.2</v>
      </c>
      <c r="K113869">
        <v>72857</v>
      </c>
    </row>
    <row r="113870" spans="2:11" hidden="1" x14ac:dyDescent="0.35">
      <c r="B113870" t="s">
        <v>1291</v>
      </c>
      <c r="C113870" t="s">
        <v>383</v>
      </c>
      <c r="D113870" t="s">
        <v>28431</v>
      </c>
      <c r="E113870" t="s">
        <v>29502</v>
      </c>
      <c r="F113870" t="s">
        <v>28432</v>
      </c>
      <c r="J113870">
        <v>38599.89</v>
      </c>
      <c r="K113870">
        <v>31488</v>
      </c>
    </row>
    <row r="113871" spans="2:11" hidden="1" x14ac:dyDescent="0.35">
      <c r="B113871" t="s">
        <v>6004</v>
      </c>
      <c r="C113871" t="s">
        <v>97</v>
      </c>
      <c r="D113871" t="s">
        <v>13544</v>
      </c>
      <c r="E113871" t="s">
        <v>29963</v>
      </c>
      <c r="F113871" t="s">
        <v>13546</v>
      </c>
      <c r="J113871">
        <v>97995.13</v>
      </c>
      <c r="K113871">
        <v>98844</v>
      </c>
    </row>
    <row r="113872" spans="2:11" hidden="1" x14ac:dyDescent="0.35">
      <c r="B113872" t="s">
        <v>13555</v>
      </c>
      <c r="C113872" t="s">
        <v>14</v>
      </c>
      <c r="D113872" t="s">
        <v>13556</v>
      </c>
      <c r="E113872" t="s">
        <v>27858</v>
      </c>
      <c r="F113872" t="s">
        <v>7040</v>
      </c>
      <c r="J113872">
        <v>89981.47</v>
      </c>
      <c r="K113872">
        <v>75332</v>
      </c>
    </row>
    <row r="113873" spans="2:11" hidden="1" x14ac:dyDescent="0.35">
      <c r="B113873" t="s">
        <v>25905</v>
      </c>
      <c r="C113873" t="s">
        <v>107</v>
      </c>
      <c r="D113873" t="s">
        <v>13556</v>
      </c>
      <c r="E113873" t="s">
        <v>27864</v>
      </c>
      <c r="F113873" t="s">
        <v>26984</v>
      </c>
      <c r="J113873">
        <v>64238.57</v>
      </c>
      <c r="K113873">
        <v>51328</v>
      </c>
    </row>
    <row r="113874" spans="2:11" hidden="1" x14ac:dyDescent="0.35">
      <c r="B113874" t="s">
        <v>13557</v>
      </c>
      <c r="C113874" t="s">
        <v>124</v>
      </c>
      <c r="D113874" t="s">
        <v>13558</v>
      </c>
      <c r="E113874" t="s">
        <v>27852</v>
      </c>
      <c r="F113874" t="s">
        <v>1510</v>
      </c>
      <c r="J113874">
        <v>126461.78</v>
      </c>
      <c r="K113874">
        <v>84444</v>
      </c>
    </row>
    <row r="113875" spans="2:11" hidden="1" x14ac:dyDescent="0.35">
      <c r="B113875" t="s">
        <v>937</v>
      </c>
      <c r="C113875" t="s">
        <v>21</v>
      </c>
      <c r="D113875" t="s">
        <v>17698</v>
      </c>
      <c r="E113875" t="s">
        <v>29194</v>
      </c>
      <c r="F113875" t="s">
        <v>27689</v>
      </c>
      <c r="J113875">
        <v>22571.42</v>
      </c>
      <c r="K113875">
        <v>30643</v>
      </c>
    </row>
    <row r="113876" spans="2:11" hidden="1" x14ac:dyDescent="0.35">
      <c r="B113876" t="s">
        <v>8749</v>
      </c>
      <c r="D113876" t="s">
        <v>13574</v>
      </c>
      <c r="E113876" t="s">
        <v>29964</v>
      </c>
      <c r="F113876" t="s">
        <v>6588</v>
      </c>
      <c r="J113876">
        <v>73191.75</v>
      </c>
      <c r="K113876">
        <v>71828</v>
      </c>
    </row>
    <row r="113877" spans="2:11" hidden="1" x14ac:dyDescent="0.35">
      <c r="B113877" t="s">
        <v>26382</v>
      </c>
      <c r="D113877" t="s">
        <v>3243</v>
      </c>
      <c r="E113877" t="s">
        <v>27864</v>
      </c>
      <c r="F113877" t="s">
        <v>25969</v>
      </c>
      <c r="J113877">
        <v>95885.89</v>
      </c>
      <c r="K113877">
        <v>60732</v>
      </c>
    </row>
    <row r="113878" spans="2:11" hidden="1" x14ac:dyDescent="0.35">
      <c r="B113878" t="s">
        <v>6060</v>
      </c>
      <c r="D113878" t="s">
        <v>21125</v>
      </c>
      <c r="E113878" t="s">
        <v>29206</v>
      </c>
      <c r="F113878" t="s">
        <v>21126</v>
      </c>
      <c r="J113878">
        <v>6720</v>
      </c>
      <c r="K113878">
        <v>66560</v>
      </c>
    </row>
    <row r="113879" spans="2:11" hidden="1" x14ac:dyDescent="0.35">
      <c r="B113879" t="s">
        <v>1840</v>
      </c>
      <c r="C113879" t="s">
        <v>134</v>
      </c>
      <c r="D113879" t="s">
        <v>13233</v>
      </c>
      <c r="E113879" t="s">
        <v>27852</v>
      </c>
      <c r="F113879" t="s">
        <v>4484</v>
      </c>
      <c r="J113879">
        <v>118151.3</v>
      </c>
      <c r="K113879">
        <v>96041</v>
      </c>
    </row>
    <row r="113880" spans="2:11" hidden="1" x14ac:dyDescent="0.35">
      <c r="B113880" t="s">
        <v>997</v>
      </c>
      <c r="C113880" t="s">
        <v>8</v>
      </c>
      <c r="D113880" t="s">
        <v>10925</v>
      </c>
      <c r="E113880" t="s">
        <v>23351</v>
      </c>
      <c r="F113880" t="s">
        <v>16799</v>
      </c>
      <c r="J113880">
        <v>69254.789999999994</v>
      </c>
      <c r="K113880">
        <v>66310</v>
      </c>
    </row>
    <row r="113881" spans="2:11" hidden="1" x14ac:dyDescent="0.35">
      <c r="B113881" t="s">
        <v>13757</v>
      </c>
      <c r="C113881" t="s">
        <v>47</v>
      </c>
      <c r="D113881" t="s">
        <v>13758</v>
      </c>
      <c r="E113881" t="s">
        <v>29187</v>
      </c>
      <c r="F113881" t="s">
        <v>9409</v>
      </c>
      <c r="J113881">
        <v>56514.26</v>
      </c>
      <c r="K113881">
        <v>41757</v>
      </c>
    </row>
    <row r="113882" spans="2:11" hidden="1" x14ac:dyDescent="0.35">
      <c r="B113882" t="s">
        <v>13820</v>
      </c>
      <c r="C113882" t="s">
        <v>149</v>
      </c>
      <c r="D113882" t="s">
        <v>13672</v>
      </c>
      <c r="E113882" t="s">
        <v>29194</v>
      </c>
      <c r="F113882" t="s">
        <v>711</v>
      </c>
      <c r="J113882">
        <v>43688.61</v>
      </c>
      <c r="K113882">
        <v>32292</v>
      </c>
    </row>
    <row r="113883" spans="2:11" hidden="1" x14ac:dyDescent="0.35">
      <c r="B113883" t="s">
        <v>119</v>
      </c>
      <c r="C113883" t="s">
        <v>47</v>
      </c>
      <c r="D113883" t="s">
        <v>13233</v>
      </c>
      <c r="E113883" t="s">
        <v>16937</v>
      </c>
      <c r="F113883" t="s">
        <v>7596</v>
      </c>
      <c r="J113883">
        <v>11089.29</v>
      </c>
      <c r="K113883">
        <v>11303</v>
      </c>
    </row>
    <row r="113884" spans="2:11" hidden="1" x14ac:dyDescent="0.35">
      <c r="B113884" t="s">
        <v>997</v>
      </c>
      <c r="C113884" t="s">
        <v>297</v>
      </c>
      <c r="D113884" t="s">
        <v>10925</v>
      </c>
      <c r="E113884" t="s">
        <v>29959</v>
      </c>
      <c r="F113884" t="s">
        <v>29965</v>
      </c>
      <c r="J113884">
        <v>13335.93</v>
      </c>
      <c r="K113884">
        <v>47603</v>
      </c>
    </row>
    <row r="113885" spans="2:11" hidden="1" x14ac:dyDescent="0.35">
      <c r="B113885" t="s">
        <v>51</v>
      </c>
      <c r="D113885" t="s">
        <v>13672</v>
      </c>
      <c r="E113885" t="s">
        <v>29213</v>
      </c>
      <c r="F113885" t="s">
        <v>20993</v>
      </c>
      <c r="J113885">
        <v>47054.33</v>
      </c>
      <c r="K113885">
        <v>38876</v>
      </c>
    </row>
    <row r="113886" spans="2:11" hidden="1" x14ac:dyDescent="0.35">
      <c r="B113886" t="s">
        <v>6421</v>
      </c>
      <c r="C113886" t="s">
        <v>112</v>
      </c>
      <c r="D113886" t="s">
        <v>13233</v>
      </c>
      <c r="E113886" t="s">
        <v>29187</v>
      </c>
      <c r="F113886" t="s">
        <v>13792</v>
      </c>
      <c r="J113886">
        <v>43283.7</v>
      </c>
      <c r="K113886">
        <v>41757</v>
      </c>
    </row>
    <row r="113887" spans="2:11" hidden="1" x14ac:dyDescent="0.35">
      <c r="B113887" t="s">
        <v>3317</v>
      </c>
      <c r="C113887" t="s">
        <v>21</v>
      </c>
      <c r="D113887" t="s">
        <v>10925</v>
      </c>
      <c r="E113887" t="s">
        <v>29194</v>
      </c>
      <c r="F113887" t="s">
        <v>2931</v>
      </c>
      <c r="J113887">
        <v>39913.99</v>
      </c>
      <c r="K113887">
        <v>35225</v>
      </c>
    </row>
    <row r="113888" spans="2:11" hidden="1" x14ac:dyDescent="0.35">
      <c r="B113888" t="s">
        <v>301</v>
      </c>
      <c r="C113888" t="s">
        <v>112</v>
      </c>
      <c r="D113888" t="s">
        <v>13672</v>
      </c>
      <c r="E113888" t="s">
        <v>26094</v>
      </c>
      <c r="F113888" t="s">
        <v>16892</v>
      </c>
      <c r="J113888">
        <v>83753.14</v>
      </c>
      <c r="K113888">
        <v>83609</v>
      </c>
    </row>
    <row r="113889" spans="2:11" hidden="1" x14ac:dyDescent="0.35">
      <c r="B113889" t="s">
        <v>536</v>
      </c>
      <c r="C113889" t="s">
        <v>38</v>
      </c>
      <c r="D113889" t="s">
        <v>13761</v>
      </c>
      <c r="E113889" t="s">
        <v>29194</v>
      </c>
      <c r="F113889" t="s">
        <v>6529</v>
      </c>
      <c r="J113889">
        <v>36279.67</v>
      </c>
      <c r="K113889">
        <v>36202</v>
      </c>
    </row>
    <row r="113890" spans="2:11" hidden="1" x14ac:dyDescent="0.35">
      <c r="B113890" t="s">
        <v>5247</v>
      </c>
      <c r="C113890" t="s">
        <v>47</v>
      </c>
      <c r="D113890" t="s">
        <v>13823</v>
      </c>
      <c r="E113890" t="s">
        <v>27996</v>
      </c>
      <c r="F113890" t="s">
        <v>2455</v>
      </c>
      <c r="J113890">
        <v>121414.32</v>
      </c>
      <c r="K113890">
        <v>113937</v>
      </c>
    </row>
    <row r="113891" spans="2:11" hidden="1" x14ac:dyDescent="0.35">
      <c r="B113891" t="s">
        <v>13535</v>
      </c>
      <c r="D113891" t="s">
        <v>10925</v>
      </c>
      <c r="E113891" t="s">
        <v>29437</v>
      </c>
      <c r="F113891" t="s">
        <v>13536</v>
      </c>
      <c r="J113891">
        <v>73377.88</v>
      </c>
      <c r="K113891">
        <v>73236</v>
      </c>
    </row>
    <row r="113892" spans="2:11" hidden="1" x14ac:dyDescent="0.35">
      <c r="B113892" t="s">
        <v>3453</v>
      </c>
      <c r="C113892" t="s">
        <v>14</v>
      </c>
      <c r="D113892" t="s">
        <v>13672</v>
      </c>
      <c r="E113892" t="s">
        <v>23351</v>
      </c>
      <c r="F113892" t="s">
        <v>132</v>
      </c>
      <c r="J113892">
        <v>83568.37</v>
      </c>
      <c r="K113892">
        <v>66310</v>
      </c>
    </row>
    <row r="113893" spans="2:11" hidden="1" x14ac:dyDescent="0.35">
      <c r="B113893" t="s">
        <v>301</v>
      </c>
      <c r="C113893" t="s">
        <v>197</v>
      </c>
      <c r="D113893" t="s">
        <v>13762</v>
      </c>
      <c r="E113893" t="s">
        <v>29523</v>
      </c>
      <c r="F113893" t="s">
        <v>10013</v>
      </c>
      <c r="J113893">
        <v>59625.39</v>
      </c>
      <c r="K113893">
        <v>61240</v>
      </c>
    </row>
    <row r="113894" spans="2:11" hidden="1" x14ac:dyDescent="0.35">
      <c r="B113894" t="s">
        <v>17654</v>
      </c>
      <c r="C113894" t="s">
        <v>197</v>
      </c>
      <c r="D113894" t="s">
        <v>17655</v>
      </c>
      <c r="E113894" t="s">
        <v>29297</v>
      </c>
      <c r="F113894" t="s">
        <v>16926</v>
      </c>
      <c r="J113894">
        <v>59188.4</v>
      </c>
      <c r="K113894">
        <v>62424</v>
      </c>
    </row>
    <row r="113895" spans="2:11" hidden="1" x14ac:dyDescent="0.35">
      <c r="B113895" t="s">
        <v>3052</v>
      </c>
      <c r="C113895" t="s">
        <v>139</v>
      </c>
      <c r="D113895" t="s">
        <v>10925</v>
      </c>
      <c r="E113895" t="s">
        <v>29599</v>
      </c>
      <c r="F113895" t="s">
        <v>6663</v>
      </c>
      <c r="J113895">
        <v>63293.73</v>
      </c>
      <c r="K113895">
        <v>54728</v>
      </c>
    </row>
    <row r="113896" spans="2:11" hidden="1" x14ac:dyDescent="0.35">
      <c r="B113896" t="s">
        <v>1682</v>
      </c>
      <c r="C113896" t="s">
        <v>42</v>
      </c>
      <c r="D113896" t="s">
        <v>13672</v>
      </c>
      <c r="E113896" t="s">
        <v>29472</v>
      </c>
      <c r="F113896" t="s">
        <v>609</v>
      </c>
      <c r="J113896">
        <v>100322.38</v>
      </c>
      <c r="K113896">
        <v>83038</v>
      </c>
    </row>
    <row r="113897" spans="2:11" hidden="1" x14ac:dyDescent="0.35">
      <c r="B113897" t="s">
        <v>220</v>
      </c>
      <c r="C113897" t="s">
        <v>14</v>
      </c>
      <c r="D113897" t="s">
        <v>13763</v>
      </c>
      <c r="E113897" t="s">
        <v>27864</v>
      </c>
      <c r="F113897" t="s">
        <v>7301</v>
      </c>
      <c r="J113897">
        <v>95182.44</v>
      </c>
      <c r="K113897">
        <v>86397</v>
      </c>
    </row>
    <row r="113898" spans="2:11" hidden="1" x14ac:dyDescent="0.35">
      <c r="B113898" t="s">
        <v>526</v>
      </c>
      <c r="C113898" t="s">
        <v>8</v>
      </c>
      <c r="D113898" t="s">
        <v>28415</v>
      </c>
      <c r="E113898" t="s">
        <v>29207</v>
      </c>
      <c r="F113898" t="s">
        <v>28296</v>
      </c>
      <c r="J113898">
        <v>8693.4500000000007</v>
      </c>
      <c r="K113898">
        <v>21008</v>
      </c>
    </row>
    <row r="113899" spans="2:11" hidden="1" x14ac:dyDescent="0.35">
      <c r="B113899" t="s">
        <v>26388</v>
      </c>
      <c r="D113899" t="s">
        <v>10925</v>
      </c>
      <c r="E113899" t="s">
        <v>29193</v>
      </c>
      <c r="F113899" t="s">
        <v>26058</v>
      </c>
      <c r="J113899">
        <v>14771.88</v>
      </c>
      <c r="K113899">
        <v>24960</v>
      </c>
    </row>
    <row r="113900" spans="2:11" hidden="1" x14ac:dyDescent="0.35">
      <c r="B113900" t="s">
        <v>13883</v>
      </c>
      <c r="C113900" t="s">
        <v>47</v>
      </c>
      <c r="D113900" t="s">
        <v>13672</v>
      </c>
      <c r="E113900" t="s">
        <v>29316</v>
      </c>
      <c r="F113900" t="s">
        <v>1765</v>
      </c>
      <c r="J113900">
        <v>30176.11</v>
      </c>
      <c r="K113900">
        <v>29162</v>
      </c>
    </row>
    <row r="113901" spans="2:11" hidden="1" x14ac:dyDescent="0.35">
      <c r="B113901" t="s">
        <v>3169</v>
      </c>
      <c r="C113901" t="s">
        <v>112</v>
      </c>
      <c r="D113901" t="s">
        <v>13763</v>
      </c>
      <c r="E113901" t="s">
        <v>23412</v>
      </c>
      <c r="F113901" t="s">
        <v>29815</v>
      </c>
      <c r="J113901">
        <v>36355.07</v>
      </c>
      <c r="K113901">
        <v>60700</v>
      </c>
    </row>
    <row r="113902" spans="2:11" hidden="1" x14ac:dyDescent="0.35">
      <c r="B113902" t="s">
        <v>705</v>
      </c>
      <c r="C113902" t="s">
        <v>14</v>
      </c>
      <c r="D113902" t="s">
        <v>13763</v>
      </c>
      <c r="E113902" t="s">
        <v>29584</v>
      </c>
      <c r="F113902" t="s">
        <v>1266</v>
      </c>
      <c r="J113902">
        <v>69389.14</v>
      </c>
      <c r="K113902">
        <v>52456</v>
      </c>
    </row>
    <row r="113903" spans="2:11" hidden="1" x14ac:dyDescent="0.35">
      <c r="B113903" t="s">
        <v>13764</v>
      </c>
      <c r="C113903" t="s">
        <v>14</v>
      </c>
      <c r="D113903" t="s">
        <v>13763</v>
      </c>
      <c r="E113903" t="s">
        <v>27864</v>
      </c>
      <c r="F113903" t="s">
        <v>2289</v>
      </c>
      <c r="J113903">
        <v>97540.51</v>
      </c>
      <c r="K113903">
        <v>72153</v>
      </c>
    </row>
    <row r="113904" spans="2:11" hidden="1" x14ac:dyDescent="0.35">
      <c r="B113904" t="s">
        <v>361</v>
      </c>
      <c r="C113904" t="s">
        <v>38</v>
      </c>
      <c r="D113904" t="s">
        <v>13765</v>
      </c>
      <c r="E113904" t="s">
        <v>27858</v>
      </c>
      <c r="F113904" t="s">
        <v>19567</v>
      </c>
      <c r="J113904">
        <v>76250.740000000005</v>
      </c>
      <c r="K113904">
        <v>69751</v>
      </c>
    </row>
    <row r="113905" spans="2:11" hidden="1" x14ac:dyDescent="0.35">
      <c r="B113905" t="s">
        <v>763</v>
      </c>
      <c r="C113905" t="s">
        <v>107</v>
      </c>
      <c r="D113905" t="s">
        <v>13765</v>
      </c>
      <c r="E113905" t="s">
        <v>27996</v>
      </c>
      <c r="F113905" t="s">
        <v>11595</v>
      </c>
      <c r="J113905">
        <v>150799.07</v>
      </c>
      <c r="K113905">
        <v>98990</v>
      </c>
    </row>
    <row r="113906" spans="2:11" hidden="1" x14ac:dyDescent="0.35">
      <c r="B113906" t="s">
        <v>301</v>
      </c>
      <c r="C113906" t="s">
        <v>149</v>
      </c>
      <c r="D113906" t="s">
        <v>21204</v>
      </c>
      <c r="E113906" t="s">
        <v>27852</v>
      </c>
      <c r="F113906" t="s">
        <v>13768</v>
      </c>
      <c r="J113906">
        <v>109125.61</v>
      </c>
      <c r="K113906">
        <v>86083</v>
      </c>
    </row>
    <row r="113907" spans="2:11" hidden="1" x14ac:dyDescent="0.35">
      <c r="B113907" t="s">
        <v>20000</v>
      </c>
      <c r="C113907" t="s">
        <v>42</v>
      </c>
      <c r="D113907" t="s">
        <v>13767</v>
      </c>
      <c r="E113907" t="s">
        <v>29207</v>
      </c>
      <c r="F113907" t="s">
        <v>27965</v>
      </c>
      <c r="J113907">
        <v>10305.43</v>
      </c>
      <c r="K113907">
        <v>21008</v>
      </c>
    </row>
    <row r="113908" spans="2:11" hidden="1" x14ac:dyDescent="0.35">
      <c r="B113908" t="s">
        <v>536</v>
      </c>
      <c r="C113908" t="s">
        <v>297</v>
      </c>
      <c r="D113908" t="s">
        <v>13769</v>
      </c>
      <c r="E113908" t="s">
        <v>27864</v>
      </c>
      <c r="F113908" t="s">
        <v>3726</v>
      </c>
      <c r="J113908">
        <v>120479.88</v>
      </c>
      <c r="K113908">
        <v>86397</v>
      </c>
    </row>
    <row r="113909" spans="2:11" hidden="1" x14ac:dyDescent="0.35">
      <c r="B113909" t="s">
        <v>690</v>
      </c>
      <c r="D113909" t="s">
        <v>13772</v>
      </c>
      <c r="E113909" t="s">
        <v>26044</v>
      </c>
      <c r="F113909" t="s">
        <v>11697</v>
      </c>
      <c r="J113909">
        <v>111484.38</v>
      </c>
      <c r="K113909">
        <v>112000</v>
      </c>
    </row>
    <row r="113910" spans="2:11" hidden="1" x14ac:dyDescent="0.35">
      <c r="B113910" t="s">
        <v>28434</v>
      </c>
      <c r="C113910" t="s">
        <v>8</v>
      </c>
      <c r="D113910" t="s">
        <v>13773</v>
      </c>
      <c r="E113910" t="s">
        <v>29966</v>
      </c>
      <c r="F113910" t="s">
        <v>28003</v>
      </c>
      <c r="J113910">
        <v>40408.99</v>
      </c>
      <c r="K113910">
        <v>45659</v>
      </c>
    </row>
    <row r="113911" spans="2:11" hidden="1" x14ac:dyDescent="0.35">
      <c r="B113911" t="s">
        <v>1082</v>
      </c>
      <c r="C113911" t="s">
        <v>124</v>
      </c>
      <c r="D113911" t="s">
        <v>13773</v>
      </c>
      <c r="E113911" t="s">
        <v>29610</v>
      </c>
      <c r="F113911" t="s">
        <v>13774</v>
      </c>
      <c r="J113911">
        <v>74694.490000000005</v>
      </c>
      <c r="K113911">
        <v>55512</v>
      </c>
    </row>
    <row r="113912" spans="2:11" hidden="1" x14ac:dyDescent="0.35">
      <c r="B113912" t="s">
        <v>14132</v>
      </c>
      <c r="C113912" t="s">
        <v>383</v>
      </c>
      <c r="D113912" t="s">
        <v>13773</v>
      </c>
      <c r="E113912" t="s">
        <v>29271</v>
      </c>
      <c r="F113912" t="s">
        <v>28201</v>
      </c>
      <c r="J113912">
        <v>32056.93</v>
      </c>
      <c r="K113912">
        <v>31488</v>
      </c>
    </row>
    <row r="113913" spans="2:11" hidden="1" x14ac:dyDescent="0.35">
      <c r="B113913" t="s">
        <v>667</v>
      </c>
      <c r="C113913" t="s">
        <v>47</v>
      </c>
      <c r="D113913" t="s">
        <v>13776</v>
      </c>
      <c r="E113913" t="s">
        <v>29310</v>
      </c>
      <c r="F113913" t="s">
        <v>425</v>
      </c>
      <c r="J113913">
        <v>32969.730000000003</v>
      </c>
      <c r="K113913">
        <v>35750</v>
      </c>
    </row>
    <row r="113914" spans="2:11" hidden="1" x14ac:dyDescent="0.35">
      <c r="B113914" t="s">
        <v>8395</v>
      </c>
      <c r="C113914" t="s">
        <v>21</v>
      </c>
      <c r="D113914" t="s">
        <v>13776</v>
      </c>
      <c r="E113914" t="s">
        <v>29326</v>
      </c>
      <c r="F113914" t="s">
        <v>4831</v>
      </c>
      <c r="J113914">
        <v>78205.850000000006</v>
      </c>
      <c r="K113914">
        <v>78744</v>
      </c>
    </row>
    <row r="113915" spans="2:11" hidden="1" x14ac:dyDescent="0.35">
      <c r="B113915" t="s">
        <v>13566</v>
      </c>
      <c r="D113915" t="s">
        <v>13561</v>
      </c>
      <c r="E113915" t="s">
        <v>29315</v>
      </c>
      <c r="F113915" t="s">
        <v>13567</v>
      </c>
      <c r="J113915">
        <v>98004.33</v>
      </c>
      <c r="K113915">
        <v>98022</v>
      </c>
    </row>
    <row r="113916" spans="2:11" hidden="1" x14ac:dyDescent="0.35">
      <c r="B113916" t="s">
        <v>783</v>
      </c>
      <c r="C113916" t="s">
        <v>38</v>
      </c>
      <c r="D113916" t="s">
        <v>13577</v>
      </c>
      <c r="E113916" t="s">
        <v>27864</v>
      </c>
      <c r="F113916" t="s">
        <v>13578</v>
      </c>
      <c r="J113916">
        <v>95863.14</v>
      </c>
      <c r="K113916">
        <v>86397</v>
      </c>
    </row>
    <row r="113917" spans="2:11" hidden="1" x14ac:dyDescent="0.35">
      <c r="B113917" t="s">
        <v>11500</v>
      </c>
      <c r="D113917" t="s">
        <v>9004</v>
      </c>
      <c r="E113917" t="s">
        <v>16937</v>
      </c>
      <c r="F113917" t="s">
        <v>16806</v>
      </c>
      <c r="J113917">
        <v>10722.75</v>
      </c>
      <c r="K113917">
        <v>10974</v>
      </c>
    </row>
    <row r="113918" spans="2:11" hidden="1" x14ac:dyDescent="0.35">
      <c r="B113918" t="s">
        <v>770</v>
      </c>
      <c r="C113918" t="s">
        <v>38</v>
      </c>
      <c r="D113918" t="s">
        <v>9004</v>
      </c>
      <c r="E113918" t="s">
        <v>29268</v>
      </c>
      <c r="F113918" t="s">
        <v>3230</v>
      </c>
      <c r="J113918">
        <v>92578.44</v>
      </c>
      <c r="K113918">
        <v>81060</v>
      </c>
    </row>
    <row r="113919" spans="2:11" hidden="1" x14ac:dyDescent="0.35">
      <c r="B113919" t="s">
        <v>2235</v>
      </c>
      <c r="C113919" t="s">
        <v>38</v>
      </c>
      <c r="D113919" t="s">
        <v>13637</v>
      </c>
      <c r="E113919" t="s">
        <v>27852</v>
      </c>
      <c r="F113919" t="s">
        <v>6784</v>
      </c>
      <c r="J113919">
        <v>107236.74</v>
      </c>
      <c r="K113919">
        <v>88776</v>
      </c>
    </row>
    <row r="113920" spans="2:11" hidden="1" x14ac:dyDescent="0.35">
      <c r="B113920" t="s">
        <v>6612</v>
      </c>
      <c r="C113920" t="s">
        <v>42</v>
      </c>
      <c r="D113920" t="s">
        <v>13638</v>
      </c>
      <c r="E113920" t="s">
        <v>27852</v>
      </c>
      <c r="F113920" t="s">
        <v>10064</v>
      </c>
      <c r="J113920">
        <v>117500.37</v>
      </c>
      <c r="K113920">
        <v>100228</v>
      </c>
    </row>
    <row r="113921" spans="2:11" hidden="1" x14ac:dyDescent="0.35">
      <c r="B113921" t="s">
        <v>13321</v>
      </c>
      <c r="C113921" t="s">
        <v>38</v>
      </c>
      <c r="D113921" t="s">
        <v>29967</v>
      </c>
      <c r="E113921" t="s">
        <v>3659</v>
      </c>
      <c r="F113921" t="s">
        <v>29569</v>
      </c>
      <c r="J113921">
        <v>23929.15</v>
      </c>
      <c r="K113921">
        <v>34993</v>
      </c>
    </row>
    <row r="113922" spans="2:11" hidden="1" x14ac:dyDescent="0.35">
      <c r="B113922" t="s">
        <v>1682</v>
      </c>
      <c r="C113922" t="s">
        <v>124</v>
      </c>
      <c r="D113922" t="s">
        <v>13641</v>
      </c>
      <c r="E113922" t="s">
        <v>29441</v>
      </c>
      <c r="F113922" t="s">
        <v>1237</v>
      </c>
      <c r="J113922">
        <v>103107.81</v>
      </c>
      <c r="K113922">
        <v>105300</v>
      </c>
    </row>
    <row r="113923" spans="2:11" hidden="1" x14ac:dyDescent="0.35">
      <c r="B113923" t="s">
        <v>727</v>
      </c>
      <c r="C113923" t="s">
        <v>124</v>
      </c>
      <c r="D113923" t="s">
        <v>13666</v>
      </c>
      <c r="E113923" t="s">
        <v>27864</v>
      </c>
      <c r="F113923" t="s">
        <v>9928</v>
      </c>
      <c r="J113923">
        <v>153895.37</v>
      </c>
      <c r="K113923">
        <v>73554</v>
      </c>
    </row>
    <row r="113924" spans="2:11" hidden="1" x14ac:dyDescent="0.35">
      <c r="B113924" t="s">
        <v>408</v>
      </c>
      <c r="C113924" t="s">
        <v>42</v>
      </c>
      <c r="D113924" t="s">
        <v>13674</v>
      </c>
      <c r="E113924" t="s">
        <v>29438</v>
      </c>
      <c r="F113924" t="s">
        <v>1960</v>
      </c>
      <c r="J113924">
        <v>57190.64</v>
      </c>
      <c r="K113924">
        <v>57099</v>
      </c>
    </row>
    <row r="113925" spans="2:11" hidden="1" x14ac:dyDescent="0.35">
      <c r="B113925" t="s">
        <v>220</v>
      </c>
      <c r="C113925" t="s">
        <v>47</v>
      </c>
      <c r="D113925" t="s">
        <v>27296</v>
      </c>
      <c r="E113925" t="s">
        <v>29216</v>
      </c>
      <c r="F113925" t="s">
        <v>9810</v>
      </c>
      <c r="J113925">
        <v>52431.06</v>
      </c>
      <c r="K113925">
        <v>44061</v>
      </c>
    </row>
    <row r="113926" spans="2:11" hidden="1" x14ac:dyDescent="0.35">
      <c r="B113926" t="s">
        <v>24215</v>
      </c>
      <c r="C113926" t="s">
        <v>112</v>
      </c>
      <c r="D113926" t="s">
        <v>13720</v>
      </c>
      <c r="E113926" t="s">
        <v>29344</v>
      </c>
      <c r="F113926" t="s">
        <v>19357</v>
      </c>
      <c r="J113926">
        <v>9377.17</v>
      </c>
      <c r="K113926">
        <v>23920</v>
      </c>
    </row>
    <row r="113927" spans="2:11" hidden="1" x14ac:dyDescent="0.35">
      <c r="B113927" t="s">
        <v>1063</v>
      </c>
      <c r="D113927" t="s">
        <v>13720</v>
      </c>
      <c r="E113927" t="s">
        <v>29216</v>
      </c>
      <c r="F113927" t="s">
        <v>12326</v>
      </c>
      <c r="J113927">
        <v>57021.39</v>
      </c>
      <c r="K113927">
        <v>55512</v>
      </c>
    </row>
    <row r="113928" spans="2:11" hidden="1" x14ac:dyDescent="0.35">
      <c r="B113928" t="s">
        <v>23142</v>
      </c>
      <c r="D113928" t="s">
        <v>13720</v>
      </c>
      <c r="E113928" t="s">
        <v>29463</v>
      </c>
      <c r="F113928" t="s">
        <v>20566</v>
      </c>
      <c r="J113928">
        <v>30602.799999999999</v>
      </c>
      <c r="K113928">
        <v>39681</v>
      </c>
    </row>
    <row r="113929" spans="2:11" hidden="1" x14ac:dyDescent="0.35">
      <c r="B113929" t="s">
        <v>13723</v>
      </c>
      <c r="D113929" t="s">
        <v>13720</v>
      </c>
      <c r="E113929" t="s">
        <v>29420</v>
      </c>
      <c r="F113929" t="s">
        <v>3193</v>
      </c>
      <c r="J113929">
        <v>56897.02</v>
      </c>
      <c r="K113929">
        <v>51631</v>
      </c>
    </row>
    <row r="113930" spans="2:11" hidden="1" x14ac:dyDescent="0.35">
      <c r="B113930" t="s">
        <v>13728</v>
      </c>
      <c r="C113930" t="s">
        <v>134</v>
      </c>
      <c r="D113930" t="s">
        <v>13729</v>
      </c>
      <c r="E113930" t="s">
        <v>27858</v>
      </c>
      <c r="F113930" t="s">
        <v>4556</v>
      </c>
      <c r="J113930">
        <v>103401.57</v>
      </c>
      <c r="K113930">
        <v>78202</v>
      </c>
    </row>
    <row r="113931" spans="2:11" hidden="1" x14ac:dyDescent="0.35">
      <c r="B113931" t="s">
        <v>17831</v>
      </c>
      <c r="C113931" t="s">
        <v>42</v>
      </c>
      <c r="D113931" t="s">
        <v>24170</v>
      </c>
      <c r="E113931" t="s">
        <v>27871</v>
      </c>
      <c r="F113931" t="s">
        <v>28278</v>
      </c>
      <c r="J113931">
        <v>2440.56</v>
      </c>
      <c r="K113931">
        <v>21008</v>
      </c>
    </row>
    <row r="113932" spans="2:11" hidden="1" x14ac:dyDescent="0.35">
      <c r="B113932" t="s">
        <v>13883</v>
      </c>
      <c r="C113932" t="s">
        <v>47</v>
      </c>
      <c r="D113932" t="s">
        <v>13672</v>
      </c>
      <c r="E113932" t="s">
        <v>19434</v>
      </c>
      <c r="F113932" t="s">
        <v>3689</v>
      </c>
      <c r="K113932">
        <v>32094</v>
      </c>
    </row>
    <row r="113933" spans="2:11" hidden="1" x14ac:dyDescent="0.35">
      <c r="B113933" t="s">
        <v>763</v>
      </c>
      <c r="C113933" t="s">
        <v>197</v>
      </c>
      <c r="D113933" t="s">
        <v>10925</v>
      </c>
      <c r="E113933" t="s">
        <v>29193</v>
      </c>
      <c r="F113933" t="s">
        <v>13537</v>
      </c>
      <c r="J113933">
        <v>20693.28</v>
      </c>
      <c r="K113933">
        <v>33280</v>
      </c>
    </row>
    <row r="113934" spans="2:11" hidden="1" x14ac:dyDescent="0.35">
      <c r="B113934" t="s">
        <v>13828</v>
      </c>
      <c r="C113934" t="s">
        <v>112</v>
      </c>
      <c r="D113934" t="s">
        <v>13829</v>
      </c>
      <c r="E113934" t="s">
        <v>29966</v>
      </c>
      <c r="F113934" t="s">
        <v>13830</v>
      </c>
      <c r="J113934">
        <v>57470.27</v>
      </c>
      <c r="K113934">
        <v>57099</v>
      </c>
    </row>
    <row r="113935" spans="2:11" hidden="1" x14ac:dyDescent="0.35">
      <c r="B113935" t="s">
        <v>29968</v>
      </c>
      <c r="D113935" t="s">
        <v>13672</v>
      </c>
      <c r="E113935" t="s">
        <v>29193</v>
      </c>
      <c r="F113935" t="s">
        <v>29404</v>
      </c>
      <c r="J113935">
        <v>2170.39</v>
      </c>
      <c r="K113935">
        <v>35360</v>
      </c>
    </row>
    <row r="113936" spans="2:11" hidden="1" x14ac:dyDescent="0.35">
      <c r="B113936" t="s">
        <v>301</v>
      </c>
      <c r="C113936" t="s">
        <v>21</v>
      </c>
      <c r="D113936" t="s">
        <v>10925</v>
      </c>
      <c r="E113936" t="s">
        <v>23523</v>
      </c>
      <c r="F113936" t="s">
        <v>463</v>
      </c>
      <c r="J113936">
        <v>121464.38</v>
      </c>
      <c r="K113936">
        <v>116548</v>
      </c>
    </row>
    <row r="113937" spans="2:11" hidden="1" x14ac:dyDescent="0.35">
      <c r="B113937" t="s">
        <v>301</v>
      </c>
      <c r="C113937" t="s">
        <v>375</v>
      </c>
      <c r="D113937" t="s">
        <v>17669</v>
      </c>
      <c r="E113937" t="s">
        <v>29390</v>
      </c>
      <c r="F113937" t="s">
        <v>16799</v>
      </c>
      <c r="J113937">
        <v>67950.570000000007</v>
      </c>
      <c r="K113937">
        <v>67818</v>
      </c>
    </row>
    <row r="113938" spans="2:11" hidden="1" x14ac:dyDescent="0.35">
      <c r="B113938" t="s">
        <v>301</v>
      </c>
      <c r="C113938" t="s">
        <v>927</v>
      </c>
      <c r="D113938" t="s">
        <v>13854</v>
      </c>
      <c r="E113938" t="s">
        <v>29953</v>
      </c>
      <c r="F113938" t="s">
        <v>13855</v>
      </c>
      <c r="J113938">
        <v>129029.32</v>
      </c>
      <c r="K113938">
        <v>118725</v>
      </c>
    </row>
    <row r="113939" spans="2:11" hidden="1" x14ac:dyDescent="0.35">
      <c r="B113939" t="s">
        <v>138</v>
      </c>
      <c r="C113939" t="s">
        <v>124</v>
      </c>
      <c r="D113939" t="s">
        <v>13854</v>
      </c>
      <c r="E113939" t="s">
        <v>23460</v>
      </c>
      <c r="F113939" t="s">
        <v>352</v>
      </c>
      <c r="J113939">
        <v>79767.41</v>
      </c>
      <c r="K113939">
        <v>70595</v>
      </c>
    </row>
    <row r="113940" spans="2:11" hidden="1" x14ac:dyDescent="0.35">
      <c r="B113940" t="s">
        <v>536</v>
      </c>
      <c r="C113940" t="s">
        <v>139</v>
      </c>
      <c r="D113940" t="s">
        <v>13862</v>
      </c>
      <c r="E113940" t="s">
        <v>29184</v>
      </c>
      <c r="F113940" t="s">
        <v>4070</v>
      </c>
      <c r="J113940">
        <v>65054.45</v>
      </c>
      <c r="K113940">
        <v>64600</v>
      </c>
    </row>
    <row r="113941" spans="2:11" hidden="1" x14ac:dyDescent="0.35">
      <c r="B113941" t="s">
        <v>46</v>
      </c>
      <c r="C113941" t="s">
        <v>107</v>
      </c>
      <c r="D113941" t="s">
        <v>29969</v>
      </c>
      <c r="E113941" t="s">
        <v>27856</v>
      </c>
      <c r="F113941" t="s">
        <v>29470</v>
      </c>
      <c r="J113941">
        <v>3685.86</v>
      </c>
      <c r="K113941">
        <v>50440</v>
      </c>
    </row>
    <row r="113942" spans="2:11" hidden="1" x14ac:dyDescent="0.35">
      <c r="B113942" t="s">
        <v>13863</v>
      </c>
      <c r="C113942" t="s">
        <v>21</v>
      </c>
      <c r="D113942" t="s">
        <v>13864</v>
      </c>
      <c r="E113942" t="s">
        <v>29194</v>
      </c>
      <c r="F113942" t="s">
        <v>1274</v>
      </c>
      <c r="J113942">
        <v>48371.46</v>
      </c>
      <c r="K113942">
        <v>33270</v>
      </c>
    </row>
    <row r="113943" spans="2:11" hidden="1" x14ac:dyDescent="0.35">
      <c r="B113943" t="s">
        <v>28416</v>
      </c>
      <c r="C113943" t="s">
        <v>42</v>
      </c>
      <c r="D113943" t="s">
        <v>28417</v>
      </c>
      <c r="E113943" t="s">
        <v>29376</v>
      </c>
      <c r="F113943" t="s">
        <v>27872</v>
      </c>
      <c r="J113943">
        <v>2516</v>
      </c>
      <c r="K113943">
        <v>21008</v>
      </c>
    </row>
    <row r="113944" spans="2:11" hidden="1" x14ac:dyDescent="0.35">
      <c r="B113944" t="s">
        <v>8576</v>
      </c>
      <c r="D113944" t="s">
        <v>13865</v>
      </c>
      <c r="E113944" t="s">
        <v>29193</v>
      </c>
      <c r="F113944" t="s">
        <v>23581</v>
      </c>
      <c r="J113944">
        <v>3318</v>
      </c>
      <c r="K113944">
        <v>24960</v>
      </c>
    </row>
    <row r="113945" spans="2:11" hidden="1" x14ac:dyDescent="0.35">
      <c r="B113945" t="s">
        <v>408</v>
      </c>
      <c r="C113945" t="s">
        <v>21</v>
      </c>
      <c r="D113945" t="s">
        <v>13865</v>
      </c>
      <c r="E113945" t="s">
        <v>29192</v>
      </c>
      <c r="F113945" t="s">
        <v>27903</v>
      </c>
      <c r="J113945">
        <v>87480.85</v>
      </c>
      <c r="K113945">
        <v>88434</v>
      </c>
    </row>
    <row r="113946" spans="2:11" hidden="1" x14ac:dyDescent="0.35">
      <c r="B113946" t="s">
        <v>3646</v>
      </c>
      <c r="C113946" t="s">
        <v>8</v>
      </c>
      <c r="D113946" t="s">
        <v>13870</v>
      </c>
      <c r="E113946" t="s">
        <v>23351</v>
      </c>
      <c r="F113946" t="s">
        <v>26200</v>
      </c>
      <c r="J113946">
        <v>68540.38</v>
      </c>
      <c r="K113946">
        <v>64053</v>
      </c>
    </row>
    <row r="113947" spans="2:11" hidden="1" x14ac:dyDescent="0.35">
      <c r="B113947" t="s">
        <v>3444</v>
      </c>
      <c r="C113947" t="s">
        <v>8</v>
      </c>
      <c r="D113947" t="s">
        <v>13870</v>
      </c>
      <c r="E113947" t="s">
        <v>23937</v>
      </c>
      <c r="F113947" t="s">
        <v>24016</v>
      </c>
      <c r="J113947">
        <v>65444.02</v>
      </c>
      <c r="K113947">
        <v>65900</v>
      </c>
    </row>
    <row r="113948" spans="2:11" hidden="1" x14ac:dyDescent="0.35">
      <c r="B113948" t="s">
        <v>29970</v>
      </c>
      <c r="D113948" t="s">
        <v>13870</v>
      </c>
      <c r="E113948" t="s">
        <v>29277</v>
      </c>
      <c r="F113948" t="s">
        <v>29690</v>
      </c>
      <c r="J113948">
        <v>412.38</v>
      </c>
      <c r="K113948">
        <v>21008</v>
      </c>
    </row>
    <row r="113949" spans="2:11" hidden="1" x14ac:dyDescent="0.35">
      <c r="B113949" t="s">
        <v>205</v>
      </c>
      <c r="C113949" t="s">
        <v>197</v>
      </c>
      <c r="D113949" t="s">
        <v>13870</v>
      </c>
      <c r="E113949" t="s">
        <v>26137</v>
      </c>
      <c r="F113949" t="s">
        <v>13872</v>
      </c>
      <c r="J113949">
        <v>140509.38</v>
      </c>
      <c r="K113949">
        <v>155300</v>
      </c>
    </row>
    <row r="113950" spans="2:11" hidden="1" x14ac:dyDescent="0.35">
      <c r="B113950" t="s">
        <v>2299</v>
      </c>
      <c r="C113950" t="s">
        <v>21</v>
      </c>
      <c r="D113950" t="s">
        <v>13870</v>
      </c>
      <c r="E113950" t="s">
        <v>29292</v>
      </c>
      <c r="F113950" t="s">
        <v>13873</v>
      </c>
      <c r="J113950">
        <v>77727.990000000005</v>
      </c>
      <c r="K113950">
        <v>66676</v>
      </c>
    </row>
    <row r="113951" spans="2:11" hidden="1" x14ac:dyDescent="0.35">
      <c r="B113951" t="s">
        <v>1134</v>
      </c>
      <c r="C113951" t="s">
        <v>297</v>
      </c>
      <c r="D113951" t="s">
        <v>13874</v>
      </c>
      <c r="E113951" t="s">
        <v>29185</v>
      </c>
      <c r="F113951" t="s">
        <v>4330</v>
      </c>
      <c r="J113951">
        <v>45064.54</v>
      </c>
      <c r="K113951">
        <v>39969</v>
      </c>
    </row>
    <row r="113952" spans="2:11" hidden="1" x14ac:dyDescent="0.35">
      <c r="B113952" t="s">
        <v>1423</v>
      </c>
      <c r="C113952" t="s">
        <v>8</v>
      </c>
      <c r="D113952" t="s">
        <v>13875</v>
      </c>
      <c r="E113952" t="s">
        <v>29279</v>
      </c>
      <c r="F113952" t="s">
        <v>313</v>
      </c>
      <c r="J113952">
        <v>36603.79</v>
      </c>
      <c r="K113952">
        <v>35672</v>
      </c>
    </row>
    <row r="113953" spans="2:11" hidden="1" x14ac:dyDescent="0.35">
      <c r="B113953" t="s">
        <v>9508</v>
      </c>
      <c r="C113953" t="s">
        <v>42</v>
      </c>
      <c r="D113953" t="s">
        <v>13875</v>
      </c>
      <c r="E113953" t="s">
        <v>27864</v>
      </c>
      <c r="F113953" t="s">
        <v>16824</v>
      </c>
      <c r="J113953">
        <v>94358.13</v>
      </c>
      <c r="K113953">
        <v>68788</v>
      </c>
    </row>
    <row r="113954" spans="2:11" hidden="1" x14ac:dyDescent="0.35">
      <c r="B113954" t="s">
        <v>1906</v>
      </c>
      <c r="D113954" t="s">
        <v>13875</v>
      </c>
      <c r="E113954" t="s">
        <v>29194</v>
      </c>
      <c r="F113954" t="s">
        <v>17173</v>
      </c>
      <c r="J113954">
        <v>34886.92</v>
      </c>
      <c r="K113954">
        <v>32292</v>
      </c>
    </row>
    <row r="113955" spans="2:11" hidden="1" x14ac:dyDescent="0.35">
      <c r="B113955" t="s">
        <v>1313</v>
      </c>
      <c r="C113955" t="s">
        <v>21</v>
      </c>
      <c r="D113955" t="s">
        <v>28418</v>
      </c>
      <c r="E113955" t="s">
        <v>29387</v>
      </c>
      <c r="F113955" t="s">
        <v>28008</v>
      </c>
      <c r="J113955">
        <v>14464.27</v>
      </c>
      <c r="K113955">
        <v>32137</v>
      </c>
    </row>
    <row r="113956" spans="2:11" hidden="1" x14ac:dyDescent="0.35">
      <c r="B113956" t="s">
        <v>510</v>
      </c>
      <c r="C113956" t="s">
        <v>139</v>
      </c>
      <c r="D113956" t="s">
        <v>13672</v>
      </c>
      <c r="E113956" t="s">
        <v>29292</v>
      </c>
      <c r="F113956" t="s">
        <v>8847</v>
      </c>
      <c r="J113956">
        <v>56048.85</v>
      </c>
      <c r="K113956">
        <v>55056</v>
      </c>
    </row>
    <row r="113957" spans="2:11" hidden="1" x14ac:dyDescent="0.35">
      <c r="B113957" t="s">
        <v>335</v>
      </c>
      <c r="D113957" t="s">
        <v>13672</v>
      </c>
      <c r="E113957" t="s">
        <v>29868</v>
      </c>
      <c r="F113957" t="s">
        <v>13885</v>
      </c>
      <c r="J113957">
        <v>96309.79</v>
      </c>
      <c r="K113957">
        <v>42131</v>
      </c>
    </row>
    <row r="113958" spans="2:11" hidden="1" x14ac:dyDescent="0.35">
      <c r="B113958" t="s">
        <v>536</v>
      </c>
      <c r="C113958" t="s">
        <v>47</v>
      </c>
      <c r="D113958" t="s">
        <v>13672</v>
      </c>
      <c r="E113958" t="s">
        <v>29268</v>
      </c>
      <c r="F113958" t="s">
        <v>304</v>
      </c>
      <c r="J113958">
        <v>92859.54</v>
      </c>
      <c r="K113958">
        <v>94635</v>
      </c>
    </row>
    <row r="113959" spans="2:11" hidden="1" x14ac:dyDescent="0.35">
      <c r="B113959" t="s">
        <v>7446</v>
      </c>
      <c r="C113959" t="s">
        <v>21</v>
      </c>
      <c r="D113959" t="s">
        <v>13672</v>
      </c>
      <c r="E113959" t="s">
        <v>28143</v>
      </c>
      <c r="F113959" t="s">
        <v>17181</v>
      </c>
      <c r="J113959">
        <v>41338.68</v>
      </c>
      <c r="K113959">
        <v>34632</v>
      </c>
    </row>
    <row r="113960" spans="2:11" hidden="1" x14ac:dyDescent="0.35">
      <c r="B113960" t="s">
        <v>12406</v>
      </c>
      <c r="C113960" t="s">
        <v>375</v>
      </c>
      <c r="D113960" t="s">
        <v>13672</v>
      </c>
      <c r="E113960" t="s">
        <v>29971</v>
      </c>
      <c r="F113960" t="s">
        <v>13886</v>
      </c>
      <c r="J113960">
        <v>43818.52</v>
      </c>
      <c r="K113960">
        <v>43285</v>
      </c>
    </row>
    <row r="113961" spans="2:11" hidden="1" x14ac:dyDescent="0.35">
      <c r="B113961" t="s">
        <v>432</v>
      </c>
      <c r="C113961" t="s">
        <v>297</v>
      </c>
      <c r="D113961" t="s">
        <v>13672</v>
      </c>
      <c r="E113961" t="s">
        <v>29193</v>
      </c>
      <c r="F113961" t="s">
        <v>28042</v>
      </c>
      <c r="J113961">
        <v>8373.9599999999991</v>
      </c>
      <c r="K113961">
        <v>24960</v>
      </c>
    </row>
    <row r="113962" spans="2:11" hidden="1" x14ac:dyDescent="0.35">
      <c r="B113962" t="s">
        <v>667</v>
      </c>
      <c r="C113962" t="s">
        <v>47</v>
      </c>
      <c r="D113962" t="s">
        <v>13672</v>
      </c>
      <c r="E113962" t="s">
        <v>27852</v>
      </c>
      <c r="F113962" t="s">
        <v>956</v>
      </c>
      <c r="J113962">
        <v>150007.54999999999</v>
      </c>
      <c r="K113962">
        <v>99342</v>
      </c>
    </row>
    <row r="113963" spans="2:11" hidden="1" x14ac:dyDescent="0.35">
      <c r="B113963" t="s">
        <v>2222</v>
      </c>
      <c r="C113963" t="s">
        <v>21</v>
      </c>
      <c r="D113963" t="s">
        <v>13672</v>
      </c>
      <c r="E113963" t="s">
        <v>29279</v>
      </c>
      <c r="F113963" t="s">
        <v>4084</v>
      </c>
      <c r="J113963">
        <v>37673.800000000003</v>
      </c>
      <c r="K113963">
        <v>34632</v>
      </c>
    </row>
    <row r="113964" spans="2:11" hidden="1" x14ac:dyDescent="0.35">
      <c r="B113964" t="s">
        <v>393</v>
      </c>
      <c r="C113964" t="s">
        <v>42</v>
      </c>
      <c r="D113964" t="s">
        <v>13672</v>
      </c>
      <c r="E113964" t="s">
        <v>28036</v>
      </c>
      <c r="F113964" t="s">
        <v>20599</v>
      </c>
      <c r="J113964">
        <v>31413.14</v>
      </c>
      <c r="K113964">
        <v>34578</v>
      </c>
    </row>
    <row r="113965" spans="2:11" hidden="1" x14ac:dyDescent="0.35">
      <c r="B113965" t="s">
        <v>13889</v>
      </c>
      <c r="C113965" t="s">
        <v>47</v>
      </c>
      <c r="D113965" t="s">
        <v>13672</v>
      </c>
      <c r="E113965" t="s">
        <v>29341</v>
      </c>
      <c r="F113965" t="s">
        <v>1148</v>
      </c>
      <c r="J113965">
        <v>46068.11</v>
      </c>
      <c r="K113965">
        <v>46395</v>
      </c>
    </row>
    <row r="113966" spans="2:11" hidden="1" x14ac:dyDescent="0.35">
      <c r="B113966" t="s">
        <v>4736</v>
      </c>
      <c r="D113966" t="s">
        <v>17708</v>
      </c>
      <c r="E113966" t="s">
        <v>29316</v>
      </c>
      <c r="F113966" t="s">
        <v>16961</v>
      </c>
      <c r="J113966">
        <v>29317.7</v>
      </c>
      <c r="K113966">
        <v>28313</v>
      </c>
    </row>
    <row r="113967" spans="2:11" hidden="1" x14ac:dyDescent="0.35">
      <c r="B113967" t="s">
        <v>13884</v>
      </c>
      <c r="C113967" t="s">
        <v>47</v>
      </c>
      <c r="D113967" t="s">
        <v>26365</v>
      </c>
      <c r="E113967" t="s">
        <v>29396</v>
      </c>
      <c r="F113967" t="s">
        <v>3719</v>
      </c>
      <c r="J113967">
        <v>65169.51</v>
      </c>
      <c r="K113967">
        <v>63751</v>
      </c>
    </row>
    <row r="113968" spans="2:11" hidden="1" x14ac:dyDescent="0.35">
      <c r="B113968" t="s">
        <v>1755</v>
      </c>
      <c r="C113968" t="s">
        <v>112</v>
      </c>
      <c r="D113968" t="s">
        <v>5244</v>
      </c>
      <c r="E113968" t="s">
        <v>29545</v>
      </c>
      <c r="F113968" t="s">
        <v>40</v>
      </c>
      <c r="J113968">
        <v>1875</v>
      </c>
      <c r="K113968">
        <v>21008</v>
      </c>
    </row>
    <row r="113969" spans="2:11" hidden="1" x14ac:dyDescent="0.35">
      <c r="B113969" t="s">
        <v>301</v>
      </c>
      <c r="C113969" t="s">
        <v>112</v>
      </c>
      <c r="D113969" t="s">
        <v>5244</v>
      </c>
      <c r="E113969" t="s">
        <v>29307</v>
      </c>
      <c r="F113969" t="s">
        <v>7888</v>
      </c>
      <c r="J113969">
        <v>80593.460000000006</v>
      </c>
      <c r="K113969">
        <v>72535</v>
      </c>
    </row>
    <row r="113970" spans="2:11" hidden="1" x14ac:dyDescent="0.35">
      <c r="B113970" t="s">
        <v>674</v>
      </c>
      <c r="C113970" t="s">
        <v>21</v>
      </c>
      <c r="D113970" t="s">
        <v>5244</v>
      </c>
      <c r="E113970" t="s">
        <v>29340</v>
      </c>
      <c r="F113970" t="s">
        <v>2606</v>
      </c>
      <c r="J113970">
        <v>52833.19</v>
      </c>
      <c r="K113970">
        <v>57040</v>
      </c>
    </row>
    <row r="113971" spans="2:11" hidden="1" x14ac:dyDescent="0.35">
      <c r="B113971" t="s">
        <v>13539</v>
      </c>
      <c r="C113971" t="s">
        <v>112</v>
      </c>
      <c r="D113971" t="s">
        <v>5244</v>
      </c>
      <c r="E113971" t="s">
        <v>27858</v>
      </c>
      <c r="F113971" t="s">
        <v>823</v>
      </c>
      <c r="J113971">
        <v>107564.2</v>
      </c>
      <c r="K113971">
        <v>88483</v>
      </c>
    </row>
    <row r="113972" spans="2:11" hidden="1" x14ac:dyDescent="0.35">
      <c r="B113972" t="s">
        <v>3041</v>
      </c>
      <c r="C113972" t="s">
        <v>383</v>
      </c>
      <c r="D113972" t="s">
        <v>5244</v>
      </c>
      <c r="E113972" t="s">
        <v>26366</v>
      </c>
      <c r="F113972" t="s">
        <v>26202</v>
      </c>
      <c r="J113972">
        <v>156740.29</v>
      </c>
      <c r="K113972">
        <v>154355</v>
      </c>
    </row>
    <row r="113973" spans="2:11" hidden="1" x14ac:dyDescent="0.35">
      <c r="B113973" t="s">
        <v>13547</v>
      </c>
      <c r="C113973" t="s">
        <v>297</v>
      </c>
      <c r="D113973" t="s">
        <v>13548</v>
      </c>
      <c r="E113973" t="s">
        <v>905</v>
      </c>
      <c r="F113973" t="s">
        <v>609</v>
      </c>
      <c r="J113973">
        <v>82435.740000000005</v>
      </c>
      <c r="K113973">
        <v>71198</v>
      </c>
    </row>
    <row r="113974" spans="2:11" hidden="1" x14ac:dyDescent="0.35">
      <c r="B113974" t="s">
        <v>763</v>
      </c>
      <c r="C113974" t="s">
        <v>47</v>
      </c>
      <c r="D113974" t="s">
        <v>13554</v>
      </c>
      <c r="E113974" t="s">
        <v>28447</v>
      </c>
      <c r="F113974" t="s">
        <v>3736</v>
      </c>
      <c r="J113974">
        <v>46163.53</v>
      </c>
      <c r="K113974">
        <v>41227</v>
      </c>
    </row>
    <row r="113975" spans="2:11" hidden="1" x14ac:dyDescent="0.35">
      <c r="B113975" t="s">
        <v>2025</v>
      </c>
      <c r="C113975" t="s">
        <v>21</v>
      </c>
      <c r="D113975" t="s">
        <v>13554</v>
      </c>
      <c r="E113975" t="s">
        <v>28447</v>
      </c>
      <c r="F113975" t="s">
        <v>6663</v>
      </c>
      <c r="J113975">
        <v>41367.54</v>
      </c>
      <c r="K113975">
        <v>40060</v>
      </c>
    </row>
    <row r="113976" spans="2:11" hidden="1" x14ac:dyDescent="0.35">
      <c r="B113976" t="s">
        <v>80</v>
      </c>
      <c r="C113976" t="s">
        <v>42</v>
      </c>
      <c r="D113976" t="s">
        <v>13554</v>
      </c>
      <c r="E113976" t="s">
        <v>29584</v>
      </c>
      <c r="F113976" t="s">
        <v>13569</v>
      </c>
      <c r="J113976">
        <v>61379.15</v>
      </c>
      <c r="K113976">
        <v>58568</v>
      </c>
    </row>
    <row r="113977" spans="2:11" hidden="1" x14ac:dyDescent="0.35">
      <c r="B113977" t="s">
        <v>220</v>
      </c>
      <c r="C113977" t="s">
        <v>427</v>
      </c>
      <c r="D113977" t="s">
        <v>13581</v>
      </c>
      <c r="E113977" t="s">
        <v>29390</v>
      </c>
      <c r="F113977" t="s">
        <v>1395</v>
      </c>
      <c r="J113977">
        <v>78434.62</v>
      </c>
      <c r="K113977">
        <v>77218</v>
      </c>
    </row>
    <row r="113978" spans="2:11" hidden="1" x14ac:dyDescent="0.35">
      <c r="B113978" t="s">
        <v>212</v>
      </c>
      <c r="C113978" t="s">
        <v>42</v>
      </c>
      <c r="D113978" t="s">
        <v>13588</v>
      </c>
      <c r="E113978" t="s">
        <v>29403</v>
      </c>
      <c r="F113978" t="s">
        <v>845</v>
      </c>
      <c r="J113978">
        <v>62467.05</v>
      </c>
      <c r="K113978">
        <v>61329</v>
      </c>
    </row>
    <row r="113979" spans="2:11" hidden="1" x14ac:dyDescent="0.35">
      <c r="B113979" t="s">
        <v>1511</v>
      </c>
      <c r="C113979" t="s">
        <v>21</v>
      </c>
      <c r="D113979" t="s">
        <v>13595</v>
      </c>
      <c r="E113979" t="s">
        <v>29216</v>
      </c>
      <c r="F113979" t="s">
        <v>13596</v>
      </c>
      <c r="J113979">
        <v>58882.25</v>
      </c>
      <c r="K113979">
        <v>57040</v>
      </c>
    </row>
    <row r="113980" spans="2:11" hidden="1" x14ac:dyDescent="0.35">
      <c r="B113980" t="s">
        <v>145</v>
      </c>
      <c r="C113980" t="s">
        <v>107</v>
      </c>
      <c r="D113980" t="s">
        <v>29972</v>
      </c>
      <c r="E113980" t="s">
        <v>29193</v>
      </c>
      <c r="F113980" t="s">
        <v>29973</v>
      </c>
      <c r="J113980">
        <v>11135.73</v>
      </c>
      <c r="K113980">
        <v>41600</v>
      </c>
    </row>
    <row r="113981" spans="2:11" hidden="1" x14ac:dyDescent="0.35">
      <c r="B113981" t="s">
        <v>8404</v>
      </c>
      <c r="D113981" t="s">
        <v>13650</v>
      </c>
      <c r="E113981" t="s">
        <v>29799</v>
      </c>
      <c r="F113981" t="s">
        <v>715</v>
      </c>
      <c r="J113981">
        <v>64641.11</v>
      </c>
      <c r="K113981">
        <v>65600</v>
      </c>
    </row>
    <row r="113982" spans="2:11" hidden="1" x14ac:dyDescent="0.35">
      <c r="B113982" t="s">
        <v>1281</v>
      </c>
      <c r="C113982" t="s">
        <v>47</v>
      </c>
      <c r="D113982" t="s">
        <v>10925</v>
      </c>
      <c r="E113982" t="s">
        <v>28421</v>
      </c>
      <c r="F113982" t="s">
        <v>28422</v>
      </c>
      <c r="J113982">
        <v>37081.300000000003</v>
      </c>
      <c r="K113982">
        <v>32945</v>
      </c>
    </row>
    <row r="113983" spans="2:11" hidden="1" x14ac:dyDescent="0.35">
      <c r="B113983" t="s">
        <v>13538</v>
      </c>
      <c r="C113983" t="s">
        <v>21</v>
      </c>
      <c r="D113983" t="s">
        <v>10925</v>
      </c>
      <c r="E113983" t="s">
        <v>29365</v>
      </c>
      <c r="F113983" t="s">
        <v>76</v>
      </c>
      <c r="J113983">
        <v>50363.09</v>
      </c>
      <c r="K113983">
        <v>44584</v>
      </c>
    </row>
    <row r="113984" spans="2:11" hidden="1" x14ac:dyDescent="0.35">
      <c r="B113984" t="s">
        <v>11907</v>
      </c>
      <c r="C113984" t="s">
        <v>375</v>
      </c>
      <c r="D113984" t="s">
        <v>10925</v>
      </c>
      <c r="E113984" t="s">
        <v>1685</v>
      </c>
      <c r="F113984" t="s">
        <v>5778</v>
      </c>
      <c r="J113984">
        <v>121977.16</v>
      </c>
      <c r="K113984">
        <v>101526</v>
      </c>
    </row>
    <row r="113985" spans="2:11" hidden="1" x14ac:dyDescent="0.35">
      <c r="B113985" t="s">
        <v>7295</v>
      </c>
      <c r="D113985" t="s">
        <v>10925</v>
      </c>
      <c r="E113985" t="s">
        <v>29422</v>
      </c>
      <c r="F113985" t="s">
        <v>13549</v>
      </c>
      <c r="J113985">
        <v>74560.11</v>
      </c>
      <c r="K113985">
        <v>63751</v>
      </c>
    </row>
    <row r="113986" spans="2:11" hidden="1" x14ac:dyDescent="0.35">
      <c r="B113986" t="s">
        <v>2222</v>
      </c>
      <c r="C113986" t="s">
        <v>47</v>
      </c>
      <c r="D113986" t="s">
        <v>10925</v>
      </c>
      <c r="E113986" t="s">
        <v>27861</v>
      </c>
      <c r="F113986" t="s">
        <v>5319</v>
      </c>
      <c r="J113986">
        <v>49145.61</v>
      </c>
      <c r="K113986">
        <v>37435</v>
      </c>
    </row>
    <row r="113987" spans="2:11" hidden="1" x14ac:dyDescent="0.35">
      <c r="B113987" t="s">
        <v>13579</v>
      </c>
      <c r="C113987" t="s">
        <v>60</v>
      </c>
      <c r="D113987" t="s">
        <v>10925</v>
      </c>
      <c r="E113987" t="s">
        <v>29869</v>
      </c>
      <c r="F113987" t="s">
        <v>13580</v>
      </c>
      <c r="J113987">
        <v>61819.15</v>
      </c>
      <c r="K113987">
        <v>63600</v>
      </c>
    </row>
    <row r="113988" spans="2:11" hidden="1" x14ac:dyDescent="0.35">
      <c r="B113988" t="s">
        <v>19982</v>
      </c>
      <c r="C113988" t="s">
        <v>297</v>
      </c>
      <c r="D113988" t="s">
        <v>10925</v>
      </c>
      <c r="E113988" t="s">
        <v>29277</v>
      </c>
      <c r="F113988" t="s">
        <v>28122</v>
      </c>
      <c r="J113988">
        <v>4695</v>
      </c>
      <c r="K113988">
        <v>21008</v>
      </c>
    </row>
    <row r="113989" spans="2:11" hidden="1" x14ac:dyDescent="0.35">
      <c r="B113989" t="s">
        <v>832</v>
      </c>
      <c r="C113989" t="s">
        <v>21</v>
      </c>
      <c r="D113989" t="s">
        <v>13594</v>
      </c>
      <c r="E113989" t="s">
        <v>27882</v>
      </c>
      <c r="F113989" t="s">
        <v>2951</v>
      </c>
      <c r="J113989">
        <v>43289.37</v>
      </c>
      <c r="K113989">
        <v>42394</v>
      </c>
    </row>
    <row r="113990" spans="2:11" hidden="1" x14ac:dyDescent="0.35">
      <c r="B113990" t="s">
        <v>13639</v>
      </c>
      <c r="D113990" t="s">
        <v>13594</v>
      </c>
      <c r="E113990" t="s">
        <v>16937</v>
      </c>
      <c r="F113990" t="s">
        <v>857</v>
      </c>
      <c r="J113990">
        <v>10744.8</v>
      </c>
      <c r="K113990">
        <v>10974</v>
      </c>
    </row>
    <row r="113991" spans="2:11" hidden="1" x14ac:dyDescent="0.35">
      <c r="B113991" t="s">
        <v>212</v>
      </c>
      <c r="C113991" t="s">
        <v>38</v>
      </c>
      <c r="D113991" t="s">
        <v>13594</v>
      </c>
      <c r="E113991" t="s">
        <v>16937</v>
      </c>
      <c r="F113991" t="s">
        <v>100</v>
      </c>
      <c r="J113991">
        <v>11082.31</v>
      </c>
      <c r="K113991">
        <v>11303</v>
      </c>
    </row>
    <row r="113992" spans="2:11" hidden="1" x14ac:dyDescent="0.35">
      <c r="B113992" t="s">
        <v>2005</v>
      </c>
      <c r="C113992" t="s">
        <v>21</v>
      </c>
      <c r="D113992" t="s">
        <v>13594</v>
      </c>
      <c r="E113992" t="s">
        <v>1685</v>
      </c>
      <c r="F113992" t="s">
        <v>13645</v>
      </c>
      <c r="J113992">
        <v>105370.4</v>
      </c>
      <c r="K113992">
        <v>101526</v>
      </c>
    </row>
    <row r="113993" spans="2:11" hidden="1" x14ac:dyDescent="0.35">
      <c r="B113993" t="s">
        <v>14847</v>
      </c>
      <c r="C113993" t="s">
        <v>197</v>
      </c>
      <c r="D113993" t="s">
        <v>27297</v>
      </c>
      <c r="E113993" t="s">
        <v>27864</v>
      </c>
      <c r="F113993" t="s">
        <v>27104</v>
      </c>
      <c r="J113993">
        <v>90676.2</v>
      </c>
      <c r="K113993">
        <v>51328</v>
      </c>
    </row>
    <row r="113994" spans="2:11" hidden="1" x14ac:dyDescent="0.35">
      <c r="B113994" t="s">
        <v>13658</v>
      </c>
      <c r="D113994" t="s">
        <v>13659</v>
      </c>
      <c r="E113994" t="s">
        <v>29323</v>
      </c>
      <c r="F113994" t="s">
        <v>9406</v>
      </c>
      <c r="J113994">
        <v>71568.81</v>
      </c>
      <c r="K113994">
        <v>73016</v>
      </c>
    </row>
    <row r="113995" spans="2:11" hidden="1" x14ac:dyDescent="0.35">
      <c r="B113995" t="s">
        <v>4056</v>
      </c>
      <c r="C113995" t="s">
        <v>107</v>
      </c>
      <c r="D113995" t="s">
        <v>28435</v>
      </c>
      <c r="E113995" t="s">
        <v>26003</v>
      </c>
      <c r="F113995" t="s">
        <v>27941</v>
      </c>
      <c r="J113995">
        <v>94940.67</v>
      </c>
      <c r="K113995">
        <v>112200</v>
      </c>
    </row>
    <row r="113996" spans="2:11" hidden="1" x14ac:dyDescent="0.35">
      <c r="B113996" t="s">
        <v>13675</v>
      </c>
      <c r="C113996" t="s">
        <v>21</v>
      </c>
      <c r="D113996" t="s">
        <v>13676</v>
      </c>
      <c r="E113996" t="s">
        <v>23351</v>
      </c>
      <c r="F113996" t="s">
        <v>1335</v>
      </c>
      <c r="J113996">
        <v>69202.259999999995</v>
      </c>
      <c r="K113996">
        <v>66310</v>
      </c>
    </row>
    <row r="113997" spans="2:11" hidden="1" x14ac:dyDescent="0.35">
      <c r="B113997" t="s">
        <v>4457</v>
      </c>
      <c r="D113997" t="s">
        <v>27303</v>
      </c>
      <c r="E113997" t="s">
        <v>29193</v>
      </c>
      <c r="F113997" t="s">
        <v>27304</v>
      </c>
      <c r="J113997">
        <v>11520.39</v>
      </c>
      <c r="K113997">
        <v>35360</v>
      </c>
    </row>
    <row r="113998" spans="2:11" hidden="1" x14ac:dyDescent="0.35">
      <c r="B113998" t="s">
        <v>3664</v>
      </c>
      <c r="C113998" t="s">
        <v>32</v>
      </c>
      <c r="D113998" t="s">
        <v>13715</v>
      </c>
      <c r="E113998" t="s">
        <v>29974</v>
      </c>
      <c r="F113998" t="s">
        <v>5111</v>
      </c>
      <c r="J113998">
        <v>55377.9</v>
      </c>
      <c r="K113998">
        <v>54541</v>
      </c>
    </row>
    <row r="113999" spans="2:11" hidden="1" x14ac:dyDescent="0.35">
      <c r="B113999" t="s">
        <v>1840</v>
      </c>
      <c r="C113999" t="s">
        <v>8</v>
      </c>
      <c r="D113999" t="s">
        <v>13727</v>
      </c>
      <c r="E113999" t="s">
        <v>27864</v>
      </c>
      <c r="F113999" t="s">
        <v>1008</v>
      </c>
      <c r="J113999">
        <v>91962.95</v>
      </c>
      <c r="K113999">
        <v>71454</v>
      </c>
    </row>
    <row r="114000" spans="2:11" hidden="1" x14ac:dyDescent="0.35">
      <c r="B114000" t="s">
        <v>28436</v>
      </c>
      <c r="C114000" t="s">
        <v>32</v>
      </c>
      <c r="D114000" t="s">
        <v>28437</v>
      </c>
      <c r="E114000" t="s">
        <v>28438</v>
      </c>
      <c r="F114000" t="s">
        <v>28439</v>
      </c>
      <c r="J114000">
        <v>144514.13</v>
      </c>
      <c r="K114000">
        <v>146500</v>
      </c>
    </row>
    <row r="114001" spans="2:11" hidden="1" x14ac:dyDescent="0.35">
      <c r="B114001" t="s">
        <v>361</v>
      </c>
      <c r="C114001" t="s">
        <v>139</v>
      </c>
      <c r="D114001" t="s">
        <v>13733</v>
      </c>
      <c r="E114001" t="s">
        <v>27864</v>
      </c>
      <c r="F114001" t="s">
        <v>13734</v>
      </c>
      <c r="J114001">
        <v>103536.75</v>
      </c>
      <c r="K114001">
        <v>81358</v>
      </c>
    </row>
    <row r="114002" spans="2:11" hidden="1" x14ac:dyDescent="0.35">
      <c r="B114002" t="s">
        <v>705</v>
      </c>
      <c r="C114002" t="s">
        <v>42</v>
      </c>
      <c r="D114002" t="s">
        <v>13777</v>
      </c>
      <c r="E114002" t="s">
        <v>29390</v>
      </c>
      <c r="F114002" t="s">
        <v>132</v>
      </c>
      <c r="J114002">
        <v>78214.210000000006</v>
      </c>
      <c r="K114002">
        <v>67818</v>
      </c>
    </row>
    <row r="114003" spans="2:11" hidden="1" x14ac:dyDescent="0.35">
      <c r="B114003" t="s">
        <v>583</v>
      </c>
      <c r="C114003" t="s">
        <v>197</v>
      </c>
      <c r="D114003" t="s">
        <v>27305</v>
      </c>
      <c r="E114003" t="s">
        <v>27947</v>
      </c>
      <c r="F114003" t="s">
        <v>27093</v>
      </c>
      <c r="J114003">
        <v>82595.66</v>
      </c>
      <c r="K114003">
        <v>53279</v>
      </c>
    </row>
    <row r="114004" spans="2:11" hidden="1" x14ac:dyDescent="0.35">
      <c r="B114004" t="s">
        <v>10143</v>
      </c>
      <c r="D114004" t="s">
        <v>11736</v>
      </c>
      <c r="E114004" t="s">
        <v>28441</v>
      </c>
      <c r="F114004" t="s">
        <v>10077</v>
      </c>
      <c r="J114004">
        <v>42269.19</v>
      </c>
      <c r="K114004">
        <v>40921</v>
      </c>
    </row>
    <row r="114005" spans="2:11" hidden="1" x14ac:dyDescent="0.35">
      <c r="B114005" t="s">
        <v>101</v>
      </c>
      <c r="D114005" t="s">
        <v>13787</v>
      </c>
      <c r="E114005" t="s">
        <v>27858</v>
      </c>
      <c r="F114005" t="s">
        <v>491</v>
      </c>
      <c r="J114005">
        <v>106771.28</v>
      </c>
      <c r="K114005">
        <v>81846</v>
      </c>
    </row>
    <row r="114006" spans="2:11" hidden="1" x14ac:dyDescent="0.35">
      <c r="B114006" t="s">
        <v>1149</v>
      </c>
      <c r="C114006" t="s">
        <v>14</v>
      </c>
      <c r="D114006" t="s">
        <v>28442</v>
      </c>
      <c r="E114006" t="s">
        <v>29208</v>
      </c>
      <c r="F114006" t="s">
        <v>27965</v>
      </c>
      <c r="J114006">
        <v>67169.34</v>
      </c>
      <c r="K114006">
        <v>71200</v>
      </c>
    </row>
    <row r="114007" spans="2:11" hidden="1" x14ac:dyDescent="0.35">
      <c r="B114007" t="s">
        <v>2539</v>
      </c>
      <c r="C114007" t="s">
        <v>112</v>
      </c>
      <c r="D114007" t="s">
        <v>28443</v>
      </c>
      <c r="E114007" t="s">
        <v>29902</v>
      </c>
      <c r="F114007" t="s">
        <v>28018</v>
      </c>
      <c r="J114007">
        <v>53612.800000000003</v>
      </c>
      <c r="K114007">
        <v>54300</v>
      </c>
    </row>
    <row r="114008" spans="2:11" hidden="1" x14ac:dyDescent="0.35">
      <c r="B114008" t="s">
        <v>29975</v>
      </c>
      <c r="C114008" t="s">
        <v>21</v>
      </c>
      <c r="D114008" t="s">
        <v>29976</v>
      </c>
      <c r="E114008" t="s">
        <v>29594</v>
      </c>
      <c r="F114008" t="s">
        <v>29417</v>
      </c>
      <c r="J114008">
        <v>10219.049999999999</v>
      </c>
      <c r="K114008">
        <v>43856</v>
      </c>
    </row>
    <row r="114009" spans="2:11" hidden="1" x14ac:dyDescent="0.35">
      <c r="B114009" t="s">
        <v>1677</v>
      </c>
      <c r="C114009" t="s">
        <v>112</v>
      </c>
      <c r="D114009" t="s">
        <v>13568</v>
      </c>
      <c r="E114009" t="s">
        <v>855</v>
      </c>
      <c r="F114009" t="s">
        <v>5261</v>
      </c>
      <c r="J114009">
        <v>15819.29</v>
      </c>
      <c r="K114009">
        <v>28326</v>
      </c>
    </row>
    <row r="114010" spans="2:11" hidden="1" x14ac:dyDescent="0.35">
      <c r="B114010" t="s">
        <v>4563</v>
      </c>
      <c r="C114010" t="s">
        <v>112</v>
      </c>
      <c r="D114010" t="s">
        <v>14187</v>
      </c>
      <c r="E114010" t="s">
        <v>28486</v>
      </c>
      <c r="F114010" t="s">
        <v>14188</v>
      </c>
      <c r="J114010">
        <v>58169.77</v>
      </c>
      <c r="K114010">
        <v>39795</v>
      </c>
    </row>
    <row r="114011" spans="2:11" hidden="1" x14ac:dyDescent="0.35">
      <c r="B114011" t="s">
        <v>25916</v>
      </c>
      <c r="C114011" t="s">
        <v>47</v>
      </c>
      <c r="D114011" t="s">
        <v>29977</v>
      </c>
      <c r="E114011" t="s">
        <v>29193</v>
      </c>
      <c r="F114011" t="s">
        <v>28085</v>
      </c>
      <c r="J114011">
        <v>5334</v>
      </c>
      <c r="K114011">
        <v>24960</v>
      </c>
    </row>
    <row r="114012" spans="2:11" hidden="1" x14ac:dyDescent="0.35">
      <c r="B114012" t="s">
        <v>3025</v>
      </c>
      <c r="C114012" t="s">
        <v>124</v>
      </c>
      <c r="D114012" t="s">
        <v>26387</v>
      </c>
      <c r="E114012" t="s">
        <v>27864</v>
      </c>
      <c r="F114012" t="s">
        <v>25969</v>
      </c>
      <c r="J114012">
        <v>58357.62</v>
      </c>
      <c r="K114012">
        <v>60732</v>
      </c>
    </row>
    <row r="114013" spans="2:11" hidden="1" x14ac:dyDescent="0.35">
      <c r="B114013" t="s">
        <v>14670</v>
      </c>
      <c r="C114013" t="s">
        <v>14</v>
      </c>
      <c r="D114013" t="s">
        <v>26389</v>
      </c>
      <c r="E114013" t="s">
        <v>27864</v>
      </c>
      <c r="F114013" t="s">
        <v>1839</v>
      </c>
      <c r="J114013">
        <v>70337.119999999995</v>
      </c>
      <c r="K114013">
        <v>72857</v>
      </c>
    </row>
    <row r="114014" spans="2:11" hidden="1" x14ac:dyDescent="0.35">
      <c r="B114014" t="s">
        <v>6601</v>
      </c>
      <c r="C114014" t="s">
        <v>47</v>
      </c>
      <c r="D114014" t="s">
        <v>14191</v>
      </c>
      <c r="E114014" t="s">
        <v>29978</v>
      </c>
      <c r="F114014" t="s">
        <v>9280</v>
      </c>
      <c r="J114014">
        <v>52893.21</v>
      </c>
      <c r="K114014">
        <v>53231</v>
      </c>
    </row>
    <row r="114015" spans="2:11" hidden="1" x14ac:dyDescent="0.35">
      <c r="B114015" t="s">
        <v>1291</v>
      </c>
      <c r="C114015" t="s">
        <v>47</v>
      </c>
      <c r="D114015" t="s">
        <v>14191</v>
      </c>
      <c r="E114015" t="s">
        <v>28462</v>
      </c>
      <c r="F114015" t="s">
        <v>17710</v>
      </c>
      <c r="J114015">
        <v>42427.03</v>
      </c>
      <c r="K114015">
        <v>32371</v>
      </c>
    </row>
    <row r="114016" spans="2:11" hidden="1" x14ac:dyDescent="0.35">
      <c r="B114016" t="s">
        <v>1241</v>
      </c>
      <c r="C114016" t="s">
        <v>21</v>
      </c>
      <c r="D114016" t="s">
        <v>14192</v>
      </c>
      <c r="E114016" t="s">
        <v>29194</v>
      </c>
      <c r="F114016" t="s">
        <v>14193</v>
      </c>
      <c r="J114016">
        <v>38355.620000000003</v>
      </c>
      <c r="K114016">
        <v>37180</v>
      </c>
    </row>
    <row r="114017" spans="2:11" hidden="1" x14ac:dyDescent="0.35">
      <c r="B114017" t="s">
        <v>1326</v>
      </c>
      <c r="C114017" t="s">
        <v>38</v>
      </c>
      <c r="D114017" t="s">
        <v>14147</v>
      </c>
      <c r="E114017" t="s">
        <v>29312</v>
      </c>
      <c r="F114017" t="s">
        <v>577</v>
      </c>
      <c r="J114017">
        <v>73261.820000000007</v>
      </c>
      <c r="K114017">
        <v>72889</v>
      </c>
    </row>
    <row r="114018" spans="2:11" hidden="1" x14ac:dyDescent="0.35">
      <c r="B114018" t="s">
        <v>7364</v>
      </c>
      <c r="C114018" t="s">
        <v>427</v>
      </c>
      <c r="D114018" t="s">
        <v>13893</v>
      </c>
      <c r="E114018" t="s">
        <v>29194</v>
      </c>
      <c r="F114018" t="s">
        <v>700</v>
      </c>
      <c r="J114018">
        <v>38376.67</v>
      </c>
      <c r="K114018">
        <v>32292</v>
      </c>
    </row>
    <row r="114019" spans="2:11" hidden="1" x14ac:dyDescent="0.35">
      <c r="B114019" t="s">
        <v>119</v>
      </c>
      <c r="C114019" t="s">
        <v>8</v>
      </c>
      <c r="D114019" t="s">
        <v>28463</v>
      </c>
      <c r="E114019" t="s">
        <v>27856</v>
      </c>
      <c r="F114019" t="s">
        <v>28097</v>
      </c>
      <c r="J114019">
        <v>55575.51</v>
      </c>
      <c r="K114019">
        <v>50561</v>
      </c>
    </row>
    <row r="114020" spans="2:11" hidden="1" x14ac:dyDescent="0.35">
      <c r="B114020" t="s">
        <v>73</v>
      </c>
      <c r="C114020" t="s">
        <v>47</v>
      </c>
      <c r="D114020" t="s">
        <v>28465</v>
      </c>
      <c r="E114020" t="s">
        <v>23251</v>
      </c>
      <c r="F114020" t="s">
        <v>28466</v>
      </c>
      <c r="J114020">
        <v>61450.79</v>
      </c>
      <c r="K114020">
        <v>64600</v>
      </c>
    </row>
    <row r="114021" spans="2:11" hidden="1" x14ac:dyDescent="0.35">
      <c r="B114021" t="s">
        <v>12019</v>
      </c>
      <c r="C114021" t="s">
        <v>42</v>
      </c>
      <c r="D114021" t="s">
        <v>11447</v>
      </c>
      <c r="E114021" t="s">
        <v>28002</v>
      </c>
      <c r="F114021" t="s">
        <v>24225</v>
      </c>
      <c r="J114021">
        <v>58402.11</v>
      </c>
      <c r="K114021">
        <v>64505</v>
      </c>
    </row>
    <row r="114022" spans="2:11" hidden="1" x14ac:dyDescent="0.35">
      <c r="B114022" t="s">
        <v>2200</v>
      </c>
      <c r="C114022" t="s">
        <v>124</v>
      </c>
      <c r="D114022" t="s">
        <v>14148</v>
      </c>
      <c r="E114022" t="s">
        <v>29539</v>
      </c>
      <c r="F114022" t="s">
        <v>4500</v>
      </c>
      <c r="J114022">
        <v>86083.31</v>
      </c>
      <c r="K114022">
        <v>58568</v>
      </c>
    </row>
    <row r="114023" spans="2:11" hidden="1" x14ac:dyDescent="0.35">
      <c r="B114023" t="s">
        <v>4050</v>
      </c>
      <c r="C114023" t="s">
        <v>60</v>
      </c>
      <c r="D114023" t="s">
        <v>13893</v>
      </c>
      <c r="E114023" t="s">
        <v>29372</v>
      </c>
      <c r="F114023" t="s">
        <v>911</v>
      </c>
      <c r="J114023">
        <v>49940.49</v>
      </c>
      <c r="K114023">
        <v>44381</v>
      </c>
    </row>
    <row r="114024" spans="2:11" hidden="1" x14ac:dyDescent="0.35">
      <c r="B114024" t="s">
        <v>536</v>
      </c>
      <c r="C114024" t="s">
        <v>32</v>
      </c>
      <c r="D114024" t="s">
        <v>14069</v>
      </c>
      <c r="E114024" t="s">
        <v>29312</v>
      </c>
      <c r="F114024" t="s">
        <v>14070</v>
      </c>
      <c r="J114024">
        <v>89715.9</v>
      </c>
      <c r="K114024">
        <v>82337</v>
      </c>
    </row>
    <row r="114025" spans="2:11" hidden="1" x14ac:dyDescent="0.35">
      <c r="B114025" t="s">
        <v>14195</v>
      </c>
      <c r="C114025" t="s">
        <v>112</v>
      </c>
      <c r="D114025" t="s">
        <v>14196</v>
      </c>
      <c r="E114025" t="s">
        <v>29358</v>
      </c>
      <c r="F114025" t="s">
        <v>2695</v>
      </c>
      <c r="J114025">
        <v>52169.84</v>
      </c>
      <c r="K114025">
        <v>49302</v>
      </c>
    </row>
    <row r="114026" spans="2:11" hidden="1" x14ac:dyDescent="0.35">
      <c r="B114026" t="s">
        <v>41</v>
      </c>
      <c r="C114026" t="s">
        <v>21</v>
      </c>
      <c r="D114026" t="s">
        <v>11447</v>
      </c>
      <c r="E114026" t="s">
        <v>29206</v>
      </c>
      <c r="F114026" t="s">
        <v>26060</v>
      </c>
      <c r="J114026">
        <v>9199.5499999999993</v>
      </c>
      <c r="K114026">
        <v>21008</v>
      </c>
    </row>
    <row r="114027" spans="2:11" hidden="1" x14ac:dyDescent="0.35">
      <c r="B114027" t="s">
        <v>759</v>
      </c>
      <c r="C114027" t="s">
        <v>124</v>
      </c>
      <c r="D114027" t="s">
        <v>7197</v>
      </c>
      <c r="E114027" t="s">
        <v>23351</v>
      </c>
      <c r="F114027" t="s">
        <v>2711</v>
      </c>
      <c r="J114027">
        <v>78663.41</v>
      </c>
      <c r="K114027">
        <v>66310</v>
      </c>
    </row>
    <row r="114028" spans="2:11" hidden="1" x14ac:dyDescent="0.35">
      <c r="B114028" t="s">
        <v>80</v>
      </c>
      <c r="C114028" t="s">
        <v>32</v>
      </c>
      <c r="D114028" t="s">
        <v>14149</v>
      </c>
      <c r="E114028" t="s">
        <v>23366</v>
      </c>
      <c r="F114028" t="s">
        <v>1886</v>
      </c>
      <c r="J114028">
        <v>126756.66</v>
      </c>
      <c r="K114028">
        <v>107227</v>
      </c>
    </row>
    <row r="114029" spans="2:11" hidden="1" x14ac:dyDescent="0.35">
      <c r="B114029" t="s">
        <v>2964</v>
      </c>
      <c r="C114029" t="s">
        <v>47</v>
      </c>
      <c r="D114029" t="s">
        <v>13893</v>
      </c>
      <c r="E114029" t="s">
        <v>29545</v>
      </c>
      <c r="F114029" t="s">
        <v>28464</v>
      </c>
      <c r="J114029">
        <v>3450.63</v>
      </c>
      <c r="K114029">
        <v>21008</v>
      </c>
    </row>
    <row r="114030" spans="2:11" hidden="1" x14ac:dyDescent="0.35">
      <c r="B114030" t="s">
        <v>339</v>
      </c>
      <c r="C114030" t="s">
        <v>107</v>
      </c>
      <c r="D114030" t="s">
        <v>14484</v>
      </c>
      <c r="E114030" t="s">
        <v>21685</v>
      </c>
      <c r="F114030" t="s">
        <v>29489</v>
      </c>
      <c r="J114030">
        <v>35859.629999999997</v>
      </c>
      <c r="K114030">
        <v>105100</v>
      </c>
    </row>
    <row r="114031" spans="2:11" hidden="1" x14ac:dyDescent="0.35">
      <c r="B114031" t="s">
        <v>339</v>
      </c>
      <c r="C114031" t="s">
        <v>927</v>
      </c>
      <c r="D114031" t="s">
        <v>14071</v>
      </c>
      <c r="E114031" t="s">
        <v>27864</v>
      </c>
      <c r="F114031" t="s">
        <v>2849</v>
      </c>
      <c r="J114031">
        <v>106319.14</v>
      </c>
      <c r="K114031">
        <v>85680</v>
      </c>
    </row>
    <row r="114032" spans="2:11" hidden="1" x14ac:dyDescent="0.35">
      <c r="B114032" t="s">
        <v>667</v>
      </c>
      <c r="C114032" t="s">
        <v>14</v>
      </c>
      <c r="D114032" t="s">
        <v>14196</v>
      </c>
      <c r="E114032" t="s">
        <v>27931</v>
      </c>
      <c r="F114032" t="s">
        <v>4934</v>
      </c>
      <c r="J114032">
        <v>41625.839999999997</v>
      </c>
      <c r="K114032">
        <v>47725</v>
      </c>
    </row>
    <row r="114033" spans="2:11" hidden="1" x14ac:dyDescent="0.35">
      <c r="B114033" t="s">
        <v>3075</v>
      </c>
      <c r="C114033" t="s">
        <v>149</v>
      </c>
      <c r="D114033" t="s">
        <v>14247</v>
      </c>
      <c r="E114033" t="s">
        <v>34</v>
      </c>
      <c r="F114033" t="s">
        <v>14248</v>
      </c>
      <c r="J114033">
        <v>60108.18</v>
      </c>
      <c r="K114033">
        <v>59619</v>
      </c>
    </row>
    <row r="114034" spans="2:11" hidden="1" x14ac:dyDescent="0.35">
      <c r="B114034" t="s">
        <v>17790</v>
      </c>
      <c r="C114034" t="s">
        <v>139</v>
      </c>
      <c r="D114034" t="s">
        <v>11447</v>
      </c>
      <c r="E114034" t="s">
        <v>29187</v>
      </c>
      <c r="F114034" t="s">
        <v>17135</v>
      </c>
      <c r="J114034">
        <v>35027.94</v>
      </c>
      <c r="K114034">
        <v>36312</v>
      </c>
    </row>
    <row r="114035" spans="2:11" hidden="1" x14ac:dyDescent="0.35">
      <c r="B114035" t="s">
        <v>27320</v>
      </c>
      <c r="C114035" t="s">
        <v>42</v>
      </c>
      <c r="D114035" t="s">
        <v>7197</v>
      </c>
      <c r="E114035" t="s">
        <v>29209</v>
      </c>
      <c r="F114035" t="s">
        <v>26957</v>
      </c>
      <c r="J114035">
        <v>30787.1</v>
      </c>
      <c r="K114035">
        <v>30315</v>
      </c>
    </row>
    <row r="114036" spans="2:11" hidden="1" x14ac:dyDescent="0.35">
      <c r="B114036" t="s">
        <v>2954</v>
      </c>
      <c r="C114036" t="s">
        <v>124</v>
      </c>
      <c r="D114036" t="s">
        <v>14149</v>
      </c>
      <c r="E114036" t="s">
        <v>29268</v>
      </c>
      <c r="F114036" t="s">
        <v>1830</v>
      </c>
      <c r="J114036">
        <v>110045.1</v>
      </c>
      <c r="K114036">
        <v>94635</v>
      </c>
    </row>
    <row r="114037" spans="2:11" hidden="1" x14ac:dyDescent="0.35">
      <c r="B114037" t="s">
        <v>13894</v>
      </c>
      <c r="C114037" t="s">
        <v>375</v>
      </c>
      <c r="D114037" t="s">
        <v>13893</v>
      </c>
      <c r="E114037" t="s">
        <v>29979</v>
      </c>
      <c r="F114037" t="s">
        <v>3960</v>
      </c>
      <c r="J114037">
        <v>79344.78</v>
      </c>
      <c r="K114037">
        <v>79200</v>
      </c>
    </row>
    <row r="114038" spans="2:11" hidden="1" x14ac:dyDescent="0.35">
      <c r="B114038" t="s">
        <v>239</v>
      </c>
      <c r="C114038" t="s">
        <v>42</v>
      </c>
      <c r="D114038" t="s">
        <v>14484</v>
      </c>
      <c r="E114038" t="s">
        <v>29298</v>
      </c>
      <c r="F114038" t="s">
        <v>14517</v>
      </c>
      <c r="J114038">
        <v>63259.3</v>
      </c>
      <c r="K114038">
        <v>63065</v>
      </c>
    </row>
    <row r="114039" spans="2:11" hidden="1" x14ac:dyDescent="0.35">
      <c r="B114039" t="s">
        <v>18219</v>
      </c>
      <c r="C114039" t="s">
        <v>107</v>
      </c>
      <c r="D114039" t="s">
        <v>14072</v>
      </c>
      <c r="E114039" t="s">
        <v>29458</v>
      </c>
      <c r="F114039" t="s">
        <v>28008</v>
      </c>
      <c r="J114039">
        <v>31506.41</v>
      </c>
      <c r="K114039">
        <v>31488</v>
      </c>
    </row>
    <row r="114040" spans="2:11" hidden="1" x14ac:dyDescent="0.35">
      <c r="B114040" t="s">
        <v>14199</v>
      </c>
      <c r="C114040" t="s">
        <v>112</v>
      </c>
      <c r="D114040" t="s">
        <v>14196</v>
      </c>
      <c r="E114040" t="s">
        <v>27864</v>
      </c>
      <c r="F114040" t="s">
        <v>5285</v>
      </c>
      <c r="J114040">
        <v>193501.04</v>
      </c>
      <c r="K114040">
        <v>81358</v>
      </c>
    </row>
    <row r="114041" spans="2:11" hidden="1" x14ac:dyDescent="0.35">
      <c r="B114041" t="s">
        <v>554</v>
      </c>
      <c r="C114041" t="s">
        <v>112</v>
      </c>
      <c r="D114041" t="s">
        <v>14247</v>
      </c>
      <c r="E114041" t="s">
        <v>27996</v>
      </c>
      <c r="F114041" t="s">
        <v>8654</v>
      </c>
      <c r="J114041">
        <v>121316.71</v>
      </c>
      <c r="K114041">
        <v>106344</v>
      </c>
    </row>
    <row r="114042" spans="2:11" hidden="1" x14ac:dyDescent="0.35">
      <c r="B114042" t="s">
        <v>212</v>
      </c>
      <c r="C114042" t="s">
        <v>21</v>
      </c>
      <c r="D114042" t="s">
        <v>11447</v>
      </c>
      <c r="E114042" t="s">
        <v>29397</v>
      </c>
      <c r="F114042" t="s">
        <v>29276</v>
      </c>
      <c r="J114042">
        <v>20081.18</v>
      </c>
      <c r="K114042">
        <v>29120</v>
      </c>
    </row>
    <row r="114043" spans="2:11" hidden="1" x14ac:dyDescent="0.35">
      <c r="B114043" t="s">
        <v>331</v>
      </c>
      <c r="C114043" t="s">
        <v>47</v>
      </c>
      <c r="D114043" t="s">
        <v>7197</v>
      </c>
      <c r="E114043" t="s">
        <v>29372</v>
      </c>
      <c r="F114043" t="s">
        <v>8511</v>
      </c>
      <c r="J114043">
        <v>47628.68</v>
      </c>
      <c r="K114043">
        <v>44381</v>
      </c>
    </row>
    <row r="114044" spans="2:11" hidden="1" x14ac:dyDescent="0.35">
      <c r="B114044" t="s">
        <v>710</v>
      </c>
      <c r="D114044" t="s">
        <v>27310</v>
      </c>
      <c r="E114044" t="s">
        <v>29279</v>
      </c>
      <c r="F114044" t="s">
        <v>27224</v>
      </c>
      <c r="J114044">
        <v>42798.41</v>
      </c>
      <c r="K114044">
        <v>33132</v>
      </c>
    </row>
    <row r="114045" spans="2:11" hidden="1" x14ac:dyDescent="0.35">
      <c r="B114045" t="s">
        <v>24244</v>
      </c>
      <c r="D114045" t="s">
        <v>13893</v>
      </c>
      <c r="E114045" t="s">
        <v>29193</v>
      </c>
      <c r="F114045" t="s">
        <v>23382</v>
      </c>
      <c r="J114045">
        <v>11800.7</v>
      </c>
      <c r="K114045">
        <v>21008</v>
      </c>
    </row>
    <row r="114046" spans="2:11" hidden="1" x14ac:dyDescent="0.35">
      <c r="B114046" t="s">
        <v>17694</v>
      </c>
      <c r="C114046" t="s">
        <v>134</v>
      </c>
      <c r="D114046" t="s">
        <v>14484</v>
      </c>
      <c r="E114046" t="s">
        <v>29321</v>
      </c>
      <c r="F114046" t="s">
        <v>28106</v>
      </c>
      <c r="J114046">
        <v>33553.43</v>
      </c>
      <c r="K114046">
        <v>40487</v>
      </c>
    </row>
    <row r="114047" spans="2:11" hidden="1" x14ac:dyDescent="0.35">
      <c r="B114047" t="s">
        <v>5478</v>
      </c>
      <c r="C114047" t="s">
        <v>14</v>
      </c>
      <c r="D114047" t="s">
        <v>14075</v>
      </c>
      <c r="E114047" t="s">
        <v>29208</v>
      </c>
      <c r="F114047" t="s">
        <v>27115</v>
      </c>
      <c r="J114047">
        <v>67821.179999999993</v>
      </c>
      <c r="K114047">
        <v>69600</v>
      </c>
    </row>
    <row r="114048" spans="2:11" hidden="1" x14ac:dyDescent="0.35">
      <c r="B114048" t="s">
        <v>1003</v>
      </c>
      <c r="C114048" t="s">
        <v>47</v>
      </c>
      <c r="D114048" t="s">
        <v>13947</v>
      </c>
      <c r="E114048" t="s">
        <v>29208</v>
      </c>
      <c r="F114048" t="s">
        <v>17178</v>
      </c>
      <c r="J114048">
        <v>50450.95</v>
      </c>
      <c r="K114048">
        <v>69600</v>
      </c>
    </row>
    <row r="114049" spans="2:11" hidden="1" x14ac:dyDescent="0.35">
      <c r="B114049" t="s">
        <v>17784</v>
      </c>
      <c r="C114049" t="s">
        <v>21</v>
      </c>
      <c r="D114049" t="s">
        <v>14247</v>
      </c>
      <c r="E114049" t="s">
        <v>29185</v>
      </c>
      <c r="F114049" t="s">
        <v>17785</v>
      </c>
      <c r="J114049">
        <v>46959.74</v>
      </c>
      <c r="K114049">
        <v>35383</v>
      </c>
    </row>
    <row r="114050" spans="2:11" hidden="1" x14ac:dyDescent="0.35">
      <c r="B114050" t="s">
        <v>1554</v>
      </c>
      <c r="C114050" t="s">
        <v>60</v>
      </c>
      <c r="D114050" t="s">
        <v>28456</v>
      </c>
      <c r="E114050" t="s">
        <v>29188</v>
      </c>
      <c r="F114050" t="s">
        <v>28003</v>
      </c>
      <c r="J114050">
        <v>57878.68</v>
      </c>
      <c r="K114050">
        <v>45872</v>
      </c>
    </row>
    <row r="114051" spans="2:11" hidden="1" x14ac:dyDescent="0.35">
      <c r="B114051" t="s">
        <v>510</v>
      </c>
      <c r="C114051" t="s">
        <v>112</v>
      </c>
      <c r="D114051" t="s">
        <v>7197</v>
      </c>
      <c r="E114051" t="s">
        <v>23351</v>
      </c>
      <c r="F114051" t="s">
        <v>525</v>
      </c>
      <c r="J114051">
        <v>83276.05</v>
      </c>
      <c r="K114051">
        <v>70906</v>
      </c>
    </row>
    <row r="114052" spans="2:11" hidden="1" x14ac:dyDescent="0.35">
      <c r="B114052" t="s">
        <v>1267</v>
      </c>
      <c r="C114052" t="s">
        <v>38</v>
      </c>
      <c r="D114052" t="s">
        <v>17762</v>
      </c>
      <c r="E114052" t="s">
        <v>29526</v>
      </c>
      <c r="F114052" t="s">
        <v>3792</v>
      </c>
      <c r="J114052">
        <v>87149.92</v>
      </c>
      <c r="K114052">
        <v>87800</v>
      </c>
    </row>
    <row r="114053" spans="2:11" hidden="1" x14ac:dyDescent="0.35">
      <c r="B114053" t="s">
        <v>17750</v>
      </c>
      <c r="C114053" t="s">
        <v>112</v>
      </c>
      <c r="D114053" t="s">
        <v>13893</v>
      </c>
      <c r="E114053" t="s">
        <v>7855</v>
      </c>
      <c r="F114053" t="s">
        <v>40</v>
      </c>
      <c r="J114053">
        <v>47609.23</v>
      </c>
      <c r="K114053">
        <v>47603</v>
      </c>
    </row>
    <row r="114054" spans="2:11" hidden="1" x14ac:dyDescent="0.35">
      <c r="B114054" t="s">
        <v>1862</v>
      </c>
      <c r="C114054" t="s">
        <v>197</v>
      </c>
      <c r="D114054" t="s">
        <v>13896</v>
      </c>
      <c r="E114054" t="s">
        <v>23366</v>
      </c>
      <c r="F114054" t="s">
        <v>992</v>
      </c>
      <c r="J114054">
        <v>120163.25</v>
      </c>
      <c r="K114054">
        <v>107227</v>
      </c>
    </row>
    <row r="114055" spans="2:11" hidden="1" x14ac:dyDescent="0.35">
      <c r="B114055" t="s">
        <v>4747</v>
      </c>
      <c r="C114055" t="s">
        <v>112</v>
      </c>
      <c r="D114055" t="s">
        <v>26403</v>
      </c>
      <c r="E114055" t="s">
        <v>25960</v>
      </c>
      <c r="F114055" t="s">
        <v>2931</v>
      </c>
      <c r="J114055">
        <v>77687.34</v>
      </c>
      <c r="K114055">
        <v>84200</v>
      </c>
    </row>
    <row r="114056" spans="2:11" hidden="1" x14ac:dyDescent="0.35">
      <c r="B114056" t="s">
        <v>13897</v>
      </c>
      <c r="D114056" t="s">
        <v>13898</v>
      </c>
      <c r="E114056" t="s">
        <v>373</v>
      </c>
      <c r="F114056" t="s">
        <v>3921</v>
      </c>
      <c r="J114056">
        <v>37830.239999999998</v>
      </c>
      <c r="K114056">
        <v>40432</v>
      </c>
    </row>
    <row r="114057" spans="2:11" hidden="1" x14ac:dyDescent="0.35">
      <c r="B114057" t="s">
        <v>1267</v>
      </c>
      <c r="C114057" t="s">
        <v>21</v>
      </c>
      <c r="D114057" t="s">
        <v>13899</v>
      </c>
      <c r="E114057" t="s">
        <v>27864</v>
      </c>
      <c r="F114057" t="s">
        <v>19771</v>
      </c>
      <c r="J114057">
        <v>74780.070000000007</v>
      </c>
      <c r="K114057">
        <v>68106</v>
      </c>
    </row>
    <row r="114058" spans="2:11" hidden="1" x14ac:dyDescent="0.35">
      <c r="B114058" t="s">
        <v>536</v>
      </c>
      <c r="C114058" t="s">
        <v>60</v>
      </c>
      <c r="D114058" t="s">
        <v>26405</v>
      </c>
      <c r="E114058" t="s">
        <v>27864</v>
      </c>
      <c r="F114058" t="s">
        <v>26052</v>
      </c>
      <c r="J114058">
        <v>68158.73</v>
      </c>
      <c r="K114058">
        <v>64556</v>
      </c>
    </row>
    <row r="114059" spans="2:11" hidden="1" x14ac:dyDescent="0.35">
      <c r="B114059" t="s">
        <v>8087</v>
      </c>
      <c r="C114059" t="s">
        <v>42</v>
      </c>
      <c r="D114059" t="s">
        <v>13907</v>
      </c>
      <c r="E114059" t="s">
        <v>1685</v>
      </c>
      <c r="F114059" t="s">
        <v>13908</v>
      </c>
      <c r="J114059">
        <v>133242.97</v>
      </c>
      <c r="K114059">
        <v>101526</v>
      </c>
    </row>
    <row r="114060" spans="2:11" hidden="1" x14ac:dyDescent="0.35">
      <c r="B114060" t="s">
        <v>2299</v>
      </c>
      <c r="C114060" t="s">
        <v>21</v>
      </c>
      <c r="D114060" t="s">
        <v>13909</v>
      </c>
      <c r="E114060" t="s">
        <v>29980</v>
      </c>
      <c r="F114060" t="s">
        <v>6583</v>
      </c>
      <c r="J114060">
        <v>128050.51</v>
      </c>
      <c r="K114060">
        <v>127560</v>
      </c>
    </row>
    <row r="114061" spans="2:11" hidden="1" x14ac:dyDescent="0.35">
      <c r="B114061" t="s">
        <v>7506</v>
      </c>
      <c r="C114061" t="s">
        <v>47</v>
      </c>
      <c r="D114061" t="s">
        <v>13910</v>
      </c>
      <c r="E114061" t="s">
        <v>29416</v>
      </c>
      <c r="F114061" t="s">
        <v>4644</v>
      </c>
      <c r="J114061">
        <v>50963.360000000001</v>
      </c>
      <c r="K114061">
        <v>47746</v>
      </c>
    </row>
    <row r="114062" spans="2:11" hidden="1" x14ac:dyDescent="0.35">
      <c r="B114062" t="s">
        <v>13911</v>
      </c>
      <c r="C114062" t="s">
        <v>124</v>
      </c>
      <c r="D114062" t="s">
        <v>13912</v>
      </c>
      <c r="E114062" t="s">
        <v>27858</v>
      </c>
      <c r="F114062" t="s">
        <v>1474</v>
      </c>
      <c r="J114062">
        <v>112161.99</v>
      </c>
      <c r="K114062">
        <v>81846</v>
      </c>
    </row>
    <row r="114063" spans="2:11" hidden="1" x14ac:dyDescent="0.35">
      <c r="B114063" t="s">
        <v>1051</v>
      </c>
      <c r="C114063" t="s">
        <v>47</v>
      </c>
      <c r="D114063" t="s">
        <v>13913</v>
      </c>
      <c r="E114063" t="s">
        <v>27864</v>
      </c>
      <c r="F114063" t="s">
        <v>4433</v>
      </c>
      <c r="J114063">
        <v>108493.43</v>
      </c>
      <c r="K114063">
        <v>84959</v>
      </c>
    </row>
    <row r="114064" spans="2:11" hidden="1" x14ac:dyDescent="0.35">
      <c r="B114064" t="s">
        <v>5172</v>
      </c>
      <c r="C114064" t="s">
        <v>375</v>
      </c>
      <c r="D114064" t="s">
        <v>13914</v>
      </c>
      <c r="E114064" t="s">
        <v>23351</v>
      </c>
      <c r="F114064" t="s">
        <v>516</v>
      </c>
      <c r="J114064">
        <v>81306.27</v>
      </c>
      <c r="K114064">
        <v>68608</v>
      </c>
    </row>
    <row r="114065" spans="2:11" hidden="1" x14ac:dyDescent="0.35">
      <c r="B114065" t="s">
        <v>4608</v>
      </c>
      <c r="C114065" t="s">
        <v>14</v>
      </c>
      <c r="D114065" t="s">
        <v>13915</v>
      </c>
      <c r="E114065" t="s">
        <v>27864</v>
      </c>
      <c r="F114065" t="s">
        <v>6118</v>
      </c>
      <c r="J114065">
        <v>84074.58</v>
      </c>
      <c r="K114065">
        <v>75658</v>
      </c>
    </row>
    <row r="114066" spans="2:11" hidden="1" x14ac:dyDescent="0.35">
      <c r="B114066" t="s">
        <v>13919</v>
      </c>
      <c r="D114066" t="s">
        <v>13920</v>
      </c>
      <c r="E114066" t="s">
        <v>29315</v>
      </c>
      <c r="F114066" t="s">
        <v>6564</v>
      </c>
      <c r="J114066">
        <v>92088.17</v>
      </c>
      <c r="K114066">
        <v>92514</v>
      </c>
    </row>
    <row r="114067" spans="2:11" hidden="1" x14ac:dyDescent="0.35">
      <c r="B114067" t="s">
        <v>2561</v>
      </c>
      <c r="C114067" t="s">
        <v>14</v>
      </c>
      <c r="D114067" t="s">
        <v>13921</v>
      </c>
      <c r="E114067" t="s">
        <v>29383</v>
      </c>
      <c r="F114067" t="s">
        <v>1146</v>
      </c>
      <c r="J114067">
        <v>64601.1</v>
      </c>
      <c r="K114067">
        <v>61240</v>
      </c>
    </row>
    <row r="114068" spans="2:11" hidden="1" x14ac:dyDescent="0.35">
      <c r="B114068" t="s">
        <v>3494</v>
      </c>
      <c r="D114068" t="s">
        <v>13921</v>
      </c>
      <c r="E114068" t="s">
        <v>29463</v>
      </c>
      <c r="F114068" t="s">
        <v>29552</v>
      </c>
      <c r="J114068">
        <v>28906.47</v>
      </c>
      <c r="K114068">
        <v>34039</v>
      </c>
    </row>
    <row r="114069" spans="2:11" hidden="1" x14ac:dyDescent="0.35">
      <c r="B114069" t="s">
        <v>13922</v>
      </c>
      <c r="C114069" t="s">
        <v>139</v>
      </c>
      <c r="D114069" t="s">
        <v>13921</v>
      </c>
      <c r="E114069" t="s">
        <v>27864</v>
      </c>
      <c r="F114069" t="s">
        <v>3916</v>
      </c>
      <c r="J114069">
        <v>113327.46</v>
      </c>
      <c r="K114069">
        <v>72857</v>
      </c>
    </row>
    <row r="114070" spans="2:11" hidden="1" x14ac:dyDescent="0.35">
      <c r="B114070" t="s">
        <v>13923</v>
      </c>
      <c r="C114070" t="s">
        <v>107</v>
      </c>
      <c r="D114070" t="s">
        <v>13924</v>
      </c>
      <c r="E114070" t="s">
        <v>29268</v>
      </c>
      <c r="F114070" t="s">
        <v>2239</v>
      </c>
      <c r="J114070">
        <v>85485.73</v>
      </c>
      <c r="K114070">
        <v>78345</v>
      </c>
    </row>
    <row r="114071" spans="2:11" hidden="1" x14ac:dyDescent="0.35">
      <c r="B114071" t="s">
        <v>3025</v>
      </c>
      <c r="C114071" t="s">
        <v>139</v>
      </c>
      <c r="D114071" t="s">
        <v>24248</v>
      </c>
      <c r="E114071" t="s">
        <v>27864</v>
      </c>
      <c r="F114071" t="s">
        <v>24057</v>
      </c>
      <c r="J114071">
        <v>65806.33</v>
      </c>
      <c r="K114071">
        <v>68106</v>
      </c>
    </row>
    <row r="114072" spans="2:11" hidden="1" x14ac:dyDescent="0.35">
      <c r="B114072" t="s">
        <v>436</v>
      </c>
      <c r="C114072" t="s">
        <v>124</v>
      </c>
      <c r="D114072" t="s">
        <v>13934</v>
      </c>
      <c r="E114072" t="s">
        <v>27991</v>
      </c>
      <c r="F114072" t="s">
        <v>13935</v>
      </c>
      <c r="J114072">
        <v>49399.5</v>
      </c>
      <c r="K114072">
        <v>44764</v>
      </c>
    </row>
    <row r="114073" spans="2:11" hidden="1" x14ac:dyDescent="0.35">
      <c r="B114073" t="s">
        <v>536</v>
      </c>
      <c r="C114073" t="s">
        <v>21</v>
      </c>
      <c r="D114073" t="s">
        <v>21238</v>
      </c>
      <c r="E114073" t="s">
        <v>29194</v>
      </c>
      <c r="F114073" t="s">
        <v>27231</v>
      </c>
      <c r="J114073">
        <v>40581.74</v>
      </c>
      <c r="K114073">
        <v>31720</v>
      </c>
    </row>
    <row r="114074" spans="2:11" hidden="1" x14ac:dyDescent="0.35">
      <c r="B114074" t="s">
        <v>3358</v>
      </c>
      <c r="D114074" t="s">
        <v>13936</v>
      </c>
      <c r="E114074" t="s">
        <v>29587</v>
      </c>
      <c r="F114074" t="s">
        <v>3083</v>
      </c>
      <c r="J114074">
        <v>102694.54</v>
      </c>
      <c r="K114074">
        <v>47173</v>
      </c>
    </row>
    <row r="114075" spans="2:11" hidden="1" x14ac:dyDescent="0.35">
      <c r="B114075" t="s">
        <v>2844</v>
      </c>
      <c r="D114075" t="s">
        <v>13937</v>
      </c>
      <c r="E114075" t="s">
        <v>29193</v>
      </c>
      <c r="F114075" t="s">
        <v>1371</v>
      </c>
      <c r="J114075">
        <v>5130</v>
      </c>
      <c r="K114075">
        <v>21008</v>
      </c>
    </row>
    <row r="114076" spans="2:11" hidden="1" x14ac:dyDescent="0.35">
      <c r="B114076" t="s">
        <v>2037</v>
      </c>
      <c r="C114076" t="s">
        <v>112</v>
      </c>
      <c r="D114076" t="s">
        <v>13937</v>
      </c>
      <c r="E114076" t="s">
        <v>27856</v>
      </c>
      <c r="F114076" t="s">
        <v>40</v>
      </c>
      <c r="J114076">
        <v>2715.86</v>
      </c>
      <c r="K114076">
        <v>50440</v>
      </c>
    </row>
    <row r="114077" spans="2:11" hidden="1" x14ac:dyDescent="0.35">
      <c r="B114077" t="s">
        <v>547</v>
      </c>
      <c r="C114077" t="s">
        <v>38</v>
      </c>
      <c r="D114077" t="s">
        <v>13937</v>
      </c>
      <c r="E114077" t="s">
        <v>26074</v>
      </c>
      <c r="F114077" t="s">
        <v>7652</v>
      </c>
      <c r="J114077">
        <v>120142.24</v>
      </c>
      <c r="K114077">
        <v>107641</v>
      </c>
    </row>
    <row r="114078" spans="2:11" hidden="1" x14ac:dyDescent="0.35">
      <c r="B114078" t="s">
        <v>1241</v>
      </c>
      <c r="C114078" t="s">
        <v>107</v>
      </c>
      <c r="D114078" t="s">
        <v>13937</v>
      </c>
      <c r="E114078" t="s">
        <v>29216</v>
      </c>
      <c r="F114078" t="s">
        <v>4496</v>
      </c>
      <c r="J114078">
        <v>57180.63</v>
      </c>
      <c r="K114078">
        <v>52456</v>
      </c>
    </row>
    <row r="114079" spans="2:11" hidden="1" x14ac:dyDescent="0.35">
      <c r="B114079" t="s">
        <v>10795</v>
      </c>
      <c r="C114079" t="s">
        <v>47</v>
      </c>
      <c r="D114079" t="s">
        <v>13937</v>
      </c>
      <c r="E114079" t="s">
        <v>16937</v>
      </c>
      <c r="F114079" t="s">
        <v>5440</v>
      </c>
      <c r="J114079">
        <v>11195.67</v>
      </c>
      <c r="K114079">
        <v>11303</v>
      </c>
    </row>
    <row r="114080" spans="2:11" hidden="1" x14ac:dyDescent="0.35">
      <c r="B114080" t="s">
        <v>563</v>
      </c>
      <c r="D114080" t="s">
        <v>13937</v>
      </c>
      <c r="E114080" t="s">
        <v>28030</v>
      </c>
      <c r="F114080" t="s">
        <v>4054</v>
      </c>
      <c r="J114080">
        <v>43211.77</v>
      </c>
      <c r="K114080">
        <v>39795</v>
      </c>
    </row>
    <row r="114081" spans="2:11" hidden="1" x14ac:dyDescent="0.35">
      <c r="B114081" t="s">
        <v>1877</v>
      </c>
      <c r="C114081" t="s">
        <v>107</v>
      </c>
      <c r="D114081" t="s">
        <v>13937</v>
      </c>
      <c r="E114081" t="s">
        <v>23412</v>
      </c>
      <c r="F114081" t="s">
        <v>27032</v>
      </c>
      <c r="J114081">
        <v>67412.259999999995</v>
      </c>
      <c r="K114081">
        <v>69400</v>
      </c>
    </row>
    <row r="114082" spans="2:11" hidden="1" x14ac:dyDescent="0.35">
      <c r="B114082" t="s">
        <v>1241</v>
      </c>
      <c r="C114082" t="s">
        <v>149</v>
      </c>
      <c r="D114082" t="s">
        <v>13940</v>
      </c>
      <c r="E114082" t="s">
        <v>29524</v>
      </c>
      <c r="F114082" t="s">
        <v>13941</v>
      </c>
      <c r="J114082">
        <v>62366.7</v>
      </c>
      <c r="K114082">
        <v>61104</v>
      </c>
    </row>
    <row r="114083" spans="2:11" hidden="1" x14ac:dyDescent="0.35">
      <c r="B114083" t="s">
        <v>1511</v>
      </c>
      <c r="C114083" t="s">
        <v>112</v>
      </c>
      <c r="D114083" t="s">
        <v>13942</v>
      </c>
      <c r="E114083" t="s">
        <v>29399</v>
      </c>
      <c r="F114083" t="s">
        <v>13943</v>
      </c>
      <c r="J114083">
        <v>65396.82</v>
      </c>
      <c r="K114083">
        <v>63751</v>
      </c>
    </row>
    <row r="114084" spans="2:11" hidden="1" x14ac:dyDescent="0.35">
      <c r="B114084" t="s">
        <v>28480</v>
      </c>
      <c r="C114084" t="s">
        <v>47</v>
      </c>
      <c r="D114084" t="s">
        <v>28481</v>
      </c>
      <c r="E114084" t="s">
        <v>25960</v>
      </c>
      <c r="F114084" t="s">
        <v>28016</v>
      </c>
      <c r="J114084">
        <v>66400</v>
      </c>
      <c r="K114084">
        <v>67626</v>
      </c>
    </row>
    <row r="114085" spans="2:11" hidden="1" x14ac:dyDescent="0.35">
      <c r="B114085" t="s">
        <v>536</v>
      </c>
      <c r="C114085" t="s">
        <v>107</v>
      </c>
      <c r="D114085" t="s">
        <v>17800</v>
      </c>
      <c r="E114085" t="s">
        <v>29210</v>
      </c>
      <c r="F114085" t="s">
        <v>17551</v>
      </c>
      <c r="J114085">
        <v>52453.78</v>
      </c>
      <c r="K114085">
        <v>36312</v>
      </c>
    </row>
    <row r="114086" spans="2:11" hidden="1" x14ac:dyDescent="0.35">
      <c r="B114086" t="s">
        <v>536</v>
      </c>
      <c r="C114086" t="s">
        <v>47</v>
      </c>
      <c r="D114086" t="s">
        <v>26400</v>
      </c>
      <c r="E114086" t="s">
        <v>28491</v>
      </c>
      <c r="F114086" t="s">
        <v>26148</v>
      </c>
      <c r="J114086">
        <v>66101.23</v>
      </c>
      <c r="K114086">
        <v>71700</v>
      </c>
    </row>
    <row r="114087" spans="2:11" hidden="1" x14ac:dyDescent="0.35">
      <c r="B114087" t="s">
        <v>225</v>
      </c>
      <c r="C114087" t="s">
        <v>21</v>
      </c>
      <c r="D114087" t="s">
        <v>13944</v>
      </c>
      <c r="E114087" t="s">
        <v>27864</v>
      </c>
      <c r="F114087" t="s">
        <v>11020</v>
      </c>
      <c r="J114087">
        <v>89039.18</v>
      </c>
      <c r="K114087">
        <v>86397</v>
      </c>
    </row>
    <row r="114088" spans="2:11" hidden="1" x14ac:dyDescent="0.35">
      <c r="B114088" t="s">
        <v>459</v>
      </c>
      <c r="C114088" t="s">
        <v>107</v>
      </c>
      <c r="D114088" t="s">
        <v>13945</v>
      </c>
      <c r="E114088" t="s">
        <v>27864</v>
      </c>
      <c r="F114088" t="s">
        <v>1438</v>
      </c>
      <c r="J114088">
        <v>89592.33</v>
      </c>
      <c r="K114088">
        <v>73554</v>
      </c>
    </row>
    <row r="114089" spans="2:11" hidden="1" x14ac:dyDescent="0.35">
      <c r="B114089" t="s">
        <v>3095</v>
      </c>
      <c r="C114089" t="s">
        <v>124</v>
      </c>
      <c r="D114089" t="s">
        <v>13949</v>
      </c>
      <c r="E114089" t="s">
        <v>29187</v>
      </c>
      <c r="F114089" t="s">
        <v>1552</v>
      </c>
      <c r="J114089">
        <v>45976.97</v>
      </c>
      <c r="K114089">
        <v>37401</v>
      </c>
    </row>
    <row r="114090" spans="2:11" hidden="1" x14ac:dyDescent="0.35">
      <c r="B114090" t="s">
        <v>152</v>
      </c>
      <c r="C114090" t="s">
        <v>124</v>
      </c>
      <c r="D114090" t="s">
        <v>13951</v>
      </c>
      <c r="E114090" t="s">
        <v>27864</v>
      </c>
      <c r="F114090" t="s">
        <v>6424</v>
      </c>
      <c r="J114090">
        <v>95973.15</v>
      </c>
      <c r="K114090">
        <v>74958</v>
      </c>
    </row>
    <row r="114091" spans="2:11" hidden="1" x14ac:dyDescent="0.35">
      <c r="B114091" t="s">
        <v>1284</v>
      </c>
      <c r="C114091" t="s">
        <v>668</v>
      </c>
      <c r="D114091" t="s">
        <v>13952</v>
      </c>
      <c r="E114091" t="s">
        <v>29461</v>
      </c>
      <c r="F114091" t="s">
        <v>7839</v>
      </c>
      <c r="J114091">
        <v>56168.08</v>
      </c>
      <c r="K114091">
        <v>55512</v>
      </c>
    </row>
    <row r="114092" spans="2:11" hidden="1" x14ac:dyDescent="0.35">
      <c r="B114092" t="s">
        <v>329</v>
      </c>
      <c r="C114092" t="s">
        <v>42</v>
      </c>
      <c r="D114092" t="s">
        <v>13998</v>
      </c>
      <c r="E114092" t="s">
        <v>29630</v>
      </c>
      <c r="F114092" t="s">
        <v>4391</v>
      </c>
      <c r="J114092">
        <v>75955.38</v>
      </c>
      <c r="K114092">
        <v>77534</v>
      </c>
    </row>
    <row r="114093" spans="2:11" hidden="1" x14ac:dyDescent="0.35">
      <c r="B114093" t="s">
        <v>536</v>
      </c>
      <c r="C114093" t="s">
        <v>927</v>
      </c>
      <c r="D114093" t="s">
        <v>14010</v>
      </c>
      <c r="E114093" t="s">
        <v>7252</v>
      </c>
      <c r="F114093" t="s">
        <v>4383</v>
      </c>
      <c r="J114093">
        <v>115203.74</v>
      </c>
      <c r="K114093">
        <v>116000</v>
      </c>
    </row>
    <row r="114094" spans="2:11" hidden="1" x14ac:dyDescent="0.35">
      <c r="B114094" t="s">
        <v>8154</v>
      </c>
      <c r="D114094" t="s">
        <v>14065</v>
      </c>
      <c r="E114094" t="s">
        <v>27871</v>
      </c>
      <c r="F114094" t="s">
        <v>27327</v>
      </c>
      <c r="J114094">
        <v>4252.71</v>
      </c>
      <c r="K114094">
        <v>21008</v>
      </c>
    </row>
    <row r="114095" spans="2:11" hidden="1" x14ac:dyDescent="0.35">
      <c r="B114095" t="s">
        <v>3798</v>
      </c>
      <c r="C114095" t="s">
        <v>927</v>
      </c>
      <c r="D114095" t="s">
        <v>14065</v>
      </c>
      <c r="E114095" t="s">
        <v>29309</v>
      </c>
      <c r="F114095" t="s">
        <v>1285</v>
      </c>
      <c r="J114095">
        <v>64974.96</v>
      </c>
      <c r="K114095">
        <v>57857</v>
      </c>
    </row>
    <row r="114096" spans="2:11" hidden="1" x14ac:dyDescent="0.35">
      <c r="B114096" t="s">
        <v>3786</v>
      </c>
      <c r="C114096" t="s">
        <v>149</v>
      </c>
      <c r="D114096" t="s">
        <v>27328</v>
      </c>
      <c r="E114096" t="s">
        <v>29308</v>
      </c>
      <c r="F114096" t="s">
        <v>27103</v>
      </c>
      <c r="J114096">
        <v>72973.97</v>
      </c>
      <c r="K114096">
        <v>74000</v>
      </c>
    </row>
    <row r="114097" spans="2:11" hidden="1" x14ac:dyDescent="0.35">
      <c r="B114097" t="s">
        <v>2888</v>
      </c>
      <c r="C114097" t="s">
        <v>124</v>
      </c>
      <c r="D114097" t="s">
        <v>14067</v>
      </c>
      <c r="E114097" t="s">
        <v>29268</v>
      </c>
      <c r="F114097" t="s">
        <v>3230</v>
      </c>
      <c r="J114097">
        <v>88359.05</v>
      </c>
      <c r="K114097">
        <v>81060</v>
      </c>
    </row>
    <row r="114098" spans="2:11" hidden="1" x14ac:dyDescent="0.35">
      <c r="B114098" t="s">
        <v>13616</v>
      </c>
      <c r="C114098" t="s">
        <v>38</v>
      </c>
      <c r="D114098" t="s">
        <v>14151</v>
      </c>
      <c r="E114098" t="s">
        <v>29358</v>
      </c>
      <c r="F114098" t="s">
        <v>2543</v>
      </c>
      <c r="J114098">
        <v>51203.26</v>
      </c>
      <c r="K114098">
        <v>50697</v>
      </c>
    </row>
    <row r="114099" spans="2:11" hidden="1" x14ac:dyDescent="0.35">
      <c r="B114099" t="s">
        <v>1964</v>
      </c>
      <c r="C114099" t="s">
        <v>42</v>
      </c>
      <c r="D114099" t="s">
        <v>7197</v>
      </c>
      <c r="E114099" t="s">
        <v>29389</v>
      </c>
      <c r="F114099" t="s">
        <v>29903</v>
      </c>
      <c r="J114099">
        <v>30414.33</v>
      </c>
      <c r="K114099">
        <v>45659</v>
      </c>
    </row>
    <row r="114100" spans="2:11" hidden="1" x14ac:dyDescent="0.35">
      <c r="B114100" t="s">
        <v>27315</v>
      </c>
      <c r="C114100" t="s">
        <v>107</v>
      </c>
      <c r="D114100" t="s">
        <v>29981</v>
      </c>
      <c r="E114100" t="s">
        <v>29982</v>
      </c>
      <c r="F114100" t="s">
        <v>27137</v>
      </c>
      <c r="J114100">
        <v>69892.23</v>
      </c>
      <c r="K114100">
        <v>69600</v>
      </c>
    </row>
    <row r="114101" spans="2:11" hidden="1" x14ac:dyDescent="0.35">
      <c r="B114101" t="s">
        <v>5970</v>
      </c>
      <c r="C114101" t="s">
        <v>38</v>
      </c>
      <c r="D114101" t="s">
        <v>13947</v>
      </c>
      <c r="E114101" t="s">
        <v>27864</v>
      </c>
      <c r="F114101" t="s">
        <v>6144</v>
      </c>
      <c r="J114101">
        <v>114521.72</v>
      </c>
      <c r="K114101">
        <v>73554</v>
      </c>
    </row>
    <row r="114102" spans="2:11" hidden="1" x14ac:dyDescent="0.35">
      <c r="B114102" t="s">
        <v>2200</v>
      </c>
      <c r="C114102" t="s">
        <v>38</v>
      </c>
      <c r="D114102" t="s">
        <v>13989</v>
      </c>
      <c r="E114102" t="s">
        <v>23460</v>
      </c>
      <c r="F114102" t="s">
        <v>2239</v>
      </c>
      <c r="J114102">
        <v>76506.16</v>
      </c>
      <c r="K114102">
        <v>68231</v>
      </c>
    </row>
    <row r="114103" spans="2:11" hidden="1" x14ac:dyDescent="0.35">
      <c r="B114103" t="s">
        <v>4322</v>
      </c>
      <c r="C114103" t="s">
        <v>42</v>
      </c>
      <c r="D114103" t="s">
        <v>21223</v>
      </c>
      <c r="E114103" t="s">
        <v>27920</v>
      </c>
      <c r="F114103" t="s">
        <v>21224</v>
      </c>
      <c r="J114103">
        <v>43918.2</v>
      </c>
      <c r="K114103">
        <v>39634</v>
      </c>
    </row>
    <row r="114104" spans="2:11" hidden="1" x14ac:dyDescent="0.35">
      <c r="B114104" t="s">
        <v>436</v>
      </c>
      <c r="C114104" t="s">
        <v>42</v>
      </c>
      <c r="D114104" t="s">
        <v>14078</v>
      </c>
      <c r="E114104" t="s">
        <v>7252</v>
      </c>
      <c r="F114104" t="s">
        <v>1297</v>
      </c>
      <c r="J114104">
        <v>123068.65</v>
      </c>
      <c r="K114104">
        <v>122502</v>
      </c>
    </row>
    <row r="114105" spans="2:11" hidden="1" x14ac:dyDescent="0.35">
      <c r="B114105" t="s">
        <v>11934</v>
      </c>
      <c r="D114105" t="s">
        <v>7197</v>
      </c>
      <c r="E114105" t="s">
        <v>29316</v>
      </c>
      <c r="F114105" t="s">
        <v>1765</v>
      </c>
      <c r="J114105">
        <v>30130.2</v>
      </c>
      <c r="K114105">
        <v>29162</v>
      </c>
    </row>
    <row r="114106" spans="2:11" hidden="1" x14ac:dyDescent="0.35">
      <c r="B114106" t="s">
        <v>329</v>
      </c>
      <c r="C114106" t="s">
        <v>112</v>
      </c>
      <c r="D114106" t="s">
        <v>14252</v>
      </c>
      <c r="E114106" t="s">
        <v>27864</v>
      </c>
      <c r="F114106" t="s">
        <v>7498</v>
      </c>
      <c r="J114106">
        <v>156830.29999999999</v>
      </c>
      <c r="K114106">
        <v>86397</v>
      </c>
    </row>
    <row r="114107" spans="2:11" hidden="1" x14ac:dyDescent="0.35">
      <c r="B114107" t="s">
        <v>14519</v>
      </c>
      <c r="C114107" t="s">
        <v>8</v>
      </c>
      <c r="D114107" t="s">
        <v>14484</v>
      </c>
      <c r="E114107" t="s">
        <v>28488</v>
      </c>
      <c r="F114107" t="s">
        <v>821</v>
      </c>
      <c r="J114107">
        <v>113462.76</v>
      </c>
      <c r="K114107">
        <v>69420</v>
      </c>
    </row>
    <row r="114108" spans="2:11" hidden="1" x14ac:dyDescent="0.35">
      <c r="B114108" t="s">
        <v>335</v>
      </c>
      <c r="D114108" t="s">
        <v>14526</v>
      </c>
      <c r="E114108" t="s">
        <v>29194</v>
      </c>
      <c r="F114108" t="s">
        <v>6030</v>
      </c>
      <c r="J114108">
        <v>41836.769999999997</v>
      </c>
      <c r="K114108">
        <v>34247</v>
      </c>
    </row>
    <row r="114109" spans="2:11" hidden="1" x14ac:dyDescent="0.35">
      <c r="B114109" t="s">
        <v>937</v>
      </c>
      <c r="C114109" t="s">
        <v>47</v>
      </c>
      <c r="D114109" t="s">
        <v>7197</v>
      </c>
      <c r="E114109" t="s">
        <v>29511</v>
      </c>
      <c r="F114109" t="s">
        <v>696</v>
      </c>
      <c r="J114109">
        <v>49778.85</v>
      </c>
      <c r="K114109">
        <v>44381</v>
      </c>
    </row>
    <row r="114110" spans="2:11" hidden="1" x14ac:dyDescent="0.35">
      <c r="B114110" t="s">
        <v>526</v>
      </c>
      <c r="C114110" t="s">
        <v>927</v>
      </c>
      <c r="D114110" t="s">
        <v>12488</v>
      </c>
      <c r="E114110" t="s">
        <v>29487</v>
      </c>
      <c r="F114110" t="s">
        <v>9351</v>
      </c>
      <c r="J114110">
        <v>5109.1000000000004</v>
      </c>
      <c r="K114110">
        <v>21008</v>
      </c>
    </row>
    <row r="114111" spans="2:11" hidden="1" x14ac:dyDescent="0.35">
      <c r="B114111" t="s">
        <v>10000</v>
      </c>
      <c r="D114111" t="s">
        <v>29983</v>
      </c>
      <c r="E114111" t="s">
        <v>29463</v>
      </c>
      <c r="F114111" t="s">
        <v>3193</v>
      </c>
      <c r="J114111">
        <v>49178.8</v>
      </c>
      <c r="K114111">
        <v>41537</v>
      </c>
    </row>
    <row r="114112" spans="2:11" hidden="1" x14ac:dyDescent="0.35">
      <c r="B114112" t="s">
        <v>11546</v>
      </c>
      <c r="C114112" t="s">
        <v>8</v>
      </c>
      <c r="D114112" t="s">
        <v>13947</v>
      </c>
      <c r="E114112" t="s">
        <v>34</v>
      </c>
      <c r="F114112" t="s">
        <v>16882</v>
      </c>
      <c r="J114112">
        <v>36458.33</v>
      </c>
      <c r="K114112">
        <v>38115</v>
      </c>
    </row>
    <row r="114113" spans="2:11" hidden="1" x14ac:dyDescent="0.35">
      <c r="B114113" t="s">
        <v>14152</v>
      </c>
      <c r="D114113" t="s">
        <v>14153</v>
      </c>
      <c r="E114113" t="s">
        <v>27852</v>
      </c>
      <c r="F114113" t="s">
        <v>6364</v>
      </c>
      <c r="J114113">
        <v>171586.03</v>
      </c>
      <c r="K114113">
        <v>94316</v>
      </c>
    </row>
    <row r="114114" spans="2:11" hidden="1" x14ac:dyDescent="0.35">
      <c r="B114114" t="s">
        <v>239</v>
      </c>
      <c r="C114114" t="s">
        <v>14</v>
      </c>
      <c r="D114114" t="s">
        <v>7197</v>
      </c>
      <c r="E114114" t="s">
        <v>29209</v>
      </c>
      <c r="F114114" t="s">
        <v>24235</v>
      </c>
      <c r="J114114">
        <v>30619.63</v>
      </c>
      <c r="K114114">
        <v>30315</v>
      </c>
    </row>
    <row r="114115" spans="2:11" hidden="1" x14ac:dyDescent="0.35">
      <c r="B114115" t="s">
        <v>29984</v>
      </c>
      <c r="C114115" t="s">
        <v>21</v>
      </c>
      <c r="D114115" t="s">
        <v>12488</v>
      </c>
      <c r="E114115" t="s">
        <v>16885</v>
      </c>
      <c r="F114115" t="s">
        <v>28013</v>
      </c>
      <c r="J114115">
        <v>4032</v>
      </c>
      <c r="K114115">
        <v>29120</v>
      </c>
    </row>
    <row r="114116" spans="2:11" hidden="1" x14ac:dyDescent="0.35">
      <c r="B114116" t="s">
        <v>4056</v>
      </c>
      <c r="C114116" t="s">
        <v>32</v>
      </c>
      <c r="D114116" t="s">
        <v>14256</v>
      </c>
      <c r="E114116" t="s">
        <v>29985</v>
      </c>
      <c r="F114116" t="s">
        <v>122</v>
      </c>
      <c r="J114116">
        <v>76225.55</v>
      </c>
      <c r="K114116">
        <v>62224</v>
      </c>
    </row>
    <row r="114117" spans="2:11" hidden="1" x14ac:dyDescent="0.35">
      <c r="B114117" t="s">
        <v>3025</v>
      </c>
      <c r="C114117" t="s">
        <v>107</v>
      </c>
      <c r="D114117" t="s">
        <v>13947</v>
      </c>
      <c r="E114117" t="s">
        <v>29268</v>
      </c>
      <c r="F114117" t="s">
        <v>3230</v>
      </c>
      <c r="J114117">
        <v>87194.11</v>
      </c>
      <c r="K114117">
        <v>81060</v>
      </c>
    </row>
    <row r="114118" spans="2:11" hidden="1" x14ac:dyDescent="0.35">
      <c r="B114118" t="s">
        <v>1377</v>
      </c>
      <c r="D114118" t="s">
        <v>14078</v>
      </c>
      <c r="E114118" t="s">
        <v>29211</v>
      </c>
      <c r="F114118" t="s">
        <v>23414</v>
      </c>
      <c r="J114118">
        <v>48402.55</v>
      </c>
      <c r="K114118">
        <v>37741</v>
      </c>
    </row>
    <row r="114119" spans="2:11" hidden="1" x14ac:dyDescent="0.35">
      <c r="B114119" t="s">
        <v>478</v>
      </c>
      <c r="C114119" t="s">
        <v>38</v>
      </c>
      <c r="D114119" t="s">
        <v>14153</v>
      </c>
      <c r="E114119" t="s">
        <v>29194</v>
      </c>
      <c r="F114119" t="s">
        <v>889</v>
      </c>
      <c r="J114119">
        <v>38200.57</v>
      </c>
      <c r="K114119">
        <v>34247</v>
      </c>
    </row>
    <row r="114120" spans="2:11" hidden="1" x14ac:dyDescent="0.35">
      <c r="B114120" t="s">
        <v>2553</v>
      </c>
      <c r="D114120" t="s">
        <v>7197</v>
      </c>
      <c r="E114120" t="s">
        <v>29986</v>
      </c>
      <c r="F114120" t="s">
        <v>29987</v>
      </c>
      <c r="J114120">
        <v>8619.0300000000007</v>
      </c>
      <c r="K114120">
        <v>35168</v>
      </c>
    </row>
    <row r="114121" spans="2:11" hidden="1" x14ac:dyDescent="0.35">
      <c r="B114121" t="s">
        <v>14528</v>
      </c>
      <c r="D114121" t="s">
        <v>12488</v>
      </c>
      <c r="E114121" t="s">
        <v>27864</v>
      </c>
      <c r="F114121" t="s">
        <v>12494</v>
      </c>
      <c r="J114121">
        <v>131392.85</v>
      </c>
      <c r="K114121">
        <v>79919</v>
      </c>
    </row>
    <row r="114122" spans="2:11" hidden="1" x14ac:dyDescent="0.35">
      <c r="B114122" t="s">
        <v>1423</v>
      </c>
      <c r="C114122" t="s">
        <v>197</v>
      </c>
      <c r="D114122" t="s">
        <v>14259</v>
      </c>
      <c r="E114122" t="s">
        <v>29988</v>
      </c>
      <c r="F114122" t="s">
        <v>3794</v>
      </c>
      <c r="J114122">
        <v>86916.29</v>
      </c>
      <c r="K114122">
        <v>81253</v>
      </c>
    </row>
    <row r="114123" spans="2:11" hidden="1" x14ac:dyDescent="0.35">
      <c r="B114123" t="s">
        <v>14203</v>
      </c>
      <c r="C114123" t="s">
        <v>47</v>
      </c>
      <c r="D114123" t="s">
        <v>13947</v>
      </c>
      <c r="E114123" t="s">
        <v>29194</v>
      </c>
      <c r="F114123" t="s">
        <v>5274</v>
      </c>
      <c r="J114123">
        <v>34652</v>
      </c>
      <c r="K114123">
        <v>32292</v>
      </c>
    </row>
    <row r="114124" spans="2:11" hidden="1" x14ac:dyDescent="0.35">
      <c r="B114124" t="s">
        <v>8943</v>
      </c>
      <c r="C114124" t="s">
        <v>134</v>
      </c>
      <c r="D114124" t="s">
        <v>14078</v>
      </c>
      <c r="E114124" t="s">
        <v>23937</v>
      </c>
      <c r="F114124" t="s">
        <v>3672</v>
      </c>
      <c r="J114124">
        <v>70317.41</v>
      </c>
      <c r="K114124">
        <v>70640</v>
      </c>
    </row>
    <row r="114125" spans="2:11" hidden="1" x14ac:dyDescent="0.35">
      <c r="B114125" t="s">
        <v>5077</v>
      </c>
      <c r="D114125" t="s">
        <v>28452</v>
      </c>
      <c r="E114125" t="s">
        <v>27856</v>
      </c>
      <c r="F114125" t="s">
        <v>28453</v>
      </c>
      <c r="J114125">
        <v>86026.25</v>
      </c>
      <c r="K114125">
        <v>74257</v>
      </c>
    </row>
    <row r="114126" spans="2:11" hidden="1" x14ac:dyDescent="0.35">
      <c r="B114126" t="s">
        <v>2701</v>
      </c>
      <c r="D114126" t="s">
        <v>7197</v>
      </c>
      <c r="E114126" t="s">
        <v>29620</v>
      </c>
      <c r="F114126" t="s">
        <v>13955</v>
      </c>
      <c r="J114126">
        <v>102709.43</v>
      </c>
      <c r="K114126">
        <v>81649</v>
      </c>
    </row>
    <row r="114127" spans="2:11" hidden="1" x14ac:dyDescent="0.35">
      <c r="B114127" t="s">
        <v>3075</v>
      </c>
      <c r="C114127" t="s">
        <v>42</v>
      </c>
      <c r="D114127" t="s">
        <v>12488</v>
      </c>
      <c r="E114127" t="s">
        <v>29277</v>
      </c>
      <c r="F114127" t="s">
        <v>7566</v>
      </c>
      <c r="J114127">
        <v>8302.2199999999993</v>
      </c>
      <c r="K114127">
        <v>23296</v>
      </c>
    </row>
    <row r="114128" spans="2:11" hidden="1" x14ac:dyDescent="0.35">
      <c r="B114128" t="s">
        <v>1149</v>
      </c>
      <c r="C114128" t="s">
        <v>47</v>
      </c>
      <c r="D114128" t="s">
        <v>14260</v>
      </c>
      <c r="E114128" t="s">
        <v>29270</v>
      </c>
      <c r="F114128" t="s">
        <v>808</v>
      </c>
      <c r="J114128">
        <v>61027.03</v>
      </c>
      <c r="K114128">
        <v>44584</v>
      </c>
    </row>
    <row r="114129" spans="2:11" hidden="1" x14ac:dyDescent="0.35">
      <c r="B114129" t="s">
        <v>763</v>
      </c>
      <c r="C114129" t="s">
        <v>47</v>
      </c>
      <c r="D114129" t="s">
        <v>13947</v>
      </c>
      <c r="E114129" t="s">
        <v>29579</v>
      </c>
      <c r="F114129" t="s">
        <v>3193</v>
      </c>
      <c r="J114129">
        <v>71149.490000000005</v>
      </c>
      <c r="K114129">
        <v>59593</v>
      </c>
    </row>
    <row r="114130" spans="2:11" hidden="1" x14ac:dyDescent="0.35">
      <c r="B114130" t="s">
        <v>14081</v>
      </c>
      <c r="C114130" t="s">
        <v>297</v>
      </c>
      <c r="D114130" t="s">
        <v>14078</v>
      </c>
      <c r="E114130" t="s">
        <v>29185</v>
      </c>
      <c r="F114130" t="s">
        <v>3210</v>
      </c>
      <c r="J114130">
        <v>41467.620000000003</v>
      </c>
      <c r="K114130">
        <v>38846</v>
      </c>
    </row>
    <row r="114131" spans="2:11" hidden="1" x14ac:dyDescent="0.35">
      <c r="B114131" t="s">
        <v>2888</v>
      </c>
      <c r="C114131" t="s">
        <v>124</v>
      </c>
      <c r="D114131" t="s">
        <v>13990</v>
      </c>
      <c r="E114131" t="s">
        <v>23351</v>
      </c>
      <c r="F114131" t="s">
        <v>1269</v>
      </c>
      <c r="J114131">
        <v>78867.31</v>
      </c>
      <c r="K114131">
        <v>68608</v>
      </c>
    </row>
    <row r="114132" spans="2:11" hidden="1" x14ac:dyDescent="0.35">
      <c r="B114132" t="s">
        <v>832</v>
      </c>
      <c r="C114132" t="s">
        <v>383</v>
      </c>
      <c r="D114132" t="s">
        <v>29989</v>
      </c>
      <c r="E114132" t="s">
        <v>29387</v>
      </c>
      <c r="F114132" t="s">
        <v>29444</v>
      </c>
      <c r="K114132">
        <v>37440</v>
      </c>
    </row>
    <row r="114133" spans="2:11" hidden="1" x14ac:dyDescent="0.35">
      <c r="B114133" t="s">
        <v>776</v>
      </c>
      <c r="C114133" t="s">
        <v>47</v>
      </c>
      <c r="D114133" t="s">
        <v>7197</v>
      </c>
      <c r="E114133" t="s">
        <v>21260</v>
      </c>
      <c r="F114133" t="s">
        <v>4534</v>
      </c>
      <c r="J114133">
        <v>73211.72</v>
      </c>
      <c r="K114133">
        <v>74600</v>
      </c>
    </row>
    <row r="114134" spans="2:11" hidden="1" x14ac:dyDescent="0.35">
      <c r="B114134" t="s">
        <v>8851</v>
      </c>
      <c r="C114134" t="s">
        <v>60</v>
      </c>
      <c r="D114134" t="s">
        <v>12488</v>
      </c>
      <c r="E114134" t="s">
        <v>28288</v>
      </c>
      <c r="F114134" t="s">
        <v>9598</v>
      </c>
      <c r="J114134">
        <v>36624.79</v>
      </c>
      <c r="K114134">
        <v>35615</v>
      </c>
    </row>
    <row r="114135" spans="2:11" hidden="1" x14ac:dyDescent="0.35">
      <c r="B114135" t="s">
        <v>9338</v>
      </c>
      <c r="D114135" t="s">
        <v>13946</v>
      </c>
      <c r="E114135" t="s">
        <v>29372</v>
      </c>
      <c r="F114135" t="s">
        <v>1960</v>
      </c>
      <c r="J114135">
        <v>49211.1</v>
      </c>
      <c r="K114135">
        <v>44381</v>
      </c>
    </row>
    <row r="114136" spans="2:11" hidden="1" x14ac:dyDescent="0.35">
      <c r="B114136" t="s">
        <v>712</v>
      </c>
      <c r="C114136" t="s">
        <v>42</v>
      </c>
      <c r="D114136" t="s">
        <v>13947</v>
      </c>
      <c r="E114136" t="s">
        <v>29187</v>
      </c>
      <c r="F114136" t="s">
        <v>19501</v>
      </c>
      <c r="J114136">
        <v>42431.839999999997</v>
      </c>
      <c r="K114136">
        <v>36312</v>
      </c>
    </row>
    <row r="114137" spans="2:11" hidden="1" x14ac:dyDescent="0.35">
      <c r="B114137" t="s">
        <v>4682</v>
      </c>
      <c r="C114137" t="s">
        <v>139</v>
      </c>
      <c r="D114137" t="s">
        <v>14082</v>
      </c>
      <c r="E114137" t="s">
        <v>29867</v>
      </c>
      <c r="F114137" t="s">
        <v>11951</v>
      </c>
      <c r="J114137">
        <v>53423.17</v>
      </c>
      <c r="K114137">
        <v>51078</v>
      </c>
    </row>
    <row r="114138" spans="2:11" hidden="1" x14ac:dyDescent="0.35">
      <c r="B114138" t="s">
        <v>2907</v>
      </c>
      <c r="C114138" t="s">
        <v>47</v>
      </c>
      <c r="D114138" t="s">
        <v>17793</v>
      </c>
      <c r="E114138" t="s">
        <v>17794</v>
      </c>
      <c r="F114138" t="s">
        <v>17795</v>
      </c>
      <c r="J114138">
        <v>95951.11</v>
      </c>
      <c r="K114138">
        <v>96900</v>
      </c>
    </row>
    <row r="114139" spans="2:11" hidden="1" x14ac:dyDescent="0.35">
      <c r="B114139" t="s">
        <v>7364</v>
      </c>
      <c r="C114139" t="s">
        <v>47</v>
      </c>
      <c r="D114139" t="s">
        <v>13946</v>
      </c>
      <c r="E114139" t="s">
        <v>27852</v>
      </c>
      <c r="F114139" t="s">
        <v>14261</v>
      </c>
      <c r="J114139">
        <v>127879.81</v>
      </c>
      <c r="K114139">
        <v>93550</v>
      </c>
    </row>
    <row r="114140" spans="2:11" hidden="1" x14ac:dyDescent="0.35">
      <c r="B114140" t="s">
        <v>763</v>
      </c>
      <c r="C114140" t="s">
        <v>21</v>
      </c>
      <c r="D114140" t="s">
        <v>12488</v>
      </c>
      <c r="E114140" t="s">
        <v>26240</v>
      </c>
      <c r="F114140" t="s">
        <v>29597</v>
      </c>
      <c r="J114140">
        <v>15637.16</v>
      </c>
      <c r="K114140">
        <v>51708</v>
      </c>
    </row>
    <row r="114141" spans="2:11" hidden="1" x14ac:dyDescent="0.35">
      <c r="B114141" t="s">
        <v>510</v>
      </c>
      <c r="C114141" t="s">
        <v>38</v>
      </c>
      <c r="D114141" t="s">
        <v>13947</v>
      </c>
      <c r="E114141" t="s">
        <v>27920</v>
      </c>
      <c r="F114141" t="s">
        <v>2187</v>
      </c>
      <c r="J114141">
        <v>50584.04</v>
      </c>
      <c r="K114141">
        <v>44381</v>
      </c>
    </row>
    <row r="114142" spans="2:11" hidden="1" x14ac:dyDescent="0.35">
      <c r="B114142" t="s">
        <v>301</v>
      </c>
      <c r="C114142" t="s">
        <v>47</v>
      </c>
      <c r="D114142" t="s">
        <v>13991</v>
      </c>
      <c r="E114142" t="s">
        <v>29328</v>
      </c>
      <c r="F114142" t="s">
        <v>13992</v>
      </c>
      <c r="J114142">
        <v>75852.94</v>
      </c>
      <c r="K114142">
        <v>76000</v>
      </c>
    </row>
    <row r="114143" spans="2:11" hidden="1" x14ac:dyDescent="0.35">
      <c r="B114143" t="s">
        <v>1141</v>
      </c>
      <c r="C114143" t="s">
        <v>297</v>
      </c>
      <c r="D114143" t="s">
        <v>13946</v>
      </c>
      <c r="E114143" t="s">
        <v>27864</v>
      </c>
      <c r="F114143" t="s">
        <v>7897</v>
      </c>
      <c r="J114143">
        <v>86236.43</v>
      </c>
      <c r="K114143">
        <v>73554</v>
      </c>
    </row>
    <row r="114144" spans="2:11" hidden="1" x14ac:dyDescent="0.35">
      <c r="B114144" t="s">
        <v>2716</v>
      </c>
      <c r="C114144" t="s">
        <v>124</v>
      </c>
      <c r="D114144" t="s">
        <v>14082</v>
      </c>
      <c r="E114144" t="s">
        <v>29346</v>
      </c>
      <c r="F114144" t="s">
        <v>425</v>
      </c>
      <c r="J114144">
        <v>44666.26</v>
      </c>
      <c r="K114144">
        <v>52268</v>
      </c>
    </row>
    <row r="114145" spans="2:11" hidden="1" x14ac:dyDescent="0.35">
      <c r="B114145" t="s">
        <v>2793</v>
      </c>
      <c r="D114145" t="s">
        <v>12488</v>
      </c>
      <c r="E114145" t="s">
        <v>29397</v>
      </c>
      <c r="F114145" t="s">
        <v>29329</v>
      </c>
      <c r="J114145">
        <v>13329.02</v>
      </c>
      <c r="K114145">
        <v>22318</v>
      </c>
    </row>
    <row r="114146" spans="2:11" hidden="1" x14ac:dyDescent="0.35">
      <c r="B114146" t="s">
        <v>138</v>
      </c>
      <c r="C114146" t="s">
        <v>21</v>
      </c>
      <c r="D114146" t="s">
        <v>17764</v>
      </c>
      <c r="E114146" t="s">
        <v>23412</v>
      </c>
      <c r="F114146" t="s">
        <v>17254</v>
      </c>
      <c r="J114146">
        <v>64120.12</v>
      </c>
      <c r="K114146">
        <v>68425</v>
      </c>
    </row>
    <row r="114147" spans="2:11" hidden="1" x14ac:dyDescent="0.35">
      <c r="B114147" t="s">
        <v>13957</v>
      </c>
      <c r="C114147" t="s">
        <v>21</v>
      </c>
      <c r="D114147" t="s">
        <v>13958</v>
      </c>
      <c r="E114147" t="s">
        <v>29964</v>
      </c>
      <c r="F114147" t="s">
        <v>13959</v>
      </c>
      <c r="J114147">
        <v>76393.75</v>
      </c>
      <c r="K114147">
        <v>75782</v>
      </c>
    </row>
    <row r="114148" spans="2:11" hidden="1" x14ac:dyDescent="0.35">
      <c r="B114148" t="s">
        <v>2235</v>
      </c>
      <c r="C114148" t="s">
        <v>14</v>
      </c>
      <c r="D114148" t="s">
        <v>13947</v>
      </c>
      <c r="E114148" t="s">
        <v>29312</v>
      </c>
      <c r="F114148" t="s">
        <v>69</v>
      </c>
      <c r="J114148">
        <v>93791.79</v>
      </c>
      <c r="K114148">
        <v>72889</v>
      </c>
    </row>
    <row r="114149" spans="2:11" hidden="1" x14ac:dyDescent="0.35">
      <c r="B114149" t="s">
        <v>2025</v>
      </c>
      <c r="C114149" t="s">
        <v>8</v>
      </c>
      <c r="D114149" t="s">
        <v>13993</v>
      </c>
      <c r="E114149" t="s">
        <v>29308</v>
      </c>
      <c r="F114149" t="s">
        <v>5135</v>
      </c>
      <c r="J114149">
        <v>66100.7</v>
      </c>
      <c r="K114149">
        <v>66800</v>
      </c>
    </row>
    <row r="114150" spans="2:11" hidden="1" x14ac:dyDescent="0.35">
      <c r="B114150" t="s">
        <v>70</v>
      </c>
      <c r="C114150" t="s">
        <v>8</v>
      </c>
      <c r="D114150" t="s">
        <v>13993</v>
      </c>
      <c r="E114150" t="s">
        <v>29206</v>
      </c>
      <c r="F114150" t="s">
        <v>29990</v>
      </c>
      <c r="J114150">
        <v>20339.28</v>
      </c>
      <c r="K114150">
        <v>49920</v>
      </c>
    </row>
    <row r="114151" spans="2:11" hidden="1" x14ac:dyDescent="0.35">
      <c r="B114151" t="s">
        <v>1087</v>
      </c>
      <c r="C114151" t="s">
        <v>42</v>
      </c>
      <c r="D114151" t="s">
        <v>26401</v>
      </c>
      <c r="E114151" t="s">
        <v>26095</v>
      </c>
      <c r="F114151" t="s">
        <v>26096</v>
      </c>
      <c r="J114151">
        <v>74373.72</v>
      </c>
      <c r="K114151">
        <v>48085</v>
      </c>
    </row>
    <row r="114152" spans="2:11" hidden="1" x14ac:dyDescent="0.35">
      <c r="B114152" t="s">
        <v>13995</v>
      </c>
      <c r="C114152" t="s">
        <v>21</v>
      </c>
      <c r="D114152" t="s">
        <v>13996</v>
      </c>
      <c r="E114152" t="s">
        <v>29499</v>
      </c>
      <c r="F114152" t="s">
        <v>1086</v>
      </c>
      <c r="J114152">
        <v>89112.11</v>
      </c>
      <c r="K114152">
        <v>58644</v>
      </c>
    </row>
    <row r="114153" spans="2:11" hidden="1" x14ac:dyDescent="0.35">
      <c r="B114153" t="s">
        <v>196</v>
      </c>
      <c r="C114153" t="s">
        <v>21</v>
      </c>
      <c r="D114153" t="s">
        <v>13997</v>
      </c>
      <c r="E114153" t="s">
        <v>29293</v>
      </c>
      <c r="F114153" t="s">
        <v>4409</v>
      </c>
      <c r="J114153">
        <v>62035.61</v>
      </c>
      <c r="K114153">
        <v>47907</v>
      </c>
    </row>
    <row r="114154" spans="2:11" hidden="1" x14ac:dyDescent="0.35">
      <c r="B114154" t="s">
        <v>536</v>
      </c>
      <c r="C114154" t="s">
        <v>38</v>
      </c>
      <c r="D114154" t="s">
        <v>13954</v>
      </c>
      <c r="E114154" t="s">
        <v>27858</v>
      </c>
      <c r="F114154" t="s">
        <v>6643</v>
      </c>
      <c r="J114154">
        <v>100771.6</v>
      </c>
      <c r="K114154">
        <v>76734</v>
      </c>
    </row>
    <row r="114155" spans="2:11" hidden="1" x14ac:dyDescent="0.35">
      <c r="B114155" t="s">
        <v>8577</v>
      </c>
      <c r="C114155" t="s">
        <v>38</v>
      </c>
      <c r="D114155" t="s">
        <v>14006</v>
      </c>
      <c r="E114155" t="s">
        <v>1685</v>
      </c>
      <c r="F114155" t="s">
        <v>9803</v>
      </c>
      <c r="J114155">
        <v>132200.67000000001</v>
      </c>
      <c r="K114155">
        <v>90040</v>
      </c>
    </row>
    <row r="114156" spans="2:11" hidden="1" x14ac:dyDescent="0.35">
      <c r="B114156" t="s">
        <v>10108</v>
      </c>
      <c r="C114156" t="s">
        <v>197</v>
      </c>
      <c r="D114156" t="s">
        <v>14006</v>
      </c>
      <c r="E114156" t="s">
        <v>1790</v>
      </c>
      <c r="F114156" t="s">
        <v>10917</v>
      </c>
      <c r="J114156">
        <v>134366.09</v>
      </c>
      <c r="K114156">
        <v>107641</v>
      </c>
    </row>
    <row r="114157" spans="2:11" hidden="1" x14ac:dyDescent="0.35">
      <c r="B114157" t="s">
        <v>536</v>
      </c>
      <c r="C114157" t="s">
        <v>32</v>
      </c>
      <c r="D114157" t="s">
        <v>14006</v>
      </c>
      <c r="E114157" t="s">
        <v>28146</v>
      </c>
      <c r="F114157" t="s">
        <v>26965</v>
      </c>
      <c r="J114157">
        <v>116484.76</v>
      </c>
      <c r="K114157">
        <v>116700</v>
      </c>
    </row>
    <row r="114158" spans="2:11" hidden="1" x14ac:dyDescent="0.35">
      <c r="B114158" t="s">
        <v>14008</v>
      </c>
      <c r="C114158" t="s">
        <v>197</v>
      </c>
      <c r="D114158" t="s">
        <v>14007</v>
      </c>
      <c r="E114158" t="s">
        <v>29991</v>
      </c>
      <c r="F114158" t="s">
        <v>14009</v>
      </c>
      <c r="J114158">
        <v>4624.88</v>
      </c>
      <c r="K114158">
        <v>4625</v>
      </c>
    </row>
    <row r="114159" spans="2:11" hidden="1" x14ac:dyDescent="0.35">
      <c r="B114159" t="s">
        <v>152</v>
      </c>
      <c r="C114159" t="s">
        <v>112</v>
      </c>
      <c r="D114159" t="s">
        <v>14019</v>
      </c>
      <c r="E114159" t="s">
        <v>27996</v>
      </c>
      <c r="F114159" t="s">
        <v>14020</v>
      </c>
      <c r="J114159">
        <v>144085.32999999999</v>
      </c>
      <c r="K114159">
        <v>110065</v>
      </c>
    </row>
    <row r="114160" spans="2:11" hidden="1" x14ac:dyDescent="0.35">
      <c r="B114160" t="s">
        <v>2222</v>
      </c>
      <c r="C114160" t="s">
        <v>124</v>
      </c>
      <c r="D114160" t="s">
        <v>14026</v>
      </c>
      <c r="E114160" t="s">
        <v>29578</v>
      </c>
      <c r="F114160" t="s">
        <v>1886</v>
      </c>
      <c r="J114160">
        <v>66429.59</v>
      </c>
      <c r="K114160">
        <v>59510</v>
      </c>
    </row>
    <row r="114161" spans="2:11" hidden="1" x14ac:dyDescent="0.35">
      <c r="B114161" t="s">
        <v>526</v>
      </c>
      <c r="C114161" t="s">
        <v>47</v>
      </c>
      <c r="D114161" t="s">
        <v>14028</v>
      </c>
      <c r="E114161" t="s">
        <v>1685</v>
      </c>
      <c r="F114161" t="s">
        <v>2100</v>
      </c>
      <c r="J114161">
        <v>112066.41</v>
      </c>
      <c r="K114161">
        <v>85706</v>
      </c>
    </row>
    <row r="114162" spans="2:11" hidden="1" x14ac:dyDescent="0.35">
      <c r="B114162" t="s">
        <v>41</v>
      </c>
      <c r="C114162" t="s">
        <v>124</v>
      </c>
      <c r="D114162" t="s">
        <v>14030</v>
      </c>
      <c r="E114162" t="s">
        <v>27852</v>
      </c>
      <c r="F114162" t="s">
        <v>5368</v>
      </c>
      <c r="J114162">
        <v>189457.3</v>
      </c>
      <c r="K114162">
        <v>96041</v>
      </c>
    </row>
    <row r="114163" spans="2:11" hidden="1" x14ac:dyDescent="0.35">
      <c r="B114163" t="s">
        <v>14033</v>
      </c>
      <c r="C114163" t="s">
        <v>21</v>
      </c>
      <c r="D114163" t="s">
        <v>14032</v>
      </c>
      <c r="E114163" t="s">
        <v>29208</v>
      </c>
      <c r="F114163" t="s">
        <v>425</v>
      </c>
      <c r="J114163">
        <v>70606.58</v>
      </c>
      <c r="K114163">
        <v>72420</v>
      </c>
    </row>
    <row r="114164" spans="2:11" hidden="1" x14ac:dyDescent="0.35">
      <c r="B114164" t="s">
        <v>536</v>
      </c>
      <c r="C114164" t="s">
        <v>149</v>
      </c>
      <c r="D114164" t="s">
        <v>14034</v>
      </c>
      <c r="E114164" t="s">
        <v>27996</v>
      </c>
      <c r="F114164" t="s">
        <v>14035</v>
      </c>
      <c r="J114164">
        <v>122381.97</v>
      </c>
      <c r="K114164">
        <v>113937</v>
      </c>
    </row>
    <row r="114165" spans="2:11" hidden="1" x14ac:dyDescent="0.35">
      <c r="B114165" t="s">
        <v>301</v>
      </c>
      <c r="C114165" t="s">
        <v>124</v>
      </c>
      <c r="D114165" t="s">
        <v>14036</v>
      </c>
      <c r="E114165" t="s">
        <v>29992</v>
      </c>
      <c r="F114165" t="s">
        <v>1494</v>
      </c>
      <c r="J114165">
        <v>83452.009999999995</v>
      </c>
      <c r="K114165">
        <v>85000</v>
      </c>
    </row>
    <row r="114166" spans="2:11" hidden="1" x14ac:dyDescent="0.35">
      <c r="B114166" t="s">
        <v>705</v>
      </c>
      <c r="C114166" t="s">
        <v>97</v>
      </c>
      <c r="D114166" t="s">
        <v>21251</v>
      </c>
      <c r="E114166" t="s">
        <v>29292</v>
      </c>
      <c r="F114166" t="s">
        <v>19993</v>
      </c>
      <c r="J114166">
        <v>58772.84</v>
      </c>
      <c r="K114166">
        <v>52020</v>
      </c>
    </row>
    <row r="114167" spans="2:11" hidden="1" x14ac:dyDescent="0.35">
      <c r="B114167" t="s">
        <v>220</v>
      </c>
      <c r="C114167" t="s">
        <v>21</v>
      </c>
      <c r="D114167" t="s">
        <v>21253</v>
      </c>
      <c r="E114167" t="s">
        <v>27861</v>
      </c>
      <c r="F114167" t="s">
        <v>20933</v>
      </c>
      <c r="J114167">
        <v>39387.53</v>
      </c>
      <c r="K114167">
        <v>33441</v>
      </c>
    </row>
    <row r="114168" spans="2:11" hidden="1" x14ac:dyDescent="0.35">
      <c r="B114168" t="s">
        <v>220</v>
      </c>
      <c r="C114168" t="s">
        <v>21</v>
      </c>
      <c r="D114168" t="s">
        <v>14038</v>
      </c>
      <c r="E114168" t="s">
        <v>29279</v>
      </c>
      <c r="F114168" t="s">
        <v>3592</v>
      </c>
      <c r="J114168">
        <v>47524.93</v>
      </c>
      <c r="K114168">
        <v>36712</v>
      </c>
    </row>
    <row r="114169" spans="2:11" hidden="1" x14ac:dyDescent="0.35">
      <c r="B114169" t="s">
        <v>9565</v>
      </c>
      <c r="D114169" t="s">
        <v>14038</v>
      </c>
      <c r="E114169" t="s">
        <v>29342</v>
      </c>
      <c r="F114169" t="s">
        <v>1786</v>
      </c>
      <c r="J114169">
        <v>498.2</v>
      </c>
      <c r="K114169">
        <v>5512</v>
      </c>
    </row>
    <row r="114170" spans="2:11" hidden="1" x14ac:dyDescent="0.35">
      <c r="B114170" t="s">
        <v>9751</v>
      </c>
      <c r="D114170" t="s">
        <v>28457</v>
      </c>
      <c r="E114170" t="s">
        <v>29598</v>
      </c>
      <c r="F114170" t="s">
        <v>23553</v>
      </c>
      <c r="J114170">
        <v>64386.14</v>
      </c>
      <c r="K114170">
        <v>64505</v>
      </c>
    </row>
    <row r="114171" spans="2:11" hidden="1" x14ac:dyDescent="0.35">
      <c r="B114171" t="s">
        <v>1423</v>
      </c>
      <c r="C114171" t="s">
        <v>21</v>
      </c>
      <c r="D114171" t="s">
        <v>26402</v>
      </c>
      <c r="E114171" t="s">
        <v>26095</v>
      </c>
      <c r="F114171" t="s">
        <v>26096</v>
      </c>
      <c r="J114171">
        <v>46740.52</v>
      </c>
      <c r="K114171">
        <v>48085</v>
      </c>
    </row>
    <row r="114172" spans="2:11" hidden="1" x14ac:dyDescent="0.35">
      <c r="B114172" t="s">
        <v>556</v>
      </c>
      <c r="C114172" t="s">
        <v>139</v>
      </c>
      <c r="D114172" t="s">
        <v>14040</v>
      </c>
      <c r="E114172" t="s">
        <v>27864</v>
      </c>
      <c r="F114172" t="s">
        <v>7652</v>
      </c>
      <c r="J114172">
        <v>141588.03</v>
      </c>
      <c r="K114172">
        <v>79919</v>
      </c>
    </row>
    <row r="114173" spans="2:11" hidden="1" x14ac:dyDescent="0.35">
      <c r="B114173" t="s">
        <v>1862</v>
      </c>
      <c r="C114173" t="s">
        <v>21</v>
      </c>
      <c r="D114173" t="s">
        <v>14041</v>
      </c>
      <c r="E114173" t="s">
        <v>29598</v>
      </c>
      <c r="F114173" t="s">
        <v>2035</v>
      </c>
      <c r="J114173">
        <v>65135.82</v>
      </c>
      <c r="K114173">
        <v>65200</v>
      </c>
    </row>
    <row r="114174" spans="2:11" hidden="1" x14ac:dyDescent="0.35">
      <c r="B114174" t="s">
        <v>28458</v>
      </c>
      <c r="C114174" t="s">
        <v>8</v>
      </c>
      <c r="D114174" t="s">
        <v>28459</v>
      </c>
      <c r="E114174" t="s">
        <v>29358</v>
      </c>
      <c r="F114174" t="s">
        <v>27967</v>
      </c>
      <c r="J114174">
        <v>42295.91</v>
      </c>
      <c r="K114174">
        <v>40731</v>
      </c>
    </row>
    <row r="114175" spans="2:11" hidden="1" x14ac:dyDescent="0.35">
      <c r="B114175" t="s">
        <v>3178</v>
      </c>
      <c r="C114175" t="s">
        <v>14</v>
      </c>
      <c r="D114175" t="s">
        <v>14044</v>
      </c>
      <c r="E114175" t="s">
        <v>373</v>
      </c>
      <c r="F114175" t="s">
        <v>14045</v>
      </c>
      <c r="J114175">
        <v>51077.67</v>
      </c>
      <c r="K114175">
        <v>50697</v>
      </c>
    </row>
    <row r="114176" spans="2:11" hidden="1" x14ac:dyDescent="0.35">
      <c r="B114176" t="s">
        <v>27324</v>
      </c>
      <c r="D114176" t="s">
        <v>14044</v>
      </c>
      <c r="E114176" t="s">
        <v>29194</v>
      </c>
      <c r="F114176" t="s">
        <v>27059</v>
      </c>
      <c r="J114176">
        <v>38062.870000000003</v>
      </c>
      <c r="K114176">
        <v>31256</v>
      </c>
    </row>
    <row r="114177" spans="2:11" hidden="1" x14ac:dyDescent="0.35">
      <c r="B114177" t="s">
        <v>3554</v>
      </c>
      <c r="C114177" t="s">
        <v>42</v>
      </c>
      <c r="D114177" t="s">
        <v>17741</v>
      </c>
      <c r="E114177" t="s">
        <v>29207</v>
      </c>
      <c r="F114177" t="s">
        <v>17535</v>
      </c>
      <c r="J114177">
        <v>9011.5300000000007</v>
      </c>
      <c r="K114177">
        <v>21008</v>
      </c>
    </row>
    <row r="114178" spans="2:11" hidden="1" x14ac:dyDescent="0.35">
      <c r="B114178" t="s">
        <v>5936</v>
      </c>
      <c r="D114178" t="s">
        <v>14052</v>
      </c>
      <c r="E114178" t="s">
        <v>27864</v>
      </c>
      <c r="F114178" t="s">
        <v>11272</v>
      </c>
      <c r="J114178">
        <v>110963.91</v>
      </c>
      <c r="K114178">
        <v>79199</v>
      </c>
    </row>
    <row r="114179" spans="2:11" hidden="1" x14ac:dyDescent="0.35">
      <c r="B114179" t="s">
        <v>28460</v>
      </c>
      <c r="C114179" t="s">
        <v>38</v>
      </c>
      <c r="D114179" t="s">
        <v>14053</v>
      </c>
      <c r="E114179" t="s">
        <v>29209</v>
      </c>
      <c r="F114179" t="s">
        <v>28461</v>
      </c>
      <c r="J114179">
        <v>30914.75</v>
      </c>
      <c r="K114179">
        <v>30315</v>
      </c>
    </row>
    <row r="114180" spans="2:11" hidden="1" x14ac:dyDescent="0.35">
      <c r="B114180" t="s">
        <v>14056</v>
      </c>
      <c r="C114180" t="s">
        <v>375</v>
      </c>
      <c r="D114180" t="s">
        <v>14053</v>
      </c>
      <c r="E114180" t="s">
        <v>29409</v>
      </c>
      <c r="F114180" t="s">
        <v>14057</v>
      </c>
      <c r="J114180">
        <v>47920.92</v>
      </c>
      <c r="K114180">
        <v>41757</v>
      </c>
    </row>
    <row r="114181" spans="2:11" hidden="1" x14ac:dyDescent="0.35">
      <c r="B114181" t="s">
        <v>335</v>
      </c>
      <c r="D114181" t="s">
        <v>14053</v>
      </c>
      <c r="E114181" t="s">
        <v>29338</v>
      </c>
      <c r="F114181" t="s">
        <v>5411</v>
      </c>
      <c r="J114181">
        <v>39710.050000000003</v>
      </c>
      <c r="K114181">
        <v>35298</v>
      </c>
    </row>
    <row r="114182" spans="2:11" hidden="1" x14ac:dyDescent="0.35">
      <c r="B114182" t="s">
        <v>31</v>
      </c>
      <c r="C114182" t="s">
        <v>21</v>
      </c>
      <c r="D114182" t="s">
        <v>14053</v>
      </c>
      <c r="E114182" t="s">
        <v>29206</v>
      </c>
      <c r="F114182" t="s">
        <v>27059</v>
      </c>
      <c r="J114182">
        <v>5714.4</v>
      </c>
      <c r="K114182">
        <v>124800</v>
      </c>
    </row>
    <row r="114183" spans="2:11" hidden="1" x14ac:dyDescent="0.35">
      <c r="B114183" t="s">
        <v>80</v>
      </c>
      <c r="C114183" t="s">
        <v>14</v>
      </c>
      <c r="D114183" t="s">
        <v>14053</v>
      </c>
      <c r="E114183" t="s">
        <v>27864</v>
      </c>
      <c r="F114183" t="s">
        <v>28455</v>
      </c>
      <c r="J114183">
        <v>64905.93</v>
      </c>
      <c r="K114183">
        <v>50561</v>
      </c>
    </row>
    <row r="114184" spans="2:11" hidden="1" x14ac:dyDescent="0.35">
      <c r="B114184" t="s">
        <v>27331</v>
      </c>
      <c r="C114184" t="s">
        <v>38</v>
      </c>
      <c r="D114184" t="s">
        <v>14053</v>
      </c>
      <c r="E114184" t="s">
        <v>29458</v>
      </c>
      <c r="F114184" t="s">
        <v>40</v>
      </c>
      <c r="J114184">
        <v>34573.29</v>
      </c>
      <c r="K114184">
        <v>32271</v>
      </c>
    </row>
    <row r="114185" spans="2:11" hidden="1" x14ac:dyDescent="0.35">
      <c r="B114185" t="s">
        <v>9198</v>
      </c>
      <c r="D114185" t="s">
        <v>14053</v>
      </c>
      <c r="E114185" t="s">
        <v>27864</v>
      </c>
      <c r="F114185" t="s">
        <v>5148</v>
      </c>
      <c r="J114185">
        <v>138263.31</v>
      </c>
      <c r="K114185">
        <v>79919</v>
      </c>
    </row>
    <row r="114186" spans="2:11" hidden="1" x14ac:dyDescent="0.35">
      <c r="B114186" t="s">
        <v>6993</v>
      </c>
      <c r="C114186" t="s">
        <v>47</v>
      </c>
      <c r="D114186" t="s">
        <v>17748</v>
      </c>
      <c r="E114186" t="s">
        <v>29277</v>
      </c>
      <c r="F114186" t="s">
        <v>27689</v>
      </c>
      <c r="J114186">
        <v>19111.8</v>
      </c>
      <c r="K114186">
        <v>22318</v>
      </c>
    </row>
    <row r="114187" spans="2:11" hidden="1" x14ac:dyDescent="0.35">
      <c r="B114187" t="s">
        <v>21265</v>
      </c>
      <c r="C114187" t="s">
        <v>107</v>
      </c>
      <c r="D114187" t="s">
        <v>17748</v>
      </c>
      <c r="E114187" t="s">
        <v>29993</v>
      </c>
      <c r="F114187" t="s">
        <v>20399</v>
      </c>
      <c r="J114187">
        <v>58081.93</v>
      </c>
      <c r="K114187">
        <v>53134</v>
      </c>
    </row>
    <row r="114188" spans="2:11" hidden="1" x14ac:dyDescent="0.35">
      <c r="B114188" t="s">
        <v>1597</v>
      </c>
      <c r="C114188" t="s">
        <v>634</v>
      </c>
      <c r="D114188" t="s">
        <v>14064</v>
      </c>
      <c r="E114188" t="s">
        <v>29416</v>
      </c>
      <c r="F114188" t="s">
        <v>9676</v>
      </c>
      <c r="J114188">
        <v>59936.93</v>
      </c>
      <c r="K114188">
        <v>51799</v>
      </c>
    </row>
    <row r="114189" spans="2:11" hidden="1" x14ac:dyDescent="0.35">
      <c r="B114189" t="s">
        <v>4139</v>
      </c>
      <c r="C114189" t="s">
        <v>42</v>
      </c>
      <c r="D114189" t="s">
        <v>13893</v>
      </c>
      <c r="E114189" t="s">
        <v>29407</v>
      </c>
      <c r="F114189" t="s">
        <v>1057</v>
      </c>
      <c r="J114189">
        <v>50360.47</v>
      </c>
      <c r="K114189">
        <v>33256</v>
      </c>
    </row>
    <row r="114190" spans="2:11" hidden="1" x14ac:dyDescent="0.35">
      <c r="B114190" t="s">
        <v>26886</v>
      </c>
      <c r="D114190" t="s">
        <v>13947</v>
      </c>
      <c r="E114190" t="s">
        <v>16885</v>
      </c>
      <c r="F114190" t="s">
        <v>29843</v>
      </c>
      <c r="J114190">
        <v>1296</v>
      </c>
      <c r="K114190">
        <v>24960</v>
      </c>
    </row>
    <row r="114191" spans="2:11" hidden="1" x14ac:dyDescent="0.35">
      <c r="B114191" t="s">
        <v>952</v>
      </c>
      <c r="C114191" t="s">
        <v>197</v>
      </c>
      <c r="D114191" t="s">
        <v>14155</v>
      </c>
      <c r="E114191" t="s">
        <v>29325</v>
      </c>
      <c r="F114191" t="s">
        <v>12913</v>
      </c>
      <c r="J114191">
        <v>43391.87</v>
      </c>
      <c r="K114191">
        <v>44061</v>
      </c>
    </row>
    <row r="114192" spans="2:11" hidden="1" x14ac:dyDescent="0.35">
      <c r="B114192" t="s">
        <v>14529</v>
      </c>
      <c r="C114192" t="s">
        <v>197</v>
      </c>
      <c r="D114192" t="s">
        <v>12488</v>
      </c>
      <c r="E114192" t="s">
        <v>29994</v>
      </c>
      <c r="F114192" t="s">
        <v>1023</v>
      </c>
      <c r="J114192">
        <v>84500</v>
      </c>
      <c r="K114192">
        <v>84500</v>
      </c>
    </row>
    <row r="114193" spans="2:11" hidden="1" x14ac:dyDescent="0.35">
      <c r="B114193" t="s">
        <v>8644</v>
      </c>
      <c r="C114193" t="s">
        <v>21</v>
      </c>
      <c r="D114193" t="s">
        <v>13946</v>
      </c>
      <c r="E114193" t="s">
        <v>27852</v>
      </c>
      <c r="F114193" t="s">
        <v>1144</v>
      </c>
      <c r="J114193">
        <v>111536.42</v>
      </c>
      <c r="K114193">
        <v>86083</v>
      </c>
    </row>
    <row r="114194" spans="2:11" hidden="1" x14ac:dyDescent="0.35">
      <c r="B114194" t="s">
        <v>4612</v>
      </c>
      <c r="C114194" t="s">
        <v>21</v>
      </c>
      <c r="D114194" t="s">
        <v>28468</v>
      </c>
      <c r="E114194" t="s">
        <v>27856</v>
      </c>
      <c r="F114194" t="s">
        <v>28469</v>
      </c>
      <c r="J114194">
        <v>41399.730000000003</v>
      </c>
      <c r="K114194">
        <v>50440</v>
      </c>
    </row>
    <row r="114195" spans="2:11" hidden="1" x14ac:dyDescent="0.35">
      <c r="B114195" t="s">
        <v>29995</v>
      </c>
      <c r="C114195" t="s">
        <v>14</v>
      </c>
      <c r="D114195" t="s">
        <v>29996</v>
      </c>
      <c r="E114195" t="s">
        <v>27856</v>
      </c>
      <c r="F114195" t="s">
        <v>29763</v>
      </c>
      <c r="J114195">
        <v>18770.32</v>
      </c>
      <c r="K114195">
        <v>50440</v>
      </c>
    </row>
    <row r="114196" spans="2:11" hidden="1" x14ac:dyDescent="0.35">
      <c r="B114196" t="s">
        <v>19108</v>
      </c>
      <c r="C114196" t="s">
        <v>8</v>
      </c>
      <c r="D114196" t="s">
        <v>13946</v>
      </c>
      <c r="E114196" t="s">
        <v>16885</v>
      </c>
      <c r="F114196" t="s">
        <v>26972</v>
      </c>
      <c r="J114196">
        <v>3864</v>
      </c>
      <c r="K114196">
        <v>29120</v>
      </c>
    </row>
    <row r="114197" spans="2:11" hidden="1" x14ac:dyDescent="0.35">
      <c r="B114197" t="s">
        <v>14000</v>
      </c>
      <c r="C114197" t="s">
        <v>134</v>
      </c>
      <c r="D114197" t="s">
        <v>14001</v>
      </c>
      <c r="E114197" t="s">
        <v>27864</v>
      </c>
      <c r="F114197" t="s">
        <v>1739</v>
      </c>
      <c r="J114197">
        <v>95180.64</v>
      </c>
      <c r="K114197">
        <v>74958</v>
      </c>
    </row>
    <row r="114198" spans="2:11" hidden="1" x14ac:dyDescent="0.35">
      <c r="B114198" t="s">
        <v>70</v>
      </c>
      <c r="C114198" t="s">
        <v>134</v>
      </c>
      <c r="D114198" t="s">
        <v>14092</v>
      </c>
      <c r="E114198" t="s">
        <v>29316</v>
      </c>
      <c r="F114198" t="s">
        <v>1765</v>
      </c>
      <c r="J114198">
        <v>30320.36</v>
      </c>
      <c r="K114198">
        <v>29162</v>
      </c>
    </row>
    <row r="114199" spans="2:11" hidden="1" x14ac:dyDescent="0.35">
      <c r="B114199" t="s">
        <v>46</v>
      </c>
      <c r="C114199" t="s">
        <v>297</v>
      </c>
      <c r="D114199" t="s">
        <v>13961</v>
      </c>
      <c r="E114199" t="s">
        <v>29997</v>
      </c>
      <c r="F114199" t="s">
        <v>2528</v>
      </c>
      <c r="J114199">
        <v>2484.3000000000002</v>
      </c>
      <c r="K114199">
        <v>2484</v>
      </c>
    </row>
    <row r="114200" spans="2:11" hidden="1" x14ac:dyDescent="0.35">
      <c r="B114200" t="s">
        <v>28475</v>
      </c>
      <c r="D114200" t="s">
        <v>13946</v>
      </c>
      <c r="E114200" t="s">
        <v>29397</v>
      </c>
      <c r="F114200" t="s">
        <v>27956</v>
      </c>
      <c r="J114200">
        <v>33421.5</v>
      </c>
      <c r="K114200">
        <v>29120</v>
      </c>
    </row>
    <row r="114201" spans="2:11" hidden="1" x14ac:dyDescent="0.35">
      <c r="B114201" t="s">
        <v>797</v>
      </c>
      <c r="C114201" t="s">
        <v>197</v>
      </c>
      <c r="D114201" t="s">
        <v>12488</v>
      </c>
      <c r="E114201" t="s">
        <v>905</v>
      </c>
      <c r="F114201" t="s">
        <v>26096</v>
      </c>
      <c r="J114201">
        <v>47677.71</v>
      </c>
      <c r="K114201">
        <v>45080</v>
      </c>
    </row>
    <row r="114202" spans="2:11" hidden="1" x14ac:dyDescent="0.35">
      <c r="B114202" t="s">
        <v>7160</v>
      </c>
      <c r="C114202" t="s">
        <v>927</v>
      </c>
      <c r="D114202" t="s">
        <v>14014</v>
      </c>
      <c r="E114202" t="s">
        <v>29610</v>
      </c>
      <c r="F114202" t="s">
        <v>11657</v>
      </c>
      <c r="J114202">
        <v>80448.100000000006</v>
      </c>
      <c r="K114202">
        <v>58568</v>
      </c>
    </row>
    <row r="114203" spans="2:11" hidden="1" x14ac:dyDescent="0.35">
      <c r="B114203" t="s">
        <v>408</v>
      </c>
      <c r="C114203" t="s">
        <v>124</v>
      </c>
      <c r="D114203" t="s">
        <v>14159</v>
      </c>
      <c r="E114203" t="s">
        <v>29947</v>
      </c>
      <c r="F114203" t="s">
        <v>5020</v>
      </c>
      <c r="J114203">
        <v>80442.559999999998</v>
      </c>
      <c r="K114203">
        <v>80900</v>
      </c>
    </row>
    <row r="114204" spans="2:11" hidden="1" x14ac:dyDescent="0.35">
      <c r="B114204" t="s">
        <v>70</v>
      </c>
      <c r="C114204" t="s">
        <v>134</v>
      </c>
      <c r="D114204" t="s">
        <v>14092</v>
      </c>
      <c r="E114204" t="s">
        <v>19434</v>
      </c>
      <c r="F114204" t="s">
        <v>3689</v>
      </c>
      <c r="J114204">
        <v>3114.21</v>
      </c>
      <c r="K114204">
        <v>32094</v>
      </c>
    </row>
    <row r="114205" spans="2:11" hidden="1" x14ac:dyDescent="0.35">
      <c r="B114205" t="s">
        <v>2888</v>
      </c>
      <c r="C114205" t="s">
        <v>8</v>
      </c>
      <c r="D114205" t="s">
        <v>13963</v>
      </c>
      <c r="E114205" t="s">
        <v>29268</v>
      </c>
      <c r="F114205" t="s">
        <v>577</v>
      </c>
      <c r="J114205">
        <v>93936.73</v>
      </c>
      <c r="K114205">
        <v>83775</v>
      </c>
    </row>
    <row r="114206" spans="2:11" hidden="1" x14ac:dyDescent="0.35">
      <c r="B114206" t="s">
        <v>3482</v>
      </c>
      <c r="C114206" t="s">
        <v>375</v>
      </c>
      <c r="D114206" t="s">
        <v>13946</v>
      </c>
      <c r="E114206" t="s">
        <v>27858</v>
      </c>
      <c r="F114206" t="s">
        <v>17403</v>
      </c>
      <c r="J114206">
        <v>104208.72</v>
      </c>
      <c r="K114206">
        <v>70447</v>
      </c>
    </row>
    <row r="114207" spans="2:11" hidden="1" x14ac:dyDescent="0.35">
      <c r="B114207" t="s">
        <v>225</v>
      </c>
      <c r="C114207" t="s">
        <v>14</v>
      </c>
      <c r="D114207" t="s">
        <v>12488</v>
      </c>
      <c r="E114207" t="s">
        <v>23460</v>
      </c>
      <c r="F114207" t="s">
        <v>2661</v>
      </c>
      <c r="J114207">
        <v>95936.98</v>
      </c>
      <c r="K114207">
        <v>82417</v>
      </c>
    </row>
    <row r="114208" spans="2:11" hidden="1" x14ac:dyDescent="0.35">
      <c r="B114208" t="s">
        <v>14022</v>
      </c>
      <c r="C114208" t="s">
        <v>38</v>
      </c>
      <c r="D114208" t="s">
        <v>14023</v>
      </c>
      <c r="E114208" t="s">
        <v>29274</v>
      </c>
      <c r="F114208" t="s">
        <v>9591</v>
      </c>
      <c r="J114208">
        <v>51993.3</v>
      </c>
      <c r="K114208">
        <v>49719</v>
      </c>
    </row>
    <row r="114209" spans="2:11" hidden="1" x14ac:dyDescent="0.35">
      <c r="B114209" t="s">
        <v>4586</v>
      </c>
      <c r="C114209" t="s">
        <v>21</v>
      </c>
      <c r="D114209" t="s">
        <v>13953</v>
      </c>
      <c r="E114209" t="s">
        <v>23351</v>
      </c>
      <c r="F114209" t="s">
        <v>609</v>
      </c>
      <c r="J114209">
        <v>81458.75</v>
      </c>
      <c r="K114209">
        <v>66310</v>
      </c>
    </row>
    <row r="114210" spans="2:11" hidden="1" x14ac:dyDescent="0.35">
      <c r="B114210" t="s">
        <v>1238</v>
      </c>
      <c r="C114210" t="s">
        <v>375</v>
      </c>
      <c r="D114210" t="s">
        <v>14093</v>
      </c>
      <c r="E114210" t="s">
        <v>28441</v>
      </c>
      <c r="F114210" t="s">
        <v>5928</v>
      </c>
      <c r="J114210">
        <v>41755.21</v>
      </c>
      <c r="K114210">
        <v>39795</v>
      </c>
    </row>
    <row r="114211" spans="2:11" hidden="1" x14ac:dyDescent="0.35">
      <c r="B114211" t="s">
        <v>4398</v>
      </c>
      <c r="C114211" t="s">
        <v>32</v>
      </c>
      <c r="D114211" t="s">
        <v>13963</v>
      </c>
      <c r="E114211" t="s">
        <v>29998</v>
      </c>
      <c r="F114211" t="s">
        <v>17760</v>
      </c>
      <c r="J114211">
        <v>53103.54</v>
      </c>
      <c r="K114211">
        <v>52456</v>
      </c>
    </row>
    <row r="114212" spans="2:11" hidden="1" x14ac:dyDescent="0.35">
      <c r="B114212" t="s">
        <v>301</v>
      </c>
      <c r="C114212" t="s">
        <v>139</v>
      </c>
      <c r="D114212" t="s">
        <v>13946</v>
      </c>
      <c r="E114212" t="s">
        <v>29307</v>
      </c>
      <c r="F114212" t="s">
        <v>330</v>
      </c>
      <c r="J114212">
        <v>62697.37</v>
      </c>
      <c r="K114212">
        <v>63945</v>
      </c>
    </row>
    <row r="114213" spans="2:11" hidden="1" x14ac:dyDescent="0.35">
      <c r="B114213" t="s">
        <v>2954</v>
      </c>
      <c r="C114213" t="s">
        <v>107</v>
      </c>
      <c r="D114213" t="s">
        <v>12488</v>
      </c>
      <c r="E114213" t="s">
        <v>29472</v>
      </c>
      <c r="F114213" t="s">
        <v>10355</v>
      </c>
      <c r="J114213">
        <v>104089.28</v>
      </c>
      <c r="K114213">
        <v>91381</v>
      </c>
    </row>
    <row r="114214" spans="2:11" hidden="1" x14ac:dyDescent="0.35">
      <c r="B114214" t="s">
        <v>2037</v>
      </c>
      <c r="C114214" t="s">
        <v>112</v>
      </c>
      <c r="D114214" t="s">
        <v>14023</v>
      </c>
      <c r="E114214" t="s">
        <v>23387</v>
      </c>
      <c r="F114214" t="s">
        <v>29367</v>
      </c>
      <c r="J114214">
        <v>20124.02</v>
      </c>
      <c r="K114214">
        <v>38066</v>
      </c>
    </row>
    <row r="114215" spans="2:11" hidden="1" x14ac:dyDescent="0.35">
      <c r="B114215" t="s">
        <v>14094</v>
      </c>
      <c r="C114215" t="s">
        <v>107</v>
      </c>
      <c r="D114215" t="s">
        <v>14093</v>
      </c>
      <c r="E114215" t="s">
        <v>29188</v>
      </c>
      <c r="F114215" t="s">
        <v>8212</v>
      </c>
      <c r="J114215">
        <v>61054.3</v>
      </c>
      <c r="K114215">
        <v>54728</v>
      </c>
    </row>
    <row r="114216" spans="2:11" hidden="1" x14ac:dyDescent="0.35">
      <c r="B114216" t="s">
        <v>24265</v>
      </c>
      <c r="D114216" t="s">
        <v>14002</v>
      </c>
      <c r="E114216" t="s">
        <v>29187</v>
      </c>
      <c r="F114216" t="s">
        <v>23546</v>
      </c>
      <c r="J114216">
        <v>33580.97</v>
      </c>
      <c r="K114216">
        <v>35750</v>
      </c>
    </row>
    <row r="114217" spans="2:11" hidden="1" x14ac:dyDescent="0.35">
      <c r="B114217" t="s">
        <v>4610</v>
      </c>
      <c r="C114217" t="s">
        <v>42</v>
      </c>
      <c r="D114217" t="s">
        <v>13963</v>
      </c>
      <c r="E114217" t="s">
        <v>29390</v>
      </c>
      <c r="F114217" t="s">
        <v>8956</v>
      </c>
      <c r="J114217">
        <v>71705.97</v>
      </c>
      <c r="K114217">
        <v>72518</v>
      </c>
    </row>
    <row r="114218" spans="2:11" hidden="1" x14ac:dyDescent="0.35">
      <c r="B114218" t="s">
        <v>2427</v>
      </c>
      <c r="C114218" t="s">
        <v>47</v>
      </c>
      <c r="D114218" t="s">
        <v>13946</v>
      </c>
      <c r="E114218" t="s">
        <v>29999</v>
      </c>
      <c r="F114218" t="s">
        <v>346</v>
      </c>
      <c r="J114218">
        <v>65123.32</v>
      </c>
      <c r="K114218">
        <v>64600</v>
      </c>
    </row>
    <row r="114219" spans="2:11" hidden="1" x14ac:dyDescent="0.35">
      <c r="B114219" t="s">
        <v>2195</v>
      </c>
      <c r="C114219" t="s">
        <v>60</v>
      </c>
      <c r="D114219" t="s">
        <v>24308</v>
      </c>
      <c r="E114219" t="s">
        <v>26003</v>
      </c>
      <c r="F114219" t="s">
        <v>23809</v>
      </c>
      <c r="J114219">
        <v>112775.17</v>
      </c>
      <c r="K114219">
        <v>113700</v>
      </c>
    </row>
    <row r="114220" spans="2:11" hidden="1" x14ac:dyDescent="0.35">
      <c r="B114220" t="s">
        <v>3687</v>
      </c>
      <c r="C114220" t="s">
        <v>60</v>
      </c>
      <c r="D114220" t="s">
        <v>14023</v>
      </c>
      <c r="E114220" t="s">
        <v>29584</v>
      </c>
      <c r="F114220" t="s">
        <v>13338</v>
      </c>
      <c r="J114220">
        <v>67421.490000000005</v>
      </c>
      <c r="K114220">
        <v>57040</v>
      </c>
    </row>
    <row r="114221" spans="2:11" hidden="1" x14ac:dyDescent="0.35">
      <c r="B114221" t="s">
        <v>2888</v>
      </c>
      <c r="C114221" t="s">
        <v>14</v>
      </c>
      <c r="D114221" t="s">
        <v>14095</v>
      </c>
      <c r="E114221" t="s">
        <v>23351</v>
      </c>
      <c r="F114221" t="s">
        <v>16831</v>
      </c>
      <c r="J114221">
        <v>90845.51</v>
      </c>
      <c r="K114221">
        <v>66310</v>
      </c>
    </row>
    <row r="114222" spans="2:11" hidden="1" x14ac:dyDescent="0.35">
      <c r="B114222" t="s">
        <v>436</v>
      </c>
      <c r="C114222" t="s">
        <v>97</v>
      </c>
      <c r="D114222" t="s">
        <v>14002</v>
      </c>
      <c r="E114222" t="s">
        <v>27864</v>
      </c>
      <c r="F114222" t="s">
        <v>4665</v>
      </c>
      <c r="J114222">
        <v>152673.96</v>
      </c>
      <c r="K114222">
        <v>74958</v>
      </c>
    </row>
    <row r="114223" spans="2:11" hidden="1" x14ac:dyDescent="0.35">
      <c r="B114223" t="s">
        <v>19279</v>
      </c>
      <c r="C114223" t="s">
        <v>21</v>
      </c>
      <c r="D114223" t="s">
        <v>30000</v>
      </c>
      <c r="E114223" t="s">
        <v>29254</v>
      </c>
      <c r="F114223" t="s">
        <v>29395</v>
      </c>
      <c r="J114223">
        <v>5811.86</v>
      </c>
      <c r="K114223">
        <v>38926</v>
      </c>
    </row>
    <row r="114224" spans="2:11" hidden="1" x14ac:dyDescent="0.35">
      <c r="B114224" t="s">
        <v>3664</v>
      </c>
      <c r="C114224" t="s">
        <v>927</v>
      </c>
      <c r="D114224" t="s">
        <v>13946</v>
      </c>
      <c r="E114224" t="s">
        <v>29611</v>
      </c>
      <c r="F114224" t="s">
        <v>26002</v>
      </c>
      <c r="J114224">
        <v>26723.79</v>
      </c>
      <c r="K114224">
        <v>26171</v>
      </c>
    </row>
    <row r="114225" spans="2:11" hidden="1" x14ac:dyDescent="0.35">
      <c r="B114225" t="s">
        <v>892</v>
      </c>
      <c r="C114225" t="s">
        <v>42</v>
      </c>
      <c r="D114225" t="s">
        <v>14533</v>
      </c>
      <c r="E114225" t="s">
        <v>29539</v>
      </c>
      <c r="F114225" t="s">
        <v>14163</v>
      </c>
      <c r="J114225">
        <v>81386.600000000006</v>
      </c>
      <c r="K114225">
        <v>55512</v>
      </c>
    </row>
    <row r="114226" spans="2:11" hidden="1" x14ac:dyDescent="0.35">
      <c r="B114226" t="s">
        <v>1423</v>
      </c>
      <c r="C114226" t="s">
        <v>38</v>
      </c>
      <c r="D114226" t="s">
        <v>14023</v>
      </c>
      <c r="E114226" t="s">
        <v>26122</v>
      </c>
      <c r="F114226" t="s">
        <v>3254</v>
      </c>
      <c r="J114226">
        <v>144825.19</v>
      </c>
      <c r="K114226">
        <v>142007</v>
      </c>
    </row>
    <row r="114227" spans="2:11" hidden="1" x14ac:dyDescent="0.35">
      <c r="B114227" t="s">
        <v>797</v>
      </c>
      <c r="C114227" t="s">
        <v>149</v>
      </c>
      <c r="D114227" t="s">
        <v>27323</v>
      </c>
      <c r="E114227" t="s">
        <v>26044</v>
      </c>
      <c r="F114227" t="s">
        <v>27107</v>
      </c>
      <c r="J114227">
        <v>98089.15</v>
      </c>
      <c r="K114227">
        <v>102800</v>
      </c>
    </row>
    <row r="114228" spans="2:11" hidden="1" x14ac:dyDescent="0.35">
      <c r="B114228" t="s">
        <v>1267</v>
      </c>
      <c r="C114228" t="s">
        <v>107</v>
      </c>
      <c r="D114228" t="s">
        <v>14096</v>
      </c>
      <c r="E114228" t="s">
        <v>27852</v>
      </c>
      <c r="F114228" t="s">
        <v>5953</v>
      </c>
      <c r="J114228">
        <v>107431.51</v>
      </c>
      <c r="K114228">
        <v>88776</v>
      </c>
    </row>
    <row r="114229" spans="2:11" hidden="1" x14ac:dyDescent="0.35">
      <c r="B114229" t="s">
        <v>41</v>
      </c>
      <c r="C114229" t="s">
        <v>21</v>
      </c>
      <c r="D114229" t="s">
        <v>14097</v>
      </c>
      <c r="E114229" t="s">
        <v>27920</v>
      </c>
      <c r="F114229" t="s">
        <v>9931</v>
      </c>
      <c r="J114229">
        <v>109241.62</v>
      </c>
      <c r="K114229">
        <v>49553</v>
      </c>
    </row>
    <row r="114230" spans="2:11" hidden="1" x14ac:dyDescent="0.35">
      <c r="B114230" t="s">
        <v>20742</v>
      </c>
      <c r="D114230" t="s">
        <v>28473</v>
      </c>
      <c r="E114230" t="s">
        <v>27864</v>
      </c>
      <c r="F114230" t="s">
        <v>27008</v>
      </c>
      <c r="J114230">
        <v>75592.08</v>
      </c>
      <c r="K114230">
        <v>51328</v>
      </c>
    </row>
    <row r="114231" spans="2:11" hidden="1" x14ac:dyDescent="0.35">
      <c r="B114231" t="s">
        <v>633</v>
      </c>
      <c r="C114231" t="s">
        <v>112</v>
      </c>
      <c r="D114231" t="s">
        <v>14099</v>
      </c>
      <c r="E114231" t="s">
        <v>29341</v>
      </c>
      <c r="F114231" t="s">
        <v>14100</v>
      </c>
      <c r="J114231">
        <v>52637.27</v>
      </c>
      <c r="K114231">
        <v>52700</v>
      </c>
    </row>
    <row r="114232" spans="2:11" hidden="1" x14ac:dyDescent="0.35">
      <c r="B114232" t="s">
        <v>14102</v>
      </c>
      <c r="D114232" t="s">
        <v>14099</v>
      </c>
      <c r="E114232" t="s">
        <v>27864</v>
      </c>
      <c r="F114232" t="s">
        <v>1546</v>
      </c>
      <c r="J114232">
        <v>135670.13</v>
      </c>
      <c r="K114232">
        <v>75658</v>
      </c>
    </row>
    <row r="114233" spans="2:11" hidden="1" x14ac:dyDescent="0.35">
      <c r="B114233" t="s">
        <v>5276</v>
      </c>
      <c r="C114233" t="s">
        <v>8</v>
      </c>
      <c r="D114233" t="s">
        <v>14099</v>
      </c>
      <c r="E114233" t="s">
        <v>27864</v>
      </c>
      <c r="F114233" t="s">
        <v>24287</v>
      </c>
      <c r="J114233">
        <v>93076.68</v>
      </c>
      <c r="K114233">
        <v>64556</v>
      </c>
    </row>
    <row r="114234" spans="2:11" hidden="1" x14ac:dyDescent="0.35">
      <c r="B114234" t="s">
        <v>237</v>
      </c>
      <c r="C114234" t="s">
        <v>124</v>
      </c>
      <c r="D114234" t="s">
        <v>14099</v>
      </c>
      <c r="E114234" t="s">
        <v>27864</v>
      </c>
      <c r="F114234" t="s">
        <v>19960</v>
      </c>
      <c r="J114234">
        <v>62757.35</v>
      </c>
      <c r="K114234">
        <v>60732</v>
      </c>
    </row>
    <row r="114235" spans="2:11" hidden="1" x14ac:dyDescent="0.35">
      <c r="B114235" t="s">
        <v>14103</v>
      </c>
      <c r="C114235" t="s">
        <v>21</v>
      </c>
      <c r="D114235" t="s">
        <v>14099</v>
      </c>
      <c r="E114235" t="s">
        <v>27858</v>
      </c>
      <c r="F114235" t="s">
        <v>1371</v>
      </c>
      <c r="J114235">
        <v>86808.09</v>
      </c>
      <c r="K114235">
        <v>77482</v>
      </c>
    </row>
    <row r="114236" spans="2:11" hidden="1" x14ac:dyDescent="0.35">
      <c r="B114236" t="s">
        <v>432</v>
      </c>
      <c r="C114236" t="s">
        <v>42</v>
      </c>
      <c r="D114236" t="s">
        <v>14099</v>
      </c>
      <c r="E114236" t="s">
        <v>29497</v>
      </c>
      <c r="F114236" t="s">
        <v>7491</v>
      </c>
      <c r="J114236">
        <v>58377.61</v>
      </c>
      <c r="K114236">
        <v>58568</v>
      </c>
    </row>
    <row r="114237" spans="2:11" hidden="1" x14ac:dyDescent="0.35">
      <c r="B114237" t="s">
        <v>2964</v>
      </c>
      <c r="C114237" t="s">
        <v>149</v>
      </c>
      <c r="D114237" t="s">
        <v>24304</v>
      </c>
      <c r="E114237" t="s">
        <v>27864</v>
      </c>
      <c r="F114237" t="s">
        <v>24305</v>
      </c>
      <c r="J114237">
        <v>90315.39</v>
      </c>
      <c r="K114237">
        <v>64556</v>
      </c>
    </row>
    <row r="114238" spans="2:11" hidden="1" x14ac:dyDescent="0.35">
      <c r="B114238" t="s">
        <v>80</v>
      </c>
      <c r="C114238" t="s">
        <v>149</v>
      </c>
      <c r="D114238" t="s">
        <v>14105</v>
      </c>
      <c r="E114238" t="s">
        <v>29194</v>
      </c>
      <c r="F114238" t="s">
        <v>7236</v>
      </c>
      <c r="J114238">
        <v>35143.67</v>
      </c>
      <c r="K114238">
        <v>34247</v>
      </c>
    </row>
    <row r="114239" spans="2:11" hidden="1" x14ac:dyDescent="0.35">
      <c r="B114239" t="s">
        <v>2569</v>
      </c>
      <c r="C114239" t="s">
        <v>112</v>
      </c>
      <c r="D114239" t="s">
        <v>14107</v>
      </c>
      <c r="E114239" t="s">
        <v>29254</v>
      </c>
      <c r="F114239" t="s">
        <v>30001</v>
      </c>
      <c r="J114239">
        <v>5094.76</v>
      </c>
      <c r="K114239">
        <v>38926</v>
      </c>
    </row>
    <row r="114240" spans="2:11" hidden="1" x14ac:dyDescent="0.35">
      <c r="B114240" t="s">
        <v>10305</v>
      </c>
      <c r="D114240" t="s">
        <v>14107</v>
      </c>
      <c r="E114240" t="s">
        <v>29194</v>
      </c>
      <c r="F114240" t="s">
        <v>5650</v>
      </c>
      <c r="J114240">
        <v>54286.44</v>
      </c>
      <c r="K114240">
        <v>32292</v>
      </c>
    </row>
    <row r="114241" spans="2:11" hidden="1" x14ac:dyDescent="0.35">
      <c r="B114241" t="s">
        <v>1249</v>
      </c>
      <c r="C114241" t="s">
        <v>197</v>
      </c>
      <c r="D114241" t="s">
        <v>14107</v>
      </c>
      <c r="E114241" t="s">
        <v>27864</v>
      </c>
      <c r="F114241" t="s">
        <v>8561</v>
      </c>
      <c r="J114241">
        <v>114606.76</v>
      </c>
      <c r="K114241">
        <v>85680</v>
      </c>
    </row>
    <row r="114242" spans="2:11" hidden="1" x14ac:dyDescent="0.35">
      <c r="B114242" t="s">
        <v>2959</v>
      </c>
      <c r="D114242" t="s">
        <v>14107</v>
      </c>
      <c r="E114242" t="s">
        <v>30002</v>
      </c>
      <c r="F114242" t="s">
        <v>14333</v>
      </c>
      <c r="J114242">
        <v>13075.7</v>
      </c>
      <c r="K114242">
        <v>13288</v>
      </c>
    </row>
    <row r="114243" spans="2:11" hidden="1" x14ac:dyDescent="0.35">
      <c r="B114243" t="s">
        <v>2959</v>
      </c>
      <c r="D114243" t="s">
        <v>14107</v>
      </c>
      <c r="E114243" t="s">
        <v>16937</v>
      </c>
      <c r="F114243" t="s">
        <v>3210</v>
      </c>
      <c r="J114243">
        <v>161.13999999999999</v>
      </c>
      <c r="K114243">
        <v>23941</v>
      </c>
    </row>
    <row r="114244" spans="2:11" hidden="1" x14ac:dyDescent="0.35">
      <c r="B114244" t="s">
        <v>1326</v>
      </c>
      <c r="C114244" t="s">
        <v>21</v>
      </c>
      <c r="D114244" t="s">
        <v>14107</v>
      </c>
      <c r="E114244" t="s">
        <v>26095</v>
      </c>
      <c r="F114244" t="s">
        <v>26096</v>
      </c>
      <c r="J114244">
        <v>52390.81</v>
      </c>
      <c r="K114244">
        <v>48085</v>
      </c>
    </row>
    <row r="114245" spans="2:11" hidden="1" x14ac:dyDescent="0.35">
      <c r="B114245" t="s">
        <v>1326</v>
      </c>
      <c r="C114245" t="s">
        <v>47</v>
      </c>
      <c r="D114245" t="s">
        <v>14107</v>
      </c>
      <c r="E114245" t="s">
        <v>29491</v>
      </c>
      <c r="F114245" t="s">
        <v>14366</v>
      </c>
      <c r="J114245">
        <v>55028.73</v>
      </c>
      <c r="K114245">
        <v>56328</v>
      </c>
    </row>
    <row r="114246" spans="2:11" hidden="1" x14ac:dyDescent="0.35">
      <c r="B114246" t="s">
        <v>1336</v>
      </c>
      <c r="C114246" t="s">
        <v>21</v>
      </c>
      <c r="D114246" t="s">
        <v>14107</v>
      </c>
      <c r="E114246" t="s">
        <v>29187</v>
      </c>
      <c r="F114246" t="s">
        <v>2633</v>
      </c>
      <c r="J114246">
        <v>36830.49</v>
      </c>
      <c r="K114246">
        <v>36312</v>
      </c>
    </row>
    <row r="114247" spans="2:11" hidden="1" x14ac:dyDescent="0.35">
      <c r="B114247" t="s">
        <v>459</v>
      </c>
      <c r="C114247" t="s">
        <v>38</v>
      </c>
      <c r="D114247" t="s">
        <v>14107</v>
      </c>
      <c r="E114247" t="s">
        <v>30003</v>
      </c>
      <c r="F114247" t="s">
        <v>14429</v>
      </c>
      <c r="J114247">
        <v>57343.49</v>
      </c>
      <c r="K114247">
        <v>44095</v>
      </c>
    </row>
    <row r="114248" spans="2:11" hidden="1" x14ac:dyDescent="0.35">
      <c r="B114248" t="s">
        <v>459</v>
      </c>
      <c r="C114248" t="s">
        <v>38</v>
      </c>
      <c r="D114248" t="s">
        <v>14107</v>
      </c>
      <c r="E114248" t="s">
        <v>27856</v>
      </c>
      <c r="F114248" t="s">
        <v>28487</v>
      </c>
      <c r="J114248">
        <v>57035.57</v>
      </c>
      <c r="K114248">
        <v>50561</v>
      </c>
    </row>
    <row r="114249" spans="2:11" hidden="1" x14ac:dyDescent="0.35">
      <c r="B114249" t="s">
        <v>19273</v>
      </c>
      <c r="C114249" t="s">
        <v>47</v>
      </c>
      <c r="D114249" t="s">
        <v>14107</v>
      </c>
      <c r="E114249" t="s">
        <v>29377</v>
      </c>
      <c r="F114249" t="s">
        <v>29709</v>
      </c>
      <c r="J114249">
        <v>20445.82</v>
      </c>
      <c r="K114249">
        <v>31488</v>
      </c>
    </row>
    <row r="114250" spans="2:11" hidden="1" x14ac:dyDescent="0.35">
      <c r="B114250" t="s">
        <v>536</v>
      </c>
      <c r="C114250" t="s">
        <v>124</v>
      </c>
      <c r="D114250" t="s">
        <v>14107</v>
      </c>
      <c r="E114250" t="s">
        <v>27996</v>
      </c>
      <c r="F114250" t="s">
        <v>3665</v>
      </c>
      <c r="J114250">
        <v>132779.82</v>
      </c>
      <c r="K114250">
        <v>112929</v>
      </c>
    </row>
    <row r="114251" spans="2:11" hidden="1" x14ac:dyDescent="0.35">
      <c r="B114251" t="s">
        <v>30004</v>
      </c>
      <c r="D114251" t="s">
        <v>14107</v>
      </c>
      <c r="E114251" t="s">
        <v>29397</v>
      </c>
      <c r="F114251" t="s">
        <v>29395</v>
      </c>
      <c r="J114251">
        <v>5198.76</v>
      </c>
      <c r="K114251">
        <v>29120</v>
      </c>
    </row>
    <row r="114252" spans="2:11" hidden="1" x14ac:dyDescent="0.35">
      <c r="B114252" t="s">
        <v>212</v>
      </c>
      <c r="C114252" t="s">
        <v>149</v>
      </c>
      <c r="D114252" t="s">
        <v>14107</v>
      </c>
      <c r="E114252" t="s">
        <v>27864</v>
      </c>
      <c r="F114252" t="s">
        <v>281</v>
      </c>
      <c r="J114252">
        <v>122043.41</v>
      </c>
      <c r="K114252">
        <v>86397</v>
      </c>
    </row>
    <row r="114253" spans="2:11" hidden="1" x14ac:dyDescent="0.35">
      <c r="B114253" t="s">
        <v>1149</v>
      </c>
      <c r="C114253" t="s">
        <v>112</v>
      </c>
      <c r="D114253" t="s">
        <v>26407</v>
      </c>
      <c r="E114253" t="s">
        <v>27930</v>
      </c>
      <c r="F114253" t="s">
        <v>26133</v>
      </c>
      <c r="J114253">
        <v>34962.379999999997</v>
      </c>
      <c r="K114253">
        <v>31169</v>
      </c>
    </row>
    <row r="114254" spans="2:11" hidden="1" x14ac:dyDescent="0.35">
      <c r="B114254" t="s">
        <v>8148</v>
      </c>
      <c r="C114254" t="s">
        <v>375</v>
      </c>
      <c r="D114254" t="s">
        <v>24315</v>
      </c>
      <c r="E114254" t="s">
        <v>29206</v>
      </c>
      <c r="F114254" t="s">
        <v>4587</v>
      </c>
      <c r="J114254">
        <v>43025.91</v>
      </c>
      <c r="K114254">
        <v>63000</v>
      </c>
    </row>
    <row r="114255" spans="2:11" hidden="1" x14ac:dyDescent="0.35">
      <c r="B114255" t="s">
        <v>11580</v>
      </c>
      <c r="C114255" t="s">
        <v>134</v>
      </c>
      <c r="D114255" t="s">
        <v>14481</v>
      </c>
      <c r="E114255" t="s">
        <v>29480</v>
      </c>
      <c r="F114255" t="s">
        <v>19416</v>
      </c>
      <c r="J114255">
        <v>38035.22</v>
      </c>
      <c r="K114255">
        <v>38876</v>
      </c>
    </row>
    <row r="114256" spans="2:11" hidden="1" x14ac:dyDescent="0.35">
      <c r="B114256" t="s">
        <v>459</v>
      </c>
      <c r="C114256" t="s">
        <v>38</v>
      </c>
      <c r="D114256" t="s">
        <v>14484</v>
      </c>
      <c r="E114256" t="s">
        <v>29438</v>
      </c>
      <c r="F114256" t="s">
        <v>4135</v>
      </c>
      <c r="J114256">
        <v>60180.91</v>
      </c>
      <c r="K114256">
        <v>62088</v>
      </c>
    </row>
    <row r="114257" spans="2:11" hidden="1" x14ac:dyDescent="0.35">
      <c r="B114257" t="s">
        <v>2425</v>
      </c>
      <c r="C114257" t="s">
        <v>112</v>
      </c>
      <c r="D114257" t="s">
        <v>14484</v>
      </c>
      <c r="E114257" t="s">
        <v>29463</v>
      </c>
      <c r="F114257" t="s">
        <v>2350</v>
      </c>
      <c r="J114257">
        <v>48142.97</v>
      </c>
      <c r="K114257">
        <v>43957</v>
      </c>
    </row>
    <row r="114258" spans="2:11" hidden="1" x14ac:dyDescent="0.35">
      <c r="B114258" t="s">
        <v>11714</v>
      </c>
      <c r="C114258" t="s">
        <v>124</v>
      </c>
      <c r="D114258" t="s">
        <v>14484</v>
      </c>
      <c r="E114258" t="s">
        <v>29289</v>
      </c>
      <c r="F114258" t="s">
        <v>27962</v>
      </c>
      <c r="J114258">
        <v>45751.64</v>
      </c>
      <c r="K114258">
        <v>40487</v>
      </c>
    </row>
    <row r="114259" spans="2:11" hidden="1" x14ac:dyDescent="0.35">
      <c r="B114259" t="s">
        <v>28470</v>
      </c>
      <c r="C114259" t="s">
        <v>112</v>
      </c>
      <c r="D114259" t="s">
        <v>13964</v>
      </c>
      <c r="E114259" t="s">
        <v>29686</v>
      </c>
      <c r="F114259" t="s">
        <v>28158</v>
      </c>
      <c r="J114259">
        <v>67785.100000000006</v>
      </c>
      <c r="K114259">
        <v>68600</v>
      </c>
    </row>
    <row r="114260" spans="2:11" hidden="1" x14ac:dyDescent="0.35">
      <c r="B114260" t="s">
        <v>3664</v>
      </c>
      <c r="C114260" t="s">
        <v>927</v>
      </c>
      <c r="D114260" t="s">
        <v>13946</v>
      </c>
      <c r="E114260" t="s">
        <v>27091</v>
      </c>
      <c r="F114260" t="s">
        <v>26063</v>
      </c>
      <c r="J114260">
        <v>3902.37</v>
      </c>
      <c r="K114260">
        <v>29682</v>
      </c>
    </row>
    <row r="114261" spans="2:11" hidden="1" x14ac:dyDescent="0.35">
      <c r="B114261" t="s">
        <v>6980</v>
      </c>
      <c r="C114261" t="s">
        <v>124</v>
      </c>
      <c r="D114261" t="s">
        <v>14535</v>
      </c>
      <c r="E114261" t="s">
        <v>27856</v>
      </c>
      <c r="F114261" t="s">
        <v>27901</v>
      </c>
      <c r="J114261">
        <v>45810</v>
      </c>
      <c r="K114261">
        <v>50440</v>
      </c>
    </row>
    <row r="114262" spans="2:11" hidden="1" x14ac:dyDescent="0.35">
      <c r="B114262" t="s">
        <v>14118</v>
      </c>
      <c r="C114262" t="s">
        <v>47</v>
      </c>
      <c r="D114262" t="s">
        <v>14023</v>
      </c>
      <c r="E114262" t="s">
        <v>27930</v>
      </c>
      <c r="F114262" t="s">
        <v>325</v>
      </c>
      <c r="J114262">
        <v>36279.93</v>
      </c>
      <c r="K114262">
        <v>34313</v>
      </c>
    </row>
    <row r="114263" spans="2:11" hidden="1" x14ac:dyDescent="0.35">
      <c r="B114263" t="s">
        <v>220</v>
      </c>
      <c r="C114263" t="s">
        <v>21</v>
      </c>
      <c r="D114263" t="s">
        <v>14535</v>
      </c>
      <c r="E114263" t="s">
        <v>29194</v>
      </c>
      <c r="F114263" t="s">
        <v>17782</v>
      </c>
      <c r="J114263">
        <v>34969.54</v>
      </c>
      <c r="K114263">
        <v>32292</v>
      </c>
    </row>
    <row r="114264" spans="2:11" hidden="1" x14ac:dyDescent="0.35">
      <c r="B114264" t="s">
        <v>1107</v>
      </c>
      <c r="C114264" t="s">
        <v>14</v>
      </c>
      <c r="D114264" t="s">
        <v>13946</v>
      </c>
      <c r="E114264" t="s">
        <v>29188</v>
      </c>
      <c r="F114264" t="s">
        <v>29705</v>
      </c>
      <c r="J114264">
        <v>3340.46</v>
      </c>
      <c r="K114264">
        <v>43856</v>
      </c>
    </row>
    <row r="114265" spans="2:11" hidden="1" x14ac:dyDescent="0.35">
      <c r="B114265" t="s">
        <v>30005</v>
      </c>
      <c r="C114265" t="s">
        <v>21</v>
      </c>
      <c r="D114265" t="s">
        <v>14023</v>
      </c>
      <c r="E114265" t="s">
        <v>29193</v>
      </c>
      <c r="F114265" t="s">
        <v>28085</v>
      </c>
      <c r="J114265">
        <v>4055</v>
      </c>
      <c r="K114265">
        <v>24960</v>
      </c>
    </row>
    <row r="114266" spans="2:11" hidden="1" x14ac:dyDescent="0.35">
      <c r="B114266" t="s">
        <v>667</v>
      </c>
      <c r="C114266" t="s">
        <v>197</v>
      </c>
      <c r="D114266" t="s">
        <v>13964</v>
      </c>
      <c r="E114266" t="s">
        <v>27858</v>
      </c>
      <c r="F114266" t="s">
        <v>17767</v>
      </c>
      <c r="J114266">
        <v>122937.43</v>
      </c>
      <c r="K114266">
        <v>70447</v>
      </c>
    </row>
    <row r="114267" spans="2:11" hidden="1" x14ac:dyDescent="0.35">
      <c r="B114267" t="s">
        <v>2168</v>
      </c>
      <c r="C114267" t="s">
        <v>139</v>
      </c>
      <c r="D114267" t="s">
        <v>17768</v>
      </c>
      <c r="E114267" t="s">
        <v>29292</v>
      </c>
      <c r="F114267" t="s">
        <v>5282</v>
      </c>
      <c r="J114267">
        <v>56862.27</v>
      </c>
      <c r="K114267">
        <v>56108</v>
      </c>
    </row>
    <row r="114268" spans="2:11" hidden="1" x14ac:dyDescent="0.35">
      <c r="B114268" t="s">
        <v>12398</v>
      </c>
      <c r="D114268" t="s">
        <v>14002</v>
      </c>
      <c r="E114268" t="s">
        <v>29455</v>
      </c>
      <c r="F114268" t="s">
        <v>30006</v>
      </c>
      <c r="J114268">
        <v>485.63</v>
      </c>
      <c r="K114268">
        <v>21008</v>
      </c>
    </row>
    <row r="114269" spans="2:11" hidden="1" x14ac:dyDescent="0.35">
      <c r="B114269" t="s">
        <v>17769</v>
      </c>
      <c r="D114269" t="s">
        <v>17770</v>
      </c>
      <c r="E114269" t="s">
        <v>26094</v>
      </c>
      <c r="F114269" t="s">
        <v>17523</v>
      </c>
      <c r="J114269">
        <v>100346.51</v>
      </c>
      <c r="K114269">
        <v>102100</v>
      </c>
    </row>
    <row r="114270" spans="2:11" hidden="1" x14ac:dyDescent="0.35">
      <c r="B114270" t="s">
        <v>1430</v>
      </c>
      <c r="C114270" t="s">
        <v>197</v>
      </c>
      <c r="D114270" t="s">
        <v>14002</v>
      </c>
      <c r="E114270" t="s">
        <v>29214</v>
      </c>
      <c r="F114270" t="s">
        <v>3665</v>
      </c>
      <c r="J114270">
        <v>52718.85</v>
      </c>
      <c r="K114270">
        <v>45235</v>
      </c>
    </row>
    <row r="114271" spans="2:11" hidden="1" x14ac:dyDescent="0.35">
      <c r="B114271" t="s">
        <v>216</v>
      </c>
      <c r="D114271" t="s">
        <v>13946</v>
      </c>
      <c r="E114271" t="s">
        <v>27991</v>
      </c>
      <c r="F114271" t="s">
        <v>14024</v>
      </c>
      <c r="J114271">
        <v>52554.46</v>
      </c>
      <c r="K114271">
        <v>48793</v>
      </c>
    </row>
    <row r="114272" spans="2:11" hidden="1" x14ac:dyDescent="0.35">
      <c r="B114272" t="s">
        <v>14536</v>
      </c>
      <c r="C114272" t="s">
        <v>124</v>
      </c>
      <c r="D114272" t="s">
        <v>14537</v>
      </c>
      <c r="E114272" t="s">
        <v>26530</v>
      </c>
      <c r="F114272" t="s">
        <v>12986</v>
      </c>
      <c r="J114272">
        <v>128057.25</v>
      </c>
      <c r="K114272">
        <v>126378</v>
      </c>
    </row>
    <row r="114273" spans="2:11" hidden="1" x14ac:dyDescent="0.35">
      <c r="B114273" t="s">
        <v>1666</v>
      </c>
      <c r="C114273" t="s">
        <v>47</v>
      </c>
      <c r="D114273" t="s">
        <v>14023</v>
      </c>
      <c r="E114273" t="s">
        <v>29279</v>
      </c>
      <c r="F114273" t="s">
        <v>27023</v>
      </c>
      <c r="J114273">
        <v>35555.31</v>
      </c>
      <c r="K114273">
        <v>33132</v>
      </c>
    </row>
    <row r="114274" spans="2:11" hidden="1" x14ac:dyDescent="0.35">
      <c r="B114274" t="s">
        <v>705</v>
      </c>
      <c r="C114274" t="s">
        <v>42</v>
      </c>
      <c r="D114274" t="s">
        <v>13966</v>
      </c>
      <c r="E114274" t="s">
        <v>27864</v>
      </c>
      <c r="F114274" t="s">
        <v>2385</v>
      </c>
      <c r="J114274">
        <v>137403.04999999999</v>
      </c>
      <c r="K114274">
        <v>86397</v>
      </c>
    </row>
    <row r="114275" spans="2:11" hidden="1" x14ac:dyDescent="0.35">
      <c r="B114275" t="s">
        <v>9768</v>
      </c>
      <c r="D114275" t="s">
        <v>27311</v>
      </c>
      <c r="E114275" t="s">
        <v>29507</v>
      </c>
      <c r="F114275" t="s">
        <v>27312</v>
      </c>
      <c r="J114275">
        <v>37734.81</v>
      </c>
      <c r="K114275">
        <v>36561</v>
      </c>
    </row>
    <row r="114276" spans="2:11" hidden="1" x14ac:dyDescent="0.35">
      <c r="B114276" t="s">
        <v>14110</v>
      </c>
      <c r="C114276" t="s">
        <v>297</v>
      </c>
      <c r="D114276" t="s">
        <v>13946</v>
      </c>
      <c r="E114276" t="s">
        <v>29194</v>
      </c>
      <c r="F114276" t="s">
        <v>14111</v>
      </c>
      <c r="J114276">
        <v>43931.47</v>
      </c>
      <c r="K114276">
        <v>34247</v>
      </c>
    </row>
    <row r="114277" spans="2:11" hidden="1" x14ac:dyDescent="0.35">
      <c r="B114277" t="s">
        <v>14544</v>
      </c>
      <c r="D114277" t="s">
        <v>14545</v>
      </c>
      <c r="E114277" t="s">
        <v>27864</v>
      </c>
      <c r="F114277" t="s">
        <v>4833</v>
      </c>
      <c r="J114277">
        <v>101293.23</v>
      </c>
      <c r="K114277">
        <v>73554</v>
      </c>
    </row>
    <row r="114278" spans="2:11" hidden="1" x14ac:dyDescent="0.35">
      <c r="B114278" t="s">
        <v>503</v>
      </c>
      <c r="D114278" t="s">
        <v>14121</v>
      </c>
      <c r="E114278" t="s">
        <v>27858</v>
      </c>
      <c r="F114278" t="s">
        <v>5457</v>
      </c>
      <c r="J114278">
        <v>85044.07</v>
      </c>
      <c r="K114278">
        <v>83323</v>
      </c>
    </row>
    <row r="114279" spans="2:11" hidden="1" x14ac:dyDescent="0.35">
      <c r="B114279" t="s">
        <v>13967</v>
      </c>
      <c r="C114279" t="s">
        <v>112</v>
      </c>
      <c r="D114279" t="s">
        <v>13968</v>
      </c>
      <c r="E114279" t="s">
        <v>27852</v>
      </c>
      <c r="F114279" t="s">
        <v>1057</v>
      </c>
      <c r="J114279">
        <v>105834.22</v>
      </c>
      <c r="K114279">
        <v>86902</v>
      </c>
    </row>
    <row r="114280" spans="2:11" hidden="1" x14ac:dyDescent="0.35">
      <c r="B114280" t="s">
        <v>4478</v>
      </c>
      <c r="C114280" t="s">
        <v>124</v>
      </c>
      <c r="D114280" t="s">
        <v>14108</v>
      </c>
      <c r="E114280" t="s">
        <v>29209</v>
      </c>
      <c r="F114280" t="s">
        <v>4479</v>
      </c>
      <c r="J114280">
        <v>44800.95</v>
      </c>
      <c r="K114280">
        <v>35712</v>
      </c>
    </row>
    <row r="114281" spans="2:11" hidden="1" x14ac:dyDescent="0.35">
      <c r="B114281" t="s">
        <v>80</v>
      </c>
      <c r="C114281" t="s">
        <v>47</v>
      </c>
      <c r="D114281" t="s">
        <v>13946</v>
      </c>
      <c r="E114281" t="s">
        <v>29800</v>
      </c>
      <c r="F114281" t="s">
        <v>4371</v>
      </c>
      <c r="J114281">
        <v>70248.38</v>
      </c>
      <c r="K114281">
        <v>70100</v>
      </c>
    </row>
    <row r="114282" spans="2:11" hidden="1" x14ac:dyDescent="0.35">
      <c r="B114282" t="s">
        <v>17815</v>
      </c>
      <c r="D114282" t="s">
        <v>14545</v>
      </c>
      <c r="E114282" t="s">
        <v>25960</v>
      </c>
      <c r="F114282" t="s">
        <v>17294</v>
      </c>
      <c r="J114282">
        <v>92539.99</v>
      </c>
      <c r="K114282">
        <v>92922</v>
      </c>
    </row>
    <row r="114283" spans="2:11" hidden="1" x14ac:dyDescent="0.35">
      <c r="B114283" t="s">
        <v>763</v>
      </c>
      <c r="C114283" t="s">
        <v>42</v>
      </c>
      <c r="D114283" t="s">
        <v>4487</v>
      </c>
      <c r="E114283" t="s">
        <v>27864</v>
      </c>
      <c r="F114283" t="s">
        <v>6634</v>
      </c>
      <c r="J114283">
        <v>109103.12</v>
      </c>
      <c r="K114283">
        <v>85680</v>
      </c>
    </row>
    <row r="114284" spans="2:11" hidden="1" x14ac:dyDescent="0.35">
      <c r="B114284" t="s">
        <v>536</v>
      </c>
      <c r="C114284" t="s">
        <v>21</v>
      </c>
      <c r="D114284" t="s">
        <v>4487</v>
      </c>
      <c r="E114284" t="s">
        <v>27864</v>
      </c>
      <c r="F114284" t="s">
        <v>14409</v>
      </c>
      <c r="J114284">
        <v>88221.05</v>
      </c>
      <c r="K114284">
        <v>86397</v>
      </c>
    </row>
    <row r="114285" spans="2:11" hidden="1" x14ac:dyDescent="0.35">
      <c r="B114285" t="s">
        <v>14478</v>
      </c>
      <c r="C114285" t="s">
        <v>112</v>
      </c>
      <c r="D114285" t="s">
        <v>4487</v>
      </c>
      <c r="E114285" t="s">
        <v>27864</v>
      </c>
      <c r="F114285" t="s">
        <v>612</v>
      </c>
      <c r="J114285">
        <v>77788.61</v>
      </c>
      <c r="K114285">
        <v>74257</v>
      </c>
    </row>
    <row r="114286" spans="2:11" hidden="1" x14ac:dyDescent="0.35">
      <c r="B114286" t="s">
        <v>3664</v>
      </c>
      <c r="C114286" t="s">
        <v>14</v>
      </c>
      <c r="D114286" t="s">
        <v>14571</v>
      </c>
      <c r="E114286" t="s">
        <v>27852</v>
      </c>
      <c r="F114286" t="s">
        <v>2289</v>
      </c>
      <c r="J114286">
        <v>121144.57</v>
      </c>
      <c r="K114286">
        <v>86083</v>
      </c>
    </row>
    <row r="114287" spans="2:11" hidden="1" x14ac:dyDescent="0.35">
      <c r="B114287" t="s">
        <v>301</v>
      </c>
      <c r="C114287" t="s">
        <v>107</v>
      </c>
      <c r="D114287" t="s">
        <v>14572</v>
      </c>
      <c r="E114287" t="s">
        <v>29372</v>
      </c>
      <c r="F114287" t="s">
        <v>147</v>
      </c>
      <c r="J114287">
        <v>53136.97</v>
      </c>
      <c r="K114287">
        <v>48260</v>
      </c>
    </row>
    <row r="114288" spans="2:11" hidden="1" x14ac:dyDescent="0.35">
      <c r="B114288" t="s">
        <v>273</v>
      </c>
      <c r="C114288" t="s">
        <v>112</v>
      </c>
      <c r="D114288" t="s">
        <v>14573</v>
      </c>
      <c r="E114288" t="s">
        <v>27864</v>
      </c>
      <c r="F114288" t="s">
        <v>7652</v>
      </c>
      <c r="J114288">
        <v>133270.99</v>
      </c>
      <c r="K114288">
        <v>80638</v>
      </c>
    </row>
    <row r="114289" spans="2:11" hidden="1" x14ac:dyDescent="0.35">
      <c r="B114289" t="s">
        <v>14574</v>
      </c>
      <c r="C114289" t="s">
        <v>383</v>
      </c>
      <c r="D114289" t="s">
        <v>14575</v>
      </c>
      <c r="E114289" t="s">
        <v>29216</v>
      </c>
      <c r="F114289" t="s">
        <v>6100</v>
      </c>
      <c r="J114289">
        <v>53869.16</v>
      </c>
      <c r="K114289">
        <v>52456</v>
      </c>
    </row>
    <row r="114290" spans="2:11" hidden="1" x14ac:dyDescent="0.35">
      <c r="B114290" t="s">
        <v>1682</v>
      </c>
      <c r="C114290" t="s">
        <v>14</v>
      </c>
      <c r="D114290" t="s">
        <v>14575</v>
      </c>
      <c r="E114290" t="s">
        <v>29397</v>
      </c>
      <c r="F114290" t="s">
        <v>40</v>
      </c>
      <c r="J114290">
        <v>7049.37</v>
      </c>
      <c r="K114290">
        <v>22880</v>
      </c>
    </row>
    <row r="114291" spans="2:11" hidden="1" x14ac:dyDescent="0.35">
      <c r="B114291" t="s">
        <v>14577</v>
      </c>
      <c r="C114291" t="s">
        <v>124</v>
      </c>
      <c r="D114291" t="s">
        <v>14575</v>
      </c>
      <c r="E114291" t="s">
        <v>16937</v>
      </c>
      <c r="F114291" t="s">
        <v>600</v>
      </c>
      <c r="J114291">
        <v>11769.77</v>
      </c>
      <c r="K114291">
        <v>11961</v>
      </c>
    </row>
    <row r="114292" spans="2:11" hidden="1" x14ac:dyDescent="0.35">
      <c r="B114292" t="s">
        <v>14577</v>
      </c>
      <c r="C114292" t="s">
        <v>124</v>
      </c>
      <c r="D114292" t="s">
        <v>14575</v>
      </c>
      <c r="E114292" t="s">
        <v>29193</v>
      </c>
      <c r="F114292" t="s">
        <v>1199</v>
      </c>
      <c r="J114292">
        <v>9401.7000000000007</v>
      </c>
      <c r="K114292">
        <v>21008</v>
      </c>
    </row>
    <row r="114293" spans="2:11" hidden="1" x14ac:dyDescent="0.35">
      <c r="B114293" t="s">
        <v>870</v>
      </c>
      <c r="C114293" t="s">
        <v>21</v>
      </c>
      <c r="D114293" t="s">
        <v>14575</v>
      </c>
      <c r="E114293" t="s">
        <v>29298</v>
      </c>
      <c r="F114293" t="s">
        <v>2661</v>
      </c>
      <c r="J114293">
        <v>65615.570000000007</v>
      </c>
      <c r="K114293">
        <v>64801</v>
      </c>
    </row>
    <row r="114294" spans="2:11" hidden="1" x14ac:dyDescent="0.35">
      <c r="B114294" t="s">
        <v>3656</v>
      </c>
      <c r="C114294" t="s">
        <v>21</v>
      </c>
      <c r="D114294" t="s">
        <v>14578</v>
      </c>
      <c r="E114294" t="s">
        <v>29587</v>
      </c>
      <c r="F114294" t="s">
        <v>5563</v>
      </c>
      <c r="J114294">
        <v>57406.83</v>
      </c>
      <c r="K114294">
        <v>46591</v>
      </c>
    </row>
    <row r="114295" spans="2:11" hidden="1" x14ac:dyDescent="0.35">
      <c r="B114295" t="s">
        <v>14579</v>
      </c>
      <c r="C114295" t="s">
        <v>634</v>
      </c>
      <c r="D114295" t="s">
        <v>14578</v>
      </c>
      <c r="E114295" t="s">
        <v>27864</v>
      </c>
      <c r="F114295" t="s">
        <v>13065</v>
      </c>
      <c r="J114295">
        <v>79370.929999999993</v>
      </c>
      <c r="K114295">
        <v>72153</v>
      </c>
    </row>
    <row r="114296" spans="2:11" hidden="1" x14ac:dyDescent="0.35">
      <c r="B114296" t="s">
        <v>2701</v>
      </c>
      <c r="D114296" t="s">
        <v>14578</v>
      </c>
      <c r="E114296" t="s">
        <v>29292</v>
      </c>
      <c r="F114296" t="s">
        <v>14580</v>
      </c>
      <c r="J114296">
        <v>54980.57</v>
      </c>
      <c r="K114296">
        <v>55056</v>
      </c>
    </row>
    <row r="114297" spans="2:11" hidden="1" x14ac:dyDescent="0.35">
      <c r="B114297" t="s">
        <v>1141</v>
      </c>
      <c r="C114297" t="s">
        <v>927</v>
      </c>
      <c r="D114297" t="s">
        <v>14581</v>
      </c>
      <c r="E114297" t="s">
        <v>27871</v>
      </c>
      <c r="F114297" t="s">
        <v>27872</v>
      </c>
      <c r="J114297">
        <v>1350.51</v>
      </c>
      <c r="K114297">
        <v>21008</v>
      </c>
    </row>
    <row r="114298" spans="2:11" hidden="1" x14ac:dyDescent="0.35">
      <c r="B114298" t="s">
        <v>759</v>
      </c>
      <c r="C114298" t="s">
        <v>47</v>
      </c>
      <c r="D114298" t="s">
        <v>14584</v>
      </c>
      <c r="E114298" t="s">
        <v>27864</v>
      </c>
      <c r="F114298" t="s">
        <v>8654</v>
      </c>
      <c r="J114298">
        <v>107909.31</v>
      </c>
      <c r="K114298">
        <v>80638</v>
      </c>
    </row>
    <row r="114299" spans="2:11" hidden="1" x14ac:dyDescent="0.35">
      <c r="B114299" t="s">
        <v>17827</v>
      </c>
      <c r="C114299" t="s">
        <v>8</v>
      </c>
      <c r="D114299" t="s">
        <v>14585</v>
      </c>
      <c r="E114299" t="s">
        <v>29194</v>
      </c>
      <c r="F114299" t="s">
        <v>7681</v>
      </c>
      <c r="J114299">
        <v>47123.8</v>
      </c>
      <c r="K114299">
        <v>32292</v>
      </c>
    </row>
    <row r="114300" spans="2:11" hidden="1" x14ac:dyDescent="0.35">
      <c r="B114300" t="s">
        <v>1310</v>
      </c>
      <c r="C114300" t="s">
        <v>124</v>
      </c>
      <c r="D114300" t="s">
        <v>14585</v>
      </c>
      <c r="E114300" t="s">
        <v>29285</v>
      </c>
      <c r="F114300" t="s">
        <v>10347</v>
      </c>
      <c r="J114300">
        <v>61710.63</v>
      </c>
      <c r="K114300">
        <v>60425</v>
      </c>
    </row>
    <row r="114301" spans="2:11" hidden="1" x14ac:dyDescent="0.35">
      <c r="B114301" t="s">
        <v>11714</v>
      </c>
      <c r="C114301" t="s">
        <v>14</v>
      </c>
      <c r="D114301" t="s">
        <v>14585</v>
      </c>
      <c r="E114301" t="s">
        <v>29440</v>
      </c>
      <c r="F114301" t="s">
        <v>889</v>
      </c>
      <c r="J114301">
        <v>46679.73</v>
      </c>
      <c r="K114301">
        <v>47025</v>
      </c>
    </row>
    <row r="114302" spans="2:11" hidden="1" x14ac:dyDescent="0.35">
      <c r="B114302" t="s">
        <v>14586</v>
      </c>
      <c r="C114302" t="s">
        <v>107</v>
      </c>
      <c r="D114302" t="s">
        <v>14585</v>
      </c>
      <c r="E114302" t="s">
        <v>25960</v>
      </c>
      <c r="F114302" t="s">
        <v>3507</v>
      </c>
      <c r="J114302">
        <v>62937.02</v>
      </c>
      <c r="K114302">
        <v>62730</v>
      </c>
    </row>
    <row r="114303" spans="2:11" hidden="1" x14ac:dyDescent="0.35">
      <c r="B114303" t="s">
        <v>145</v>
      </c>
      <c r="C114303" t="s">
        <v>149</v>
      </c>
      <c r="D114303" t="s">
        <v>14587</v>
      </c>
      <c r="E114303" t="s">
        <v>23351</v>
      </c>
      <c r="F114303" t="s">
        <v>1459</v>
      </c>
      <c r="J114303">
        <v>75650.41</v>
      </c>
      <c r="K114303">
        <v>66310</v>
      </c>
    </row>
    <row r="114304" spans="2:11" hidden="1" x14ac:dyDescent="0.35">
      <c r="B114304" t="s">
        <v>556</v>
      </c>
      <c r="C114304" t="s">
        <v>375</v>
      </c>
      <c r="D114304" t="s">
        <v>14588</v>
      </c>
      <c r="E114304" t="s">
        <v>30007</v>
      </c>
      <c r="F114304" t="s">
        <v>14590</v>
      </c>
      <c r="J114304">
        <v>57754</v>
      </c>
      <c r="K114304">
        <v>58762</v>
      </c>
    </row>
    <row r="114305" spans="2:11" hidden="1" x14ac:dyDescent="0.35">
      <c r="B114305" t="s">
        <v>952</v>
      </c>
      <c r="C114305" t="s">
        <v>375</v>
      </c>
      <c r="D114305" t="s">
        <v>17829</v>
      </c>
      <c r="E114305" t="s">
        <v>29193</v>
      </c>
      <c r="F114305" t="s">
        <v>16780</v>
      </c>
      <c r="J114305">
        <v>22170.080000000002</v>
      </c>
      <c r="K114305">
        <v>31200</v>
      </c>
    </row>
    <row r="114306" spans="2:11" hidden="1" x14ac:dyDescent="0.35">
      <c r="B114306" t="s">
        <v>14591</v>
      </c>
      <c r="C114306" t="s">
        <v>42</v>
      </c>
      <c r="D114306" t="s">
        <v>14592</v>
      </c>
      <c r="E114306" t="s">
        <v>29372</v>
      </c>
      <c r="F114306" t="s">
        <v>3245</v>
      </c>
      <c r="J114306">
        <v>52307.89</v>
      </c>
      <c r="K114306">
        <v>44381</v>
      </c>
    </row>
    <row r="114307" spans="2:11" hidden="1" x14ac:dyDescent="0.35">
      <c r="B114307" t="s">
        <v>536</v>
      </c>
      <c r="C114307" t="s">
        <v>47</v>
      </c>
      <c r="D114307" t="s">
        <v>14592</v>
      </c>
      <c r="E114307" t="s">
        <v>27852</v>
      </c>
      <c r="F114307" t="s">
        <v>4429</v>
      </c>
      <c r="J114307">
        <v>121572.09</v>
      </c>
      <c r="K114307">
        <v>84444</v>
      </c>
    </row>
    <row r="114308" spans="2:11" hidden="1" x14ac:dyDescent="0.35">
      <c r="B114308" t="s">
        <v>8532</v>
      </c>
      <c r="C114308" t="s">
        <v>8</v>
      </c>
      <c r="D114308" t="s">
        <v>14592</v>
      </c>
      <c r="E114308" t="s">
        <v>16937</v>
      </c>
      <c r="F114308" t="s">
        <v>1560</v>
      </c>
      <c r="J114308">
        <v>11190.84</v>
      </c>
      <c r="K114308">
        <v>11303</v>
      </c>
    </row>
    <row r="114309" spans="2:11" hidden="1" x14ac:dyDescent="0.35">
      <c r="B114309" t="s">
        <v>20695</v>
      </c>
      <c r="C114309" t="s">
        <v>47</v>
      </c>
      <c r="D114309" t="s">
        <v>14592</v>
      </c>
      <c r="E114309" t="s">
        <v>29411</v>
      </c>
      <c r="F114309" t="s">
        <v>2210</v>
      </c>
      <c r="J114309">
        <v>73549.27</v>
      </c>
      <c r="K114309">
        <v>76500</v>
      </c>
    </row>
    <row r="114310" spans="2:11" hidden="1" x14ac:dyDescent="0.35">
      <c r="B114310" t="s">
        <v>14122</v>
      </c>
      <c r="C114310" t="s">
        <v>38</v>
      </c>
      <c r="D114310" t="s">
        <v>14123</v>
      </c>
      <c r="E114310" t="s">
        <v>29759</v>
      </c>
      <c r="F114310" t="s">
        <v>458</v>
      </c>
      <c r="J114310">
        <v>87731.3</v>
      </c>
      <c r="K114310">
        <v>88600</v>
      </c>
    </row>
    <row r="114311" spans="2:11" hidden="1" x14ac:dyDescent="0.35">
      <c r="B114311" t="s">
        <v>997</v>
      </c>
      <c r="C114311" t="s">
        <v>297</v>
      </c>
      <c r="D114311" t="s">
        <v>13969</v>
      </c>
      <c r="E114311" t="s">
        <v>1685</v>
      </c>
      <c r="F114311" t="s">
        <v>13970</v>
      </c>
      <c r="J114311">
        <v>117148.93</v>
      </c>
      <c r="K114311">
        <v>94849</v>
      </c>
    </row>
    <row r="114312" spans="2:11" hidden="1" x14ac:dyDescent="0.35">
      <c r="B114312" t="s">
        <v>2689</v>
      </c>
      <c r="C114312" t="s">
        <v>47</v>
      </c>
      <c r="D114312" t="s">
        <v>14124</v>
      </c>
      <c r="E114312" t="s">
        <v>29539</v>
      </c>
      <c r="F114312" t="s">
        <v>5669</v>
      </c>
      <c r="J114312">
        <v>72574.509999999995</v>
      </c>
      <c r="K114312">
        <v>58568</v>
      </c>
    </row>
    <row r="114313" spans="2:11" hidden="1" x14ac:dyDescent="0.35">
      <c r="B114313" t="s">
        <v>24250</v>
      </c>
      <c r="D114313" t="s">
        <v>14127</v>
      </c>
      <c r="E114313" t="s">
        <v>29480</v>
      </c>
      <c r="F114313" t="s">
        <v>14043</v>
      </c>
      <c r="J114313">
        <v>39520.629999999997</v>
      </c>
      <c r="K114313">
        <v>38254</v>
      </c>
    </row>
    <row r="114314" spans="2:11" hidden="1" x14ac:dyDescent="0.35">
      <c r="B114314" t="s">
        <v>2624</v>
      </c>
      <c r="D114314" t="s">
        <v>13969</v>
      </c>
      <c r="E114314" t="s">
        <v>29193</v>
      </c>
      <c r="F114314" t="s">
        <v>27027</v>
      </c>
      <c r="J114314">
        <v>12471.96</v>
      </c>
      <c r="K114314">
        <v>24960</v>
      </c>
    </row>
    <row r="114315" spans="2:11" hidden="1" x14ac:dyDescent="0.35">
      <c r="B114315" t="s">
        <v>408</v>
      </c>
      <c r="C114315" t="s">
        <v>197</v>
      </c>
      <c r="D114315" t="s">
        <v>14127</v>
      </c>
      <c r="E114315" t="s">
        <v>29541</v>
      </c>
      <c r="F114315" t="s">
        <v>3592</v>
      </c>
      <c r="J114315">
        <v>71513.62</v>
      </c>
      <c r="K114315">
        <v>35438</v>
      </c>
    </row>
    <row r="114316" spans="2:11" hidden="1" x14ac:dyDescent="0.35">
      <c r="B114316" t="s">
        <v>28471</v>
      </c>
      <c r="C114316" t="s">
        <v>197</v>
      </c>
      <c r="D114316" t="s">
        <v>13969</v>
      </c>
      <c r="E114316" t="s">
        <v>29257</v>
      </c>
      <c r="F114316" t="s">
        <v>28076</v>
      </c>
      <c r="J114316">
        <v>40946.6</v>
      </c>
      <c r="K114316">
        <v>39883</v>
      </c>
    </row>
    <row r="114317" spans="2:11" hidden="1" x14ac:dyDescent="0.35">
      <c r="B114317" t="s">
        <v>14128</v>
      </c>
      <c r="D114317" t="s">
        <v>14129</v>
      </c>
      <c r="E114317" t="s">
        <v>27858</v>
      </c>
      <c r="F114317" t="s">
        <v>732</v>
      </c>
      <c r="J114317">
        <v>90857.98</v>
      </c>
      <c r="K114317">
        <v>73894</v>
      </c>
    </row>
    <row r="114318" spans="2:11" hidden="1" x14ac:dyDescent="0.35">
      <c r="B114318" t="s">
        <v>645</v>
      </c>
      <c r="D114318" t="s">
        <v>13969</v>
      </c>
      <c r="E114318" t="s">
        <v>29268</v>
      </c>
      <c r="F114318" t="s">
        <v>11623</v>
      </c>
      <c r="J114318">
        <v>103642.62</v>
      </c>
      <c r="K114318">
        <v>94635</v>
      </c>
    </row>
    <row r="114319" spans="2:11" hidden="1" x14ac:dyDescent="0.35">
      <c r="B114319" t="s">
        <v>13974</v>
      </c>
      <c r="D114319" t="s">
        <v>13969</v>
      </c>
      <c r="E114319" t="s">
        <v>27878</v>
      </c>
      <c r="F114319" t="s">
        <v>2798</v>
      </c>
      <c r="J114319">
        <v>17377.2</v>
      </c>
      <c r="K114319">
        <v>22464</v>
      </c>
    </row>
    <row r="114320" spans="2:11" hidden="1" x14ac:dyDescent="0.35">
      <c r="B114320" t="s">
        <v>5145</v>
      </c>
      <c r="D114320" t="s">
        <v>13969</v>
      </c>
      <c r="E114320" t="s">
        <v>373</v>
      </c>
      <c r="F114320" t="s">
        <v>13975</v>
      </c>
      <c r="J114320">
        <v>53490.83</v>
      </c>
      <c r="K114320">
        <v>54204</v>
      </c>
    </row>
    <row r="114321" spans="2:11" hidden="1" x14ac:dyDescent="0.35">
      <c r="B114321" t="s">
        <v>996</v>
      </c>
      <c r="C114321" t="s">
        <v>107</v>
      </c>
      <c r="D114321" t="s">
        <v>13969</v>
      </c>
      <c r="E114321" t="s">
        <v>905</v>
      </c>
      <c r="F114321" t="s">
        <v>821</v>
      </c>
      <c r="J114321">
        <v>74912.479999999996</v>
      </c>
      <c r="K114321">
        <v>71198</v>
      </c>
    </row>
    <row r="114322" spans="2:11" hidden="1" x14ac:dyDescent="0.35">
      <c r="B114322" t="s">
        <v>27716</v>
      </c>
      <c r="D114322" t="s">
        <v>13969</v>
      </c>
      <c r="E114322" t="s">
        <v>30008</v>
      </c>
      <c r="F114322" t="s">
        <v>30009</v>
      </c>
      <c r="J114322">
        <v>1292.6199999999999</v>
      </c>
      <c r="K114322">
        <v>21008</v>
      </c>
    </row>
    <row r="114323" spans="2:11" hidden="1" x14ac:dyDescent="0.35">
      <c r="B114323" t="s">
        <v>1358</v>
      </c>
      <c r="D114323" t="s">
        <v>13969</v>
      </c>
      <c r="E114323" t="s">
        <v>30010</v>
      </c>
      <c r="F114323" t="s">
        <v>3268</v>
      </c>
      <c r="J114323">
        <v>54179.44</v>
      </c>
      <c r="K114323">
        <v>51126</v>
      </c>
    </row>
    <row r="114324" spans="2:11" hidden="1" x14ac:dyDescent="0.35">
      <c r="B114324" t="s">
        <v>952</v>
      </c>
      <c r="C114324" t="s">
        <v>42</v>
      </c>
      <c r="D114324" t="s">
        <v>13969</v>
      </c>
      <c r="E114324" t="s">
        <v>1331</v>
      </c>
      <c r="F114324" t="s">
        <v>28073</v>
      </c>
      <c r="J114324">
        <v>38681.449999999997</v>
      </c>
      <c r="K114324">
        <v>38915</v>
      </c>
    </row>
    <row r="114325" spans="2:11" hidden="1" x14ac:dyDescent="0.35">
      <c r="B114325" t="s">
        <v>4449</v>
      </c>
      <c r="C114325" t="s">
        <v>21</v>
      </c>
      <c r="D114325" t="s">
        <v>13969</v>
      </c>
      <c r="E114325" t="s">
        <v>23351</v>
      </c>
      <c r="F114325" t="s">
        <v>516</v>
      </c>
      <c r="J114325">
        <v>77690.320000000007</v>
      </c>
      <c r="K114325">
        <v>68608</v>
      </c>
    </row>
    <row r="114326" spans="2:11" hidden="1" x14ac:dyDescent="0.35">
      <c r="B114326" t="s">
        <v>2442</v>
      </c>
      <c r="C114326" t="s">
        <v>149</v>
      </c>
      <c r="D114326" t="s">
        <v>13976</v>
      </c>
      <c r="E114326" t="s">
        <v>29268</v>
      </c>
      <c r="F114326" t="s">
        <v>2244</v>
      </c>
      <c r="J114326">
        <v>97805.7</v>
      </c>
      <c r="K114326">
        <v>94635</v>
      </c>
    </row>
    <row r="114327" spans="2:11" hidden="1" x14ac:dyDescent="0.35">
      <c r="B114327" t="s">
        <v>767</v>
      </c>
      <c r="C114327" t="s">
        <v>149</v>
      </c>
      <c r="D114327" t="s">
        <v>448</v>
      </c>
      <c r="E114327" t="s">
        <v>27858</v>
      </c>
      <c r="F114327" t="s">
        <v>6961</v>
      </c>
      <c r="J114327">
        <v>99619.22</v>
      </c>
      <c r="K114327">
        <v>73894</v>
      </c>
    </row>
    <row r="114328" spans="2:11" hidden="1" x14ac:dyDescent="0.35">
      <c r="B114328" t="s">
        <v>9937</v>
      </c>
      <c r="C114328" t="s">
        <v>21</v>
      </c>
      <c r="D114328" t="s">
        <v>448</v>
      </c>
      <c r="E114328" t="s">
        <v>29299</v>
      </c>
      <c r="F114328" t="s">
        <v>3014</v>
      </c>
      <c r="J114328">
        <v>60349.42</v>
      </c>
      <c r="K114328">
        <v>60700</v>
      </c>
    </row>
    <row r="114329" spans="2:11" hidden="1" x14ac:dyDescent="0.35">
      <c r="B114329" t="s">
        <v>13977</v>
      </c>
      <c r="C114329" t="s">
        <v>42</v>
      </c>
      <c r="D114329" t="s">
        <v>448</v>
      </c>
      <c r="E114329" t="s">
        <v>29390</v>
      </c>
      <c r="F114329" t="s">
        <v>132</v>
      </c>
      <c r="J114329">
        <v>79497.83</v>
      </c>
      <c r="K114329">
        <v>67818</v>
      </c>
    </row>
    <row r="114330" spans="2:11" hidden="1" x14ac:dyDescent="0.35">
      <c r="B114330" t="s">
        <v>88</v>
      </c>
      <c r="C114330" t="s">
        <v>47</v>
      </c>
      <c r="D114330" t="s">
        <v>448</v>
      </c>
      <c r="E114330" t="s">
        <v>30011</v>
      </c>
      <c r="F114330" t="s">
        <v>4745</v>
      </c>
      <c r="J114330">
        <v>57868.31</v>
      </c>
      <c r="K114330">
        <v>46512</v>
      </c>
    </row>
    <row r="114331" spans="2:11" hidden="1" x14ac:dyDescent="0.35">
      <c r="B114331" t="s">
        <v>6089</v>
      </c>
      <c r="D114331" t="s">
        <v>30012</v>
      </c>
      <c r="E114331" t="s">
        <v>26059</v>
      </c>
      <c r="F114331" t="s">
        <v>29442</v>
      </c>
      <c r="J114331">
        <v>29870.79</v>
      </c>
      <c r="K114331">
        <v>71400</v>
      </c>
    </row>
    <row r="114332" spans="2:11" hidden="1" x14ac:dyDescent="0.35">
      <c r="B114332" t="s">
        <v>4753</v>
      </c>
      <c r="C114332" t="s">
        <v>47</v>
      </c>
      <c r="D114332" t="s">
        <v>28472</v>
      </c>
      <c r="E114332" t="s">
        <v>29440</v>
      </c>
      <c r="F114332" t="s">
        <v>28299</v>
      </c>
      <c r="J114332">
        <v>43678.87</v>
      </c>
      <c r="K114332">
        <v>37741</v>
      </c>
    </row>
    <row r="114333" spans="2:11" hidden="1" x14ac:dyDescent="0.35">
      <c r="B114333" t="s">
        <v>3856</v>
      </c>
      <c r="C114333" t="s">
        <v>47</v>
      </c>
      <c r="D114333" t="s">
        <v>26399</v>
      </c>
      <c r="E114333" t="s">
        <v>23351</v>
      </c>
      <c r="F114333" t="s">
        <v>26200</v>
      </c>
      <c r="J114333">
        <v>67682.39</v>
      </c>
      <c r="K114333">
        <v>64053</v>
      </c>
    </row>
    <row r="114334" spans="2:11" hidden="1" x14ac:dyDescent="0.35">
      <c r="B114334" t="s">
        <v>3894</v>
      </c>
      <c r="D114334" t="s">
        <v>30013</v>
      </c>
      <c r="E114334" t="s">
        <v>21852</v>
      </c>
      <c r="F114334" t="s">
        <v>29543</v>
      </c>
      <c r="J114334">
        <v>3834.62</v>
      </c>
      <c r="K114334">
        <v>99700</v>
      </c>
    </row>
    <row r="114335" spans="2:11" hidden="1" x14ac:dyDescent="0.35">
      <c r="B114335" t="s">
        <v>5759</v>
      </c>
      <c r="C114335" t="s">
        <v>634</v>
      </c>
      <c r="D114335" t="s">
        <v>13982</v>
      </c>
      <c r="E114335" t="s">
        <v>29206</v>
      </c>
      <c r="F114335" t="s">
        <v>13983</v>
      </c>
      <c r="J114335">
        <v>393.75</v>
      </c>
      <c r="K114335">
        <v>52000</v>
      </c>
    </row>
    <row r="114336" spans="2:11" hidden="1" x14ac:dyDescent="0.35">
      <c r="B114336" t="s">
        <v>7286</v>
      </c>
      <c r="C114336" t="s">
        <v>60</v>
      </c>
      <c r="D114336" t="s">
        <v>13984</v>
      </c>
      <c r="E114336" t="s">
        <v>29277</v>
      </c>
      <c r="F114336" t="s">
        <v>10010</v>
      </c>
      <c r="J114336">
        <v>13174.69</v>
      </c>
      <c r="K114336">
        <v>25376</v>
      </c>
    </row>
    <row r="114337" spans="1:26" hidden="1" x14ac:dyDescent="0.35">
      <c r="B114337" t="s">
        <v>459</v>
      </c>
      <c r="C114337" t="s">
        <v>149</v>
      </c>
      <c r="D114337" t="s">
        <v>13987</v>
      </c>
      <c r="E114337" t="s">
        <v>23327</v>
      </c>
      <c r="F114337" t="s">
        <v>1381</v>
      </c>
      <c r="J114337">
        <v>80618.95</v>
      </c>
      <c r="K114337">
        <v>80098</v>
      </c>
    </row>
    <row r="114338" spans="1:26" hidden="1" x14ac:dyDescent="0.35">
      <c r="B114338" t="s">
        <v>4736</v>
      </c>
      <c r="D114338" t="s">
        <v>11447</v>
      </c>
      <c r="E114338" t="s">
        <v>29776</v>
      </c>
      <c r="F114338" t="s">
        <v>2820</v>
      </c>
      <c r="J114338">
        <v>43249.57</v>
      </c>
      <c r="K114338">
        <v>32971</v>
      </c>
    </row>
    <row r="114339" spans="1:26" hidden="1" x14ac:dyDescent="0.35">
      <c r="B114339" t="s">
        <v>3668</v>
      </c>
      <c r="C114339" t="s">
        <v>21</v>
      </c>
      <c r="D114339" t="s">
        <v>11447</v>
      </c>
      <c r="E114339" t="s">
        <v>29379</v>
      </c>
      <c r="F114339" t="s">
        <v>25989</v>
      </c>
      <c r="J114339">
        <v>38020.300000000003</v>
      </c>
      <c r="K114339">
        <v>38926</v>
      </c>
    </row>
    <row r="114340" spans="1:26" hidden="1" x14ac:dyDescent="0.35">
      <c r="B114340" t="s">
        <v>13988</v>
      </c>
      <c r="C114340" t="s">
        <v>42</v>
      </c>
      <c r="D114340" t="s">
        <v>11447</v>
      </c>
      <c r="E114340" t="s">
        <v>26059</v>
      </c>
      <c r="F114340" t="s">
        <v>3492</v>
      </c>
      <c r="J114340">
        <v>102171.51</v>
      </c>
      <c r="K114340">
        <v>103208</v>
      </c>
    </row>
    <row r="114341" spans="1:26" x14ac:dyDescent="0.35">
      <c r="A114341">
        <v>118</v>
      </c>
      <c r="B114341" t="s">
        <v>1369</v>
      </c>
      <c r="C114341" t="s">
        <v>124</v>
      </c>
      <c r="D114341" t="s">
        <v>13946</v>
      </c>
      <c r="E114341" t="s">
        <v>4182</v>
      </c>
      <c r="F114341" s="2" t="d">
        <v>1986-08-30</v>
      </c>
      <c r="G114341" s="2" t="d">
        <v>2020-06-30</v>
      </c>
      <c r="H114341">
        <f>G114341-F114341</f>
        <v>12358</v>
      </c>
      <c r="I114341" s="4">
        <f>H114341/352</f>
        <v>35.107954545454547</v>
      </c>
      <c r="J114341">
        <v>48567.43</v>
      </c>
      <c r="K114341">
        <v>41757</v>
      </c>
      <c r="R114341" s="5">
        <f>STANDARDIZE(I114341,N$425,N$650)</f>
        <v>0.47206965626353853</v>
      </c>
      <c r="S114341" s="5">
        <f>STANDARDIZE(K114341,O$425,O$650)</f>
        <v>-0.26033497325849936</v>
      </c>
      <c r="T114341" s="5">
        <f>STANDARDIZE(J114341,P$425, P$650)</f>
        <v>-9.225642482464648E-2</v>
      </c>
      <c r="V114341">
        <f>SUMXMY2($S$3:$U$3,R114341:T114341)</f>
        <v>0.1119407015479513</v>
      </c>
      <c r="W114341">
        <f>SUMXMY2($S$4:$U$4,R114341:T114341)</f>
        <v>0.43404630628228968</v>
      </c>
      <c r="X114341">
        <f>SUMXMY2($S$5:$U$5,R114341:T114341)</f>
        <v>2.9143073712678413</v>
      </c>
      <c r="Y114341">
        <f>MIN(V114341:X114341)</f>
        <v>0.1119407015479513</v>
      </c>
      <c r="Z114341">
        <f>MATCH(Y114341,V114341:X114341,0)</f>
        <v>1</v>
      </c>
    </row>
    <row r="114342" spans="1:26" hidden="1" x14ac:dyDescent="0.35">
      <c r="B114342" t="s">
        <v>997</v>
      </c>
      <c r="C114342" t="s">
        <v>112</v>
      </c>
      <c r="D114342" t="s">
        <v>14108</v>
      </c>
      <c r="E114342" t="s">
        <v>27864</v>
      </c>
      <c r="F114342" t="s">
        <v>13611</v>
      </c>
      <c r="J114342">
        <v>156162.37</v>
      </c>
      <c r="K114342">
        <v>84959</v>
      </c>
    </row>
    <row r="114343" spans="1:26" hidden="1" x14ac:dyDescent="0.35">
      <c r="B114343" t="s">
        <v>667</v>
      </c>
      <c r="C114343" t="s">
        <v>124</v>
      </c>
      <c r="D114343" t="s">
        <v>13946</v>
      </c>
      <c r="E114343" t="s">
        <v>27864</v>
      </c>
      <c r="F114343" t="s">
        <v>23560</v>
      </c>
      <c r="J114343">
        <v>80585.740000000005</v>
      </c>
      <c r="K114343">
        <v>64556</v>
      </c>
    </row>
    <row r="114344" spans="1:26" hidden="1" x14ac:dyDescent="0.35">
      <c r="B114344" t="s">
        <v>952</v>
      </c>
      <c r="C114344" t="s">
        <v>14</v>
      </c>
      <c r="D114344" t="s">
        <v>13946</v>
      </c>
      <c r="E114344" t="s">
        <v>29341</v>
      </c>
      <c r="F114344" t="s">
        <v>555</v>
      </c>
      <c r="J114344">
        <v>43149.3</v>
      </c>
      <c r="K114344">
        <v>39102</v>
      </c>
    </row>
    <row r="114345" spans="1:26" hidden="1" x14ac:dyDescent="0.35">
      <c r="B114345" t="s">
        <v>2502</v>
      </c>
      <c r="C114345" t="s">
        <v>375</v>
      </c>
      <c r="D114345" t="s">
        <v>14130</v>
      </c>
      <c r="E114345" t="s">
        <v>27864</v>
      </c>
      <c r="F114345" t="s">
        <v>5368</v>
      </c>
      <c r="J114345">
        <v>148493.32999999999</v>
      </c>
      <c r="K114345">
        <v>82799</v>
      </c>
    </row>
    <row r="114346" spans="1:26" hidden="1" x14ac:dyDescent="0.35">
      <c r="B114346" t="s">
        <v>1568</v>
      </c>
      <c r="D114346" t="s">
        <v>13946</v>
      </c>
      <c r="E114346" t="s">
        <v>27975</v>
      </c>
      <c r="F114346" t="s">
        <v>14112</v>
      </c>
      <c r="J114346">
        <v>81920.69</v>
      </c>
      <c r="K114346">
        <v>81992</v>
      </c>
    </row>
    <row r="114347" spans="1:26" hidden="1" x14ac:dyDescent="0.35">
      <c r="B114347" t="s">
        <v>3646</v>
      </c>
      <c r="C114347" t="s">
        <v>197</v>
      </c>
      <c r="D114347" t="s">
        <v>14108</v>
      </c>
      <c r="E114347" t="s">
        <v>27858</v>
      </c>
      <c r="F114347" t="s">
        <v>23809</v>
      </c>
      <c r="J114347">
        <v>99739.76</v>
      </c>
      <c r="K114347">
        <v>66258</v>
      </c>
    </row>
    <row r="114348" spans="1:26" hidden="1" x14ac:dyDescent="0.35">
      <c r="B114348" t="s">
        <v>24252</v>
      </c>
      <c r="C114348" t="s">
        <v>134</v>
      </c>
      <c r="D114348" t="s">
        <v>14134</v>
      </c>
      <c r="E114348" t="s">
        <v>29277</v>
      </c>
      <c r="F114348" t="s">
        <v>23581</v>
      </c>
      <c r="J114348">
        <v>15229.59</v>
      </c>
      <c r="K114348">
        <v>22880</v>
      </c>
    </row>
    <row r="114349" spans="1:26" hidden="1" x14ac:dyDescent="0.35">
      <c r="B114349" t="s">
        <v>2553</v>
      </c>
      <c r="D114349" t="s">
        <v>14114</v>
      </c>
      <c r="E114349" t="s">
        <v>27864</v>
      </c>
      <c r="F114349" t="s">
        <v>11686</v>
      </c>
      <c r="J114349">
        <v>64202.65</v>
      </c>
      <c r="K114349">
        <v>72153</v>
      </c>
    </row>
    <row r="114350" spans="1:26" hidden="1" x14ac:dyDescent="0.35">
      <c r="B114350" t="s">
        <v>1172</v>
      </c>
      <c r="C114350" t="s">
        <v>47</v>
      </c>
      <c r="D114350" t="s">
        <v>14108</v>
      </c>
      <c r="E114350" t="s">
        <v>29193</v>
      </c>
      <c r="F114350" t="s">
        <v>12845</v>
      </c>
      <c r="J114350">
        <v>20147.939999999999</v>
      </c>
      <c r="K114350">
        <v>37440</v>
      </c>
    </row>
    <row r="114351" spans="1:26" hidden="1" x14ac:dyDescent="0.35">
      <c r="B114351" t="s">
        <v>1813</v>
      </c>
      <c r="C114351" t="s">
        <v>149</v>
      </c>
      <c r="D114351" t="s">
        <v>14134</v>
      </c>
      <c r="E114351" t="s">
        <v>27864</v>
      </c>
      <c r="F114351" t="s">
        <v>663</v>
      </c>
      <c r="J114351">
        <v>72566.179999999993</v>
      </c>
      <c r="K114351">
        <v>72153</v>
      </c>
    </row>
    <row r="114352" spans="1:26" hidden="1" x14ac:dyDescent="0.35">
      <c r="B114352" t="s">
        <v>6024</v>
      </c>
      <c r="D114352" t="s">
        <v>14161</v>
      </c>
      <c r="E114352" t="s">
        <v>29365</v>
      </c>
      <c r="F114352" t="s">
        <v>14162</v>
      </c>
      <c r="J114352">
        <v>56199.92</v>
      </c>
      <c r="K114352">
        <v>45883</v>
      </c>
    </row>
    <row r="114353" spans="2:11" hidden="1" x14ac:dyDescent="0.35">
      <c r="B114353" t="s">
        <v>382</v>
      </c>
      <c r="C114353" t="s">
        <v>383</v>
      </c>
      <c r="D114353" t="s">
        <v>14108</v>
      </c>
      <c r="E114353" t="s">
        <v>29437</v>
      </c>
      <c r="F114353" t="s">
        <v>769</v>
      </c>
      <c r="J114353">
        <v>61330.13</v>
      </c>
      <c r="K114353">
        <v>60700</v>
      </c>
    </row>
    <row r="114354" spans="2:11" hidden="1" x14ac:dyDescent="0.35">
      <c r="B114354" t="s">
        <v>30014</v>
      </c>
      <c r="C114354" t="s">
        <v>107</v>
      </c>
      <c r="D114354" t="s">
        <v>30015</v>
      </c>
      <c r="E114354" t="s">
        <v>29206</v>
      </c>
      <c r="F114354" t="s">
        <v>29202</v>
      </c>
      <c r="J114354">
        <v>13097.66</v>
      </c>
      <c r="K114354">
        <v>55000</v>
      </c>
    </row>
    <row r="114355" spans="2:11" hidden="1" x14ac:dyDescent="0.35">
      <c r="B114355" t="s">
        <v>14206</v>
      </c>
      <c r="C114355" t="s">
        <v>14</v>
      </c>
      <c r="D114355" t="s">
        <v>14204</v>
      </c>
      <c r="E114355" t="s">
        <v>30008</v>
      </c>
      <c r="F114355" t="s">
        <v>1102</v>
      </c>
      <c r="K114355">
        <v>21008</v>
      </c>
    </row>
    <row r="114356" spans="2:11" hidden="1" x14ac:dyDescent="0.35">
      <c r="B114356" t="s">
        <v>30016</v>
      </c>
      <c r="C114356" t="s">
        <v>197</v>
      </c>
      <c r="D114356" t="s">
        <v>14108</v>
      </c>
      <c r="E114356" t="s">
        <v>29193</v>
      </c>
      <c r="F114356" t="s">
        <v>30017</v>
      </c>
      <c r="K114356">
        <v>24960</v>
      </c>
    </row>
    <row r="114357" spans="2:11" hidden="1" x14ac:dyDescent="0.35">
      <c r="B114357" t="s">
        <v>2990</v>
      </c>
      <c r="D114357" t="s">
        <v>14108</v>
      </c>
      <c r="E114357" t="s">
        <v>29194</v>
      </c>
      <c r="F114357" t="s">
        <v>3360</v>
      </c>
      <c r="J114357">
        <v>44426.6</v>
      </c>
      <c r="K114357">
        <v>34247</v>
      </c>
    </row>
    <row r="114358" spans="2:11" hidden="1" x14ac:dyDescent="0.35">
      <c r="B114358" t="s">
        <v>14235</v>
      </c>
      <c r="C114358" t="s">
        <v>197</v>
      </c>
      <c r="D114358" t="s">
        <v>14108</v>
      </c>
      <c r="E114358" t="s">
        <v>29279</v>
      </c>
      <c r="F114358" t="s">
        <v>2234</v>
      </c>
      <c r="J114358">
        <v>37731.11</v>
      </c>
      <c r="K114358">
        <v>35672</v>
      </c>
    </row>
    <row r="114359" spans="2:11" hidden="1" x14ac:dyDescent="0.35">
      <c r="B114359" t="s">
        <v>1165</v>
      </c>
      <c r="C114359" t="s">
        <v>383</v>
      </c>
      <c r="D114359" t="s">
        <v>14108</v>
      </c>
      <c r="E114359" t="s">
        <v>29216</v>
      </c>
      <c r="F114359" t="s">
        <v>14236</v>
      </c>
      <c r="J114359">
        <v>63166.06</v>
      </c>
      <c r="K114359">
        <v>58568</v>
      </c>
    </row>
    <row r="114360" spans="2:11" hidden="1" x14ac:dyDescent="0.35">
      <c r="B114360" t="s">
        <v>2716</v>
      </c>
      <c r="C114360" t="s">
        <v>112</v>
      </c>
      <c r="D114360" t="s">
        <v>14108</v>
      </c>
      <c r="E114360" t="s">
        <v>23460</v>
      </c>
      <c r="F114360" t="s">
        <v>1899</v>
      </c>
      <c r="J114360">
        <v>90039.32</v>
      </c>
      <c r="K114360">
        <v>77688</v>
      </c>
    </row>
    <row r="114361" spans="2:11" hidden="1" x14ac:dyDescent="0.35">
      <c r="B114361" t="s">
        <v>2964</v>
      </c>
      <c r="C114361" t="s">
        <v>149</v>
      </c>
      <c r="D114361" t="s">
        <v>14108</v>
      </c>
      <c r="E114361" t="s">
        <v>27864</v>
      </c>
      <c r="F114361" t="s">
        <v>10219</v>
      </c>
      <c r="J114361">
        <v>126459.61</v>
      </c>
      <c r="K114361">
        <v>74257</v>
      </c>
    </row>
    <row r="114362" spans="2:11" hidden="1" x14ac:dyDescent="0.35">
      <c r="B114362" t="s">
        <v>2425</v>
      </c>
      <c r="C114362" t="s">
        <v>38</v>
      </c>
      <c r="D114362" t="s">
        <v>14108</v>
      </c>
      <c r="E114362" t="s">
        <v>29212</v>
      </c>
      <c r="F114362" t="s">
        <v>26127</v>
      </c>
      <c r="J114362">
        <v>30420.22</v>
      </c>
      <c r="K114362">
        <v>30315</v>
      </c>
    </row>
    <row r="114363" spans="2:11" hidden="1" x14ac:dyDescent="0.35">
      <c r="B114363" t="s">
        <v>3199</v>
      </c>
      <c r="D114363" t="s">
        <v>14108</v>
      </c>
      <c r="E114363" t="s">
        <v>29216</v>
      </c>
      <c r="F114363" t="s">
        <v>6504</v>
      </c>
      <c r="J114363">
        <v>61922.48</v>
      </c>
      <c r="K114363">
        <v>53984</v>
      </c>
    </row>
    <row r="114364" spans="2:11" hidden="1" x14ac:dyDescent="0.35">
      <c r="B114364" t="s">
        <v>14237</v>
      </c>
      <c r="C114364" t="s">
        <v>42</v>
      </c>
      <c r="D114364" t="s">
        <v>14108</v>
      </c>
      <c r="E114364" t="s">
        <v>29365</v>
      </c>
      <c r="F114364" t="s">
        <v>10587</v>
      </c>
      <c r="J114364">
        <v>54919.63</v>
      </c>
      <c r="K114364">
        <v>49780</v>
      </c>
    </row>
    <row r="114365" spans="2:11" hidden="1" x14ac:dyDescent="0.35">
      <c r="B114365" t="s">
        <v>24267</v>
      </c>
      <c r="C114365" t="s">
        <v>38</v>
      </c>
      <c r="D114365" t="s">
        <v>14108</v>
      </c>
      <c r="E114365" t="s">
        <v>26414</v>
      </c>
      <c r="F114365" t="s">
        <v>24268</v>
      </c>
      <c r="J114365">
        <v>193393.55</v>
      </c>
      <c r="K114365">
        <v>194718</v>
      </c>
    </row>
    <row r="114366" spans="2:11" hidden="1" x14ac:dyDescent="0.35">
      <c r="B114366" t="s">
        <v>9528</v>
      </c>
      <c r="C114366" t="s">
        <v>42</v>
      </c>
      <c r="D114366" t="s">
        <v>14108</v>
      </c>
      <c r="E114366" t="s">
        <v>30018</v>
      </c>
      <c r="F114366" t="s">
        <v>10736</v>
      </c>
      <c r="J114366">
        <v>64172.3</v>
      </c>
      <c r="K114366">
        <v>64860</v>
      </c>
    </row>
    <row r="114367" spans="2:11" hidden="1" x14ac:dyDescent="0.35">
      <c r="B114367" t="s">
        <v>27313</v>
      </c>
      <c r="C114367" t="s">
        <v>124</v>
      </c>
      <c r="D114367" t="s">
        <v>14108</v>
      </c>
      <c r="E114367" t="s">
        <v>29277</v>
      </c>
      <c r="F114367" t="s">
        <v>27027</v>
      </c>
      <c r="J114367">
        <v>13160.8</v>
      </c>
      <c r="K114367">
        <v>21008</v>
      </c>
    </row>
    <row r="114368" spans="2:11" hidden="1" x14ac:dyDescent="0.35">
      <c r="B114368" t="s">
        <v>642</v>
      </c>
      <c r="D114368" t="s">
        <v>14108</v>
      </c>
      <c r="E114368" t="s">
        <v>1790</v>
      </c>
      <c r="F114368" t="s">
        <v>3826</v>
      </c>
      <c r="J114368">
        <v>138268.76</v>
      </c>
      <c r="K114368">
        <v>102177</v>
      </c>
    </row>
    <row r="114369" spans="2:11" hidden="1" x14ac:dyDescent="0.35">
      <c r="B114369" t="s">
        <v>3077</v>
      </c>
      <c r="C114369" t="s">
        <v>21</v>
      </c>
      <c r="D114369" t="s">
        <v>14108</v>
      </c>
      <c r="E114369" t="s">
        <v>29409</v>
      </c>
      <c r="F114369" t="s">
        <v>1290</v>
      </c>
      <c r="J114369">
        <v>31023.48</v>
      </c>
      <c r="K114369">
        <v>35750</v>
      </c>
    </row>
    <row r="114370" spans="2:11" hidden="1" x14ac:dyDescent="0.35">
      <c r="B114370" t="s">
        <v>13068</v>
      </c>
      <c r="C114370" t="s">
        <v>42</v>
      </c>
      <c r="D114370" t="s">
        <v>14108</v>
      </c>
      <c r="E114370" t="s">
        <v>29186</v>
      </c>
      <c r="F114370" t="s">
        <v>29276</v>
      </c>
      <c r="J114370">
        <v>25784.87</v>
      </c>
      <c r="K114370">
        <v>37741</v>
      </c>
    </row>
    <row r="114371" spans="2:11" hidden="1" x14ac:dyDescent="0.35">
      <c r="B114371" t="s">
        <v>17758</v>
      </c>
      <c r="C114371" t="s">
        <v>139</v>
      </c>
      <c r="D114371" t="s">
        <v>14108</v>
      </c>
      <c r="E114371" t="s">
        <v>23351</v>
      </c>
      <c r="F114371" t="s">
        <v>16799</v>
      </c>
      <c r="J114371">
        <v>75571.289999999994</v>
      </c>
      <c r="K114371">
        <v>66310</v>
      </c>
    </row>
    <row r="114372" spans="2:11" hidden="1" x14ac:dyDescent="0.35">
      <c r="B114372" t="s">
        <v>30019</v>
      </c>
      <c r="C114372" t="s">
        <v>14</v>
      </c>
      <c r="D114372" t="s">
        <v>30020</v>
      </c>
      <c r="E114372" t="s">
        <v>29435</v>
      </c>
      <c r="F114372" t="s">
        <v>29543</v>
      </c>
      <c r="J114372">
        <v>1613.57</v>
      </c>
      <c r="K114372">
        <v>42131</v>
      </c>
    </row>
    <row r="114373" spans="2:11" hidden="1" x14ac:dyDescent="0.35">
      <c r="B114373" t="s">
        <v>1485</v>
      </c>
      <c r="D114373" t="s">
        <v>14239</v>
      </c>
      <c r="E114373" t="s">
        <v>29480</v>
      </c>
      <c r="F114373" t="s">
        <v>1263</v>
      </c>
      <c r="J114373">
        <v>42508.61</v>
      </c>
      <c r="K114373">
        <v>40042</v>
      </c>
    </row>
    <row r="114374" spans="2:11" hidden="1" x14ac:dyDescent="0.35">
      <c r="B114374" t="s">
        <v>30021</v>
      </c>
      <c r="C114374" t="s">
        <v>21</v>
      </c>
      <c r="D114374" t="s">
        <v>24257</v>
      </c>
      <c r="E114374" t="s">
        <v>29277</v>
      </c>
      <c r="F114374" t="s">
        <v>30022</v>
      </c>
      <c r="J114374">
        <v>14519.34</v>
      </c>
      <c r="K114374">
        <v>22880</v>
      </c>
    </row>
    <row r="114375" spans="2:11" hidden="1" x14ac:dyDescent="0.35">
      <c r="B114375" t="s">
        <v>1333</v>
      </c>
      <c r="C114375" t="s">
        <v>21</v>
      </c>
      <c r="D114375" t="s">
        <v>14246</v>
      </c>
      <c r="E114375" t="s">
        <v>28199</v>
      </c>
      <c r="F114375" t="s">
        <v>25967</v>
      </c>
      <c r="J114375">
        <v>38824.74</v>
      </c>
      <c r="K114375">
        <v>43088</v>
      </c>
    </row>
    <row r="114376" spans="2:11" hidden="1" x14ac:dyDescent="0.35">
      <c r="B114376" t="s">
        <v>11045</v>
      </c>
      <c r="C114376" t="s">
        <v>21</v>
      </c>
      <c r="D114376" t="s">
        <v>14246</v>
      </c>
      <c r="E114376" t="s">
        <v>29488</v>
      </c>
      <c r="F114376" t="s">
        <v>10501</v>
      </c>
      <c r="J114376">
        <v>68493.960000000006</v>
      </c>
      <c r="K114376">
        <v>62224</v>
      </c>
    </row>
    <row r="114377" spans="2:11" hidden="1" x14ac:dyDescent="0.35">
      <c r="B114377" t="s">
        <v>5058</v>
      </c>
      <c r="C114377" t="s">
        <v>38</v>
      </c>
      <c r="D114377" t="s">
        <v>24258</v>
      </c>
      <c r="E114377" t="s">
        <v>29270</v>
      </c>
      <c r="F114377" t="s">
        <v>23775</v>
      </c>
      <c r="J114377">
        <v>53382.98</v>
      </c>
      <c r="K114377">
        <v>43285</v>
      </c>
    </row>
    <row r="114378" spans="2:11" hidden="1" x14ac:dyDescent="0.35">
      <c r="B114378" t="s">
        <v>1247</v>
      </c>
      <c r="C114378" t="s">
        <v>42</v>
      </c>
      <c r="D114378" t="s">
        <v>14247</v>
      </c>
      <c r="E114378" t="s">
        <v>29342</v>
      </c>
      <c r="F114378" t="s">
        <v>21212</v>
      </c>
      <c r="J114378">
        <v>3047.1</v>
      </c>
      <c r="K114378">
        <v>5512</v>
      </c>
    </row>
    <row r="114379" spans="2:11" hidden="1" x14ac:dyDescent="0.35">
      <c r="B114379" t="s">
        <v>7562</v>
      </c>
      <c r="D114379" t="s">
        <v>14134</v>
      </c>
      <c r="E114379" t="s">
        <v>26003</v>
      </c>
      <c r="F114379" t="s">
        <v>27047</v>
      </c>
      <c r="J114379">
        <v>115946.73</v>
      </c>
      <c r="K114379">
        <v>117927</v>
      </c>
    </row>
    <row r="114380" spans="2:11" hidden="1" x14ac:dyDescent="0.35">
      <c r="B114380" t="s">
        <v>14135</v>
      </c>
      <c r="C114380" t="s">
        <v>47</v>
      </c>
      <c r="D114380" t="s">
        <v>14134</v>
      </c>
      <c r="E114380" t="s">
        <v>26025</v>
      </c>
      <c r="F114380" t="s">
        <v>14136</v>
      </c>
      <c r="J114380">
        <v>94168.11</v>
      </c>
      <c r="K114380">
        <v>74501</v>
      </c>
    </row>
    <row r="114381" spans="2:11" hidden="1" x14ac:dyDescent="0.35">
      <c r="B114381" t="s">
        <v>964</v>
      </c>
      <c r="D114381" t="s">
        <v>14134</v>
      </c>
      <c r="E114381" t="s">
        <v>29279</v>
      </c>
      <c r="F114381" t="s">
        <v>2199</v>
      </c>
      <c r="J114381">
        <v>34136.11</v>
      </c>
      <c r="K114381">
        <v>35672</v>
      </c>
    </row>
    <row r="114382" spans="2:11" hidden="1" x14ac:dyDescent="0.35">
      <c r="B114382" t="s">
        <v>1545</v>
      </c>
      <c r="C114382" t="s">
        <v>112</v>
      </c>
      <c r="D114382" t="s">
        <v>14134</v>
      </c>
      <c r="E114382" t="s">
        <v>29617</v>
      </c>
      <c r="F114382" t="s">
        <v>1274</v>
      </c>
      <c r="J114382">
        <v>50920.97</v>
      </c>
      <c r="K114382">
        <v>33448</v>
      </c>
    </row>
    <row r="114383" spans="2:11" hidden="1" x14ac:dyDescent="0.35">
      <c r="B114383" t="s">
        <v>5168</v>
      </c>
      <c r="C114383" t="s">
        <v>47</v>
      </c>
      <c r="D114383" t="s">
        <v>14134</v>
      </c>
      <c r="E114383" t="s">
        <v>28236</v>
      </c>
      <c r="F114383" t="s">
        <v>2234</v>
      </c>
      <c r="J114383">
        <v>40131.199999999997</v>
      </c>
      <c r="K114383">
        <v>38669</v>
      </c>
    </row>
    <row r="114384" spans="2:11" hidden="1" x14ac:dyDescent="0.35">
      <c r="B114384" t="s">
        <v>16967</v>
      </c>
      <c r="C114384" t="s">
        <v>38</v>
      </c>
      <c r="D114384" t="s">
        <v>14134</v>
      </c>
      <c r="E114384" t="s">
        <v>28059</v>
      </c>
      <c r="F114384" t="s">
        <v>27006</v>
      </c>
      <c r="J114384">
        <v>65090.94</v>
      </c>
      <c r="K114384">
        <v>65800</v>
      </c>
    </row>
    <row r="114385" spans="2:11" hidden="1" x14ac:dyDescent="0.35">
      <c r="B114385" t="s">
        <v>339</v>
      </c>
      <c r="C114385" t="s">
        <v>47</v>
      </c>
      <c r="D114385" t="s">
        <v>14139</v>
      </c>
      <c r="E114385" t="s">
        <v>26059</v>
      </c>
      <c r="F114385" t="s">
        <v>14140</v>
      </c>
      <c r="J114385">
        <v>83621.649999999994</v>
      </c>
      <c r="K114385">
        <v>81200</v>
      </c>
    </row>
    <row r="114386" spans="2:11" hidden="1" x14ac:dyDescent="0.35">
      <c r="B114386" t="s">
        <v>997</v>
      </c>
      <c r="C114386" t="s">
        <v>14</v>
      </c>
      <c r="D114386" t="s">
        <v>14143</v>
      </c>
      <c r="E114386" t="s">
        <v>27852</v>
      </c>
      <c r="F114386" t="s">
        <v>14144</v>
      </c>
      <c r="J114386">
        <v>113302.98</v>
      </c>
      <c r="K114386">
        <v>88776</v>
      </c>
    </row>
    <row r="114387" spans="2:11" hidden="1" x14ac:dyDescent="0.35">
      <c r="B114387" t="s">
        <v>824</v>
      </c>
      <c r="D114387" t="s">
        <v>14143</v>
      </c>
      <c r="E114387" t="s">
        <v>29194</v>
      </c>
      <c r="F114387" t="s">
        <v>7691</v>
      </c>
      <c r="J114387">
        <v>38225.89</v>
      </c>
      <c r="K114387">
        <v>36202</v>
      </c>
    </row>
    <row r="114388" spans="2:11" hidden="1" x14ac:dyDescent="0.35">
      <c r="B114388" t="s">
        <v>225</v>
      </c>
      <c r="C114388" t="s">
        <v>149</v>
      </c>
      <c r="D114388" t="s">
        <v>14143</v>
      </c>
      <c r="E114388" t="s">
        <v>23366</v>
      </c>
      <c r="F114388" t="s">
        <v>992</v>
      </c>
      <c r="J114388">
        <v>113722.51</v>
      </c>
      <c r="K114388">
        <v>107227</v>
      </c>
    </row>
    <row r="114389" spans="2:11" hidden="1" x14ac:dyDescent="0.35">
      <c r="B114389" t="s">
        <v>1141</v>
      </c>
      <c r="C114389" t="s">
        <v>8</v>
      </c>
      <c r="D114389" t="s">
        <v>27309</v>
      </c>
      <c r="E114389" t="s">
        <v>29192</v>
      </c>
      <c r="F114389" t="s">
        <v>27023</v>
      </c>
      <c r="J114389">
        <v>77747.05</v>
      </c>
      <c r="K114389">
        <v>85500</v>
      </c>
    </row>
    <row r="114390" spans="2:11" hidden="1" x14ac:dyDescent="0.35">
      <c r="B114390" t="s">
        <v>212</v>
      </c>
      <c r="C114390" t="s">
        <v>21</v>
      </c>
      <c r="D114390" t="s">
        <v>14204</v>
      </c>
      <c r="E114390" t="s">
        <v>27920</v>
      </c>
      <c r="F114390" t="s">
        <v>14208</v>
      </c>
      <c r="J114390">
        <v>54085.35</v>
      </c>
      <c r="K114390">
        <v>42220</v>
      </c>
    </row>
    <row r="114391" spans="2:11" hidden="1" x14ac:dyDescent="0.35">
      <c r="B114391" t="s">
        <v>80</v>
      </c>
      <c r="C114391" t="s">
        <v>47</v>
      </c>
      <c r="D114391" t="s">
        <v>14209</v>
      </c>
      <c r="E114391" t="s">
        <v>29541</v>
      </c>
      <c r="F114391" t="s">
        <v>4349</v>
      </c>
      <c r="J114391">
        <v>43638.879999999997</v>
      </c>
      <c r="K114391">
        <v>37435</v>
      </c>
    </row>
    <row r="114392" spans="2:11" hidden="1" x14ac:dyDescent="0.35">
      <c r="B114392" t="s">
        <v>6225</v>
      </c>
      <c r="D114392" t="s">
        <v>14210</v>
      </c>
      <c r="E114392" t="s">
        <v>27864</v>
      </c>
      <c r="F114392" t="s">
        <v>1102</v>
      </c>
      <c r="J114392">
        <v>76510.28</v>
      </c>
      <c r="K114392">
        <v>73554</v>
      </c>
    </row>
    <row r="114393" spans="2:11" hidden="1" x14ac:dyDescent="0.35">
      <c r="B114393" t="s">
        <v>1423</v>
      </c>
      <c r="C114393" t="s">
        <v>21</v>
      </c>
      <c r="D114393" t="s">
        <v>14210</v>
      </c>
      <c r="E114393" t="s">
        <v>29206</v>
      </c>
      <c r="F114393" t="s">
        <v>28372</v>
      </c>
      <c r="J114393">
        <v>45670.28</v>
      </c>
      <c r="K114393">
        <v>55000</v>
      </c>
    </row>
    <row r="114394" spans="2:11" hidden="1" x14ac:dyDescent="0.35">
      <c r="B114394" t="s">
        <v>14218</v>
      </c>
      <c r="D114394" t="s">
        <v>14216</v>
      </c>
      <c r="E114394" t="s">
        <v>29187</v>
      </c>
      <c r="F114394" t="s">
        <v>6356</v>
      </c>
      <c r="J114394">
        <v>41614.379999999997</v>
      </c>
      <c r="K114394">
        <v>37401</v>
      </c>
    </row>
    <row r="114395" spans="2:11" hidden="1" x14ac:dyDescent="0.35">
      <c r="B114395" t="s">
        <v>4356</v>
      </c>
      <c r="C114395" t="s">
        <v>47</v>
      </c>
      <c r="D114395" t="s">
        <v>14219</v>
      </c>
      <c r="E114395" t="s">
        <v>29211</v>
      </c>
      <c r="F114395" t="s">
        <v>4397</v>
      </c>
      <c r="J114395">
        <v>64570.49</v>
      </c>
      <c r="K114395">
        <v>47746</v>
      </c>
    </row>
    <row r="114396" spans="2:11" hidden="1" x14ac:dyDescent="0.35">
      <c r="B114396" t="s">
        <v>3687</v>
      </c>
      <c r="C114396" t="s">
        <v>112</v>
      </c>
      <c r="D114396" t="s">
        <v>14220</v>
      </c>
      <c r="E114396" t="s">
        <v>29319</v>
      </c>
      <c r="F114396" t="s">
        <v>14221</v>
      </c>
      <c r="J114396">
        <v>92015.16</v>
      </c>
      <c r="K114396">
        <v>58568</v>
      </c>
    </row>
    <row r="114397" spans="2:11" hidden="1" x14ac:dyDescent="0.35">
      <c r="B114397" t="s">
        <v>12731</v>
      </c>
      <c r="C114397" t="s">
        <v>47</v>
      </c>
      <c r="D114397" t="s">
        <v>14222</v>
      </c>
      <c r="E114397" t="s">
        <v>27864</v>
      </c>
      <c r="F114397" t="s">
        <v>9094</v>
      </c>
      <c r="J114397">
        <v>83911.360000000001</v>
      </c>
      <c r="K114397">
        <v>79199</v>
      </c>
    </row>
    <row r="114398" spans="2:11" hidden="1" x14ac:dyDescent="0.35">
      <c r="B114398" t="s">
        <v>21284</v>
      </c>
      <c r="D114398" t="s">
        <v>14224</v>
      </c>
      <c r="E114398" t="s">
        <v>29192</v>
      </c>
      <c r="F114398" t="s">
        <v>2993</v>
      </c>
      <c r="J114398">
        <v>75631.899999999994</v>
      </c>
      <c r="K114398">
        <v>75400</v>
      </c>
    </row>
    <row r="114399" spans="2:11" hidden="1" x14ac:dyDescent="0.35">
      <c r="B114399" t="s">
        <v>1241</v>
      </c>
      <c r="C114399" t="s">
        <v>427</v>
      </c>
      <c r="D114399" t="s">
        <v>14225</v>
      </c>
      <c r="E114399" t="s">
        <v>30023</v>
      </c>
      <c r="F114399" t="s">
        <v>3437</v>
      </c>
      <c r="J114399">
        <v>80270.42</v>
      </c>
      <c r="K114399">
        <v>79600</v>
      </c>
    </row>
    <row r="114400" spans="2:11" hidden="1" x14ac:dyDescent="0.35">
      <c r="B114400" t="s">
        <v>14226</v>
      </c>
      <c r="C114400" t="s">
        <v>14</v>
      </c>
      <c r="D114400" t="s">
        <v>14227</v>
      </c>
      <c r="E114400" t="s">
        <v>27864</v>
      </c>
      <c r="F114400" t="s">
        <v>2993</v>
      </c>
      <c r="J114400">
        <v>92232.43</v>
      </c>
      <c r="K114400">
        <v>72153</v>
      </c>
    </row>
    <row r="114401" spans="2:11" hidden="1" x14ac:dyDescent="0.35">
      <c r="B114401" t="s">
        <v>25025</v>
      </c>
      <c r="D114401" t="s">
        <v>30024</v>
      </c>
      <c r="E114401" t="s">
        <v>1512</v>
      </c>
      <c r="F114401" t="s">
        <v>30025</v>
      </c>
      <c r="J114401">
        <v>19304.650000000001</v>
      </c>
      <c r="K114401">
        <v>64700</v>
      </c>
    </row>
    <row r="114402" spans="2:11" hidden="1" x14ac:dyDescent="0.35">
      <c r="B114402" t="s">
        <v>2549</v>
      </c>
      <c r="C114402" t="s">
        <v>139</v>
      </c>
      <c r="D114402" t="s">
        <v>14232</v>
      </c>
      <c r="E114402" t="s">
        <v>30026</v>
      </c>
      <c r="F114402" t="s">
        <v>4486</v>
      </c>
      <c r="J114402">
        <v>38185.85</v>
      </c>
      <c r="K114402">
        <v>37512</v>
      </c>
    </row>
    <row r="114403" spans="2:11" hidden="1" x14ac:dyDescent="0.35">
      <c r="B114403" t="s">
        <v>9494</v>
      </c>
      <c r="C114403" t="s">
        <v>47</v>
      </c>
      <c r="D114403" t="s">
        <v>14232</v>
      </c>
      <c r="E114403" t="s">
        <v>27864</v>
      </c>
      <c r="F114403" t="s">
        <v>4297</v>
      </c>
      <c r="J114403">
        <v>91690.75</v>
      </c>
      <c r="K114403">
        <v>86397</v>
      </c>
    </row>
    <row r="114404" spans="2:11" hidden="1" x14ac:dyDescent="0.35">
      <c r="B114404" t="s">
        <v>318</v>
      </c>
      <c r="C114404" t="s">
        <v>427</v>
      </c>
      <c r="D114404" t="s">
        <v>14232</v>
      </c>
      <c r="E114404" t="s">
        <v>27934</v>
      </c>
      <c r="F114404" t="s">
        <v>16794</v>
      </c>
      <c r="J114404">
        <v>45514.13</v>
      </c>
      <c r="K114404">
        <v>37723</v>
      </c>
    </row>
    <row r="114405" spans="2:11" hidden="1" x14ac:dyDescent="0.35">
      <c r="B114405" t="s">
        <v>6682</v>
      </c>
      <c r="C114405" t="s">
        <v>197</v>
      </c>
      <c r="D114405" t="s">
        <v>862</v>
      </c>
      <c r="E114405" t="s">
        <v>27856</v>
      </c>
      <c r="F114405" t="s">
        <v>29484</v>
      </c>
      <c r="J114405">
        <v>28481.15</v>
      </c>
      <c r="K114405">
        <v>50440</v>
      </c>
    </row>
    <row r="114406" spans="2:11" hidden="1" x14ac:dyDescent="0.35">
      <c r="B114406" t="s">
        <v>301</v>
      </c>
      <c r="C114406" t="s">
        <v>8</v>
      </c>
      <c r="D114406" t="s">
        <v>862</v>
      </c>
      <c r="E114406" t="s">
        <v>29206</v>
      </c>
      <c r="F114406" t="s">
        <v>28294</v>
      </c>
      <c r="J114406">
        <v>808.25</v>
      </c>
      <c r="K114406">
        <v>52000</v>
      </c>
    </row>
    <row r="114407" spans="2:11" hidden="1" x14ac:dyDescent="0.35">
      <c r="B114407" t="s">
        <v>301</v>
      </c>
      <c r="C114407" t="s">
        <v>14</v>
      </c>
      <c r="D114407" t="s">
        <v>862</v>
      </c>
      <c r="E114407" t="s">
        <v>27864</v>
      </c>
      <c r="F114407" t="s">
        <v>1801</v>
      </c>
      <c r="J114407">
        <v>110056.44</v>
      </c>
      <c r="K114407">
        <v>84238</v>
      </c>
    </row>
    <row r="114408" spans="2:11" hidden="1" x14ac:dyDescent="0.35">
      <c r="B114408" t="s">
        <v>415</v>
      </c>
      <c r="C114408" t="s">
        <v>297</v>
      </c>
      <c r="D114408" t="s">
        <v>7197</v>
      </c>
      <c r="E114408" t="s">
        <v>29270</v>
      </c>
      <c r="F114408" t="s">
        <v>29503</v>
      </c>
      <c r="J114408">
        <v>32430.52</v>
      </c>
      <c r="K114408">
        <v>36397</v>
      </c>
    </row>
    <row r="114409" spans="2:11" hidden="1" x14ac:dyDescent="0.35">
      <c r="B114409" t="s">
        <v>220</v>
      </c>
      <c r="C114409" t="s">
        <v>21</v>
      </c>
      <c r="D114409" t="s">
        <v>7197</v>
      </c>
      <c r="E114409" t="s">
        <v>29312</v>
      </c>
      <c r="F114409" t="s">
        <v>1117</v>
      </c>
      <c r="J114409">
        <v>84228.74</v>
      </c>
      <c r="K114409">
        <v>70527</v>
      </c>
    </row>
    <row r="114410" spans="2:11" hidden="1" x14ac:dyDescent="0.35">
      <c r="B114410" t="s">
        <v>2772</v>
      </c>
      <c r="D114410" t="s">
        <v>30027</v>
      </c>
      <c r="E114410" t="s">
        <v>29193</v>
      </c>
      <c r="F114410" t="s">
        <v>29404</v>
      </c>
      <c r="J114410">
        <v>3267</v>
      </c>
      <c r="K114410">
        <v>34320</v>
      </c>
    </row>
    <row r="114411" spans="2:11" hidden="1" x14ac:dyDescent="0.35">
      <c r="B114411" t="s">
        <v>335</v>
      </c>
      <c r="D114411" t="s">
        <v>14471</v>
      </c>
      <c r="E114411" t="s">
        <v>30028</v>
      </c>
      <c r="F114411" t="s">
        <v>2455</v>
      </c>
      <c r="J114411">
        <v>40389.160000000003</v>
      </c>
      <c r="K114411">
        <v>39579</v>
      </c>
    </row>
    <row r="114412" spans="2:11" hidden="1" x14ac:dyDescent="0.35">
      <c r="B114412" t="s">
        <v>2673</v>
      </c>
      <c r="C114412" t="s">
        <v>112</v>
      </c>
      <c r="D114412" t="s">
        <v>14471</v>
      </c>
      <c r="E114412" t="s">
        <v>29199</v>
      </c>
      <c r="F114412" t="s">
        <v>1166</v>
      </c>
      <c r="J114412">
        <v>40059.550000000003</v>
      </c>
      <c r="K114412">
        <v>40042</v>
      </c>
    </row>
    <row r="114413" spans="2:11" hidden="1" x14ac:dyDescent="0.35">
      <c r="B114413" t="s">
        <v>7295</v>
      </c>
      <c r="D114413" t="s">
        <v>14471</v>
      </c>
      <c r="E114413" t="s">
        <v>16937</v>
      </c>
      <c r="F114413" t="s">
        <v>5764</v>
      </c>
      <c r="J114413">
        <v>11801.12</v>
      </c>
      <c r="K114413">
        <v>11961</v>
      </c>
    </row>
    <row r="114414" spans="2:11" hidden="1" x14ac:dyDescent="0.35">
      <c r="B114414" t="s">
        <v>9751</v>
      </c>
      <c r="D114414" t="s">
        <v>28489</v>
      </c>
      <c r="E114414" t="s">
        <v>373</v>
      </c>
      <c r="F114414" t="s">
        <v>27915</v>
      </c>
      <c r="J114414">
        <v>44540.9</v>
      </c>
      <c r="K114414">
        <v>44571</v>
      </c>
    </row>
    <row r="114415" spans="2:11" hidden="1" x14ac:dyDescent="0.35">
      <c r="B114415" t="s">
        <v>382</v>
      </c>
      <c r="C114415" t="s">
        <v>197</v>
      </c>
      <c r="D114415" t="s">
        <v>14330</v>
      </c>
      <c r="E114415" t="s">
        <v>27864</v>
      </c>
      <c r="F114415" t="s">
        <v>12069</v>
      </c>
      <c r="J114415">
        <v>84850.13</v>
      </c>
      <c r="K114415">
        <v>72153</v>
      </c>
    </row>
    <row r="114416" spans="2:11" hidden="1" x14ac:dyDescent="0.35">
      <c r="B114416" t="s">
        <v>522</v>
      </c>
      <c r="C114416" t="s">
        <v>38</v>
      </c>
      <c r="D114416" t="s">
        <v>14330</v>
      </c>
      <c r="E114416" t="s">
        <v>30029</v>
      </c>
      <c r="F114416" t="s">
        <v>14331</v>
      </c>
      <c r="J114416">
        <v>53575.93</v>
      </c>
      <c r="K114416">
        <v>50928</v>
      </c>
    </row>
    <row r="114417" spans="2:11" hidden="1" x14ac:dyDescent="0.35">
      <c r="B114417" t="s">
        <v>1267</v>
      </c>
      <c r="C114417" t="s">
        <v>134</v>
      </c>
      <c r="D114417" t="s">
        <v>14330</v>
      </c>
      <c r="E114417" t="s">
        <v>29190</v>
      </c>
      <c r="F114417" t="s">
        <v>29450</v>
      </c>
      <c r="J114417">
        <v>49013.15</v>
      </c>
      <c r="K114417">
        <v>68340</v>
      </c>
    </row>
    <row r="114418" spans="2:11" hidden="1" x14ac:dyDescent="0.35">
      <c r="B114418" t="s">
        <v>14371</v>
      </c>
      <c r="D114418" t="s">
        <v>14330</v>
      </c>
      <c r="E114418" t="s">
        <v>27975</v>
      </c>
      <c r="F114418" t="s">
        <v>5900</v>
      </c>
      <c r="J114418">
        <v>93216.69</v>
      </c>
      <c r="K114418">
        <v>93136</v>
      </c>
    </row>
    <row r="114419" spans="2:11" hidden="1" x14ac:dyDescent="0.35">
      <c r="B114419" t="s">
        <v>8774</v>
      </c>
      <c r="C114419" t="s">
        <v>375</v>
      </c>
      <c r="D114419" t="s">
        <v>14330</v>
      </c>
      <c r="E114419" t="s">
        <v>29193</v>
      </c>
      <c r="F114419" t="s">
        <v>550</v>
      </c>
      <c r="J114419">
        <v>15268.48</v>
      </c>
      <c r="K114419">
        <v>35360</v>
      </c>
    </row>
    <row r="114420" spans="2:11" hidden="1" x14ac:dyDescent="0.35">
      <c r="B114420" t="s">
        <v>14425</v>
      </c>
      <c r="C114420" t="s">
        <v>38</v>
      </c>
      <c r="D114420" t="s">
        <v>14426</v>
      </c>
      <c r="E114420" t="s">
        <v>27864</v>
      </c>
      <c r="F114420" t="s">
        <v>8629</v>
      </c>
      <c r="J114420">
        <v>83209.23</v>
      </c>
      <c r="K114420">
        <v>81358</v>
      </c>
    </row>
    <row r="114421" spans="2:11" hidden="1" x14ac:dyDescent="0.35">
      <c r="B114421" t="s">
        <v>14430</v>
      </c>
      <c r="D114421" t="s">
        <v>14431</v>
      </c>
      <c r="E114421" t="s">
        <v>27864</v>
      </c>
      <c r="F114421" t="s">
        <v>11465</v>
      </c>
      <c r="J114421">
        <v>107124.55</v>
      </c>
      <c r="K114421">
        <v>80638</v>
      </c>
    </row>
    <row r="114422" spans="2:11" hidden="1" x14ac:dyDescent="0.35">
      <c r="B114422" t="s">
        <v>1267</v>
      </c>
      <c r="C114422" t="s">
        <v>375</v>
      </c>
      <c r="D114422" t="s">
        <v>14431</v>
      </c>
      <c r="E114422" t="s">
        <v>23878</v>
      </c>
      <c r="F114422" t="s">
        <v>1417</v>
      </c>
      <c r="J114422">
        <v>109511.13</v>
      </c>
      <c r="K114422">
        <v>97614</v>
      </c>
    </row>
    <row r="114423" spans="2:11" hidden="1" x14ac:dyDescent="0.35">
      <c r="B114423" t="s">
        <v>2713</v>
      </c>
      <c r="D114423" t="s">
        <v>14431</v>
      </c>
      <c r="E114423" t="s">
        <v>26037</v>
      </c>
      <c r="F114423" t="s">
        <v>28097</v>
      </c>
      <c r="J114423">
        <v>96648.89</v>
      </c>
      <c r="K114423">
        <v>98838</v>
      </c>
    </row>
    <row r="114424" spans="2:11" hidden="1" x14ac:dyDescent="0.35">
      <c r="B114424" t="s">
        <v>14436</v>
      </c>
      <c r="C114424" t="s">
        <v>42</v>
      </c>
      <c r="D114424" t="s">
        <v>14431</v>
      </c>
      <c r="E114424" t="s">
        <v>29463</v>
      </c>
      <c r="F114424" t="s">
        <v>2194</v>
      </c>
      <c r="J114424">
        <v>60984.36</v>
      </c>
      <c r="K114424">
        <v>40327</v>
      </c>
    </row>
    <row r="114425" spans="2:11" hidden="1" x14ac:dyDescent="0.35">
      <c r="B114425" t="s">
        <v>20230</v>
      </c>
      <c r="C114425" t="s">
        <v>38</v>
      </c>
      <c r="D114425" t="s">
        <v>14914</v>
      </c>
      <c r="E114425" t="s">
        <v>27947</v>
      </c>
      <c r="F114425" t="s">
        <v>28043</v>
      </c>
      <c r="J114425">
        <v>59252.76</v>
      </c>
      <c r="K114425">
        <v>53279</v>
      </c>
    </row>
    <row r="114426" spans="2:11" hidden="1" x14ac:dyDescent="0.35">
      <c r="B114426" t="s">
        <v>2425</v>
      </c>
      <c r="C114426" t="s">
        <v>97</v>
      </c>
      <c r="D114426" t="s">
        <v>14441</v>
      </c>
      <c r="E114426" t="s">
        <v>29411</v>
      </c>
      <c r="F114426" t="s">
        <v>147</v>
      </c>
      <c r="J114426">
        <v>80776.600000000006</v>
      </c>
      <c r="K114426">
        <v>80100</v>
      </c>
    </row>
    <row r="114427" spans="2:11" hidden="1" x14ac:dyDescent="0.35">
      <c r="B114427" t="s">
        <v>6002</v>
      </c>
      <c r="D114427" t="s">
        <v>6336</v>
      </c>
      <c r="E114427" t="s">
        <v>29387</v>
      </c>
      <c r="F114427" t="s">
        <v>4888</v>
      </c>
      <c r="J114427">
        <v>11455.5</v>
      </c>
      <c r="K114427">
        <v>25709</v>
      </c>
    </row>
    <row r="114428" spans="2:11" hidden="1" x14ac:dyDescent="0.35">
      <c r="B114428" t="s">
        <v>759</v>
      </c>
      <c r="C114428" t="s">
        <v>47</v>
      </c>
      <c r="D114428" t="s">
        <v>6336</v>
      </c>
      <c r="E114428" t="s">
        <v>27864</v>
      </c>
      <c r="F114428" t="s">
        <v>7040</v>
      </c>
      <c r="J114428">
        <v>100624.9</v>
      </c>
      <c r="K114428">
        <v>73554</v>
      </c>
    </row>
    <row r="114429" spans="2:11" hidden="1" x14ac:dyDescent="0.35">
      <c r="B114429" t="s">
        <v>220</v>
      </c>
      <c r="C114429" t="s">
        <v>427</v>
      </c>
      <c r="D114429" t="s">
        <v>14914</v>
      </c>
      <c r="E114429" t="s">
        <v>1759</v>
      </c>
      <c r="F114429" t="s">
        <v>27163</v>
      </c>
      <c r="J114429">
        <v>40818.949999999997</v>
      </c>
      <c r="K114429">
        <v>34192</v>
      </c>
    </row>
    <row r="114430" spans="2:11" hidden="1" x14ac:dyDescent="0.35">
      <c r="B114430" t="s">
        <v>540</v>
      </c>
      <c r="C114430" t="s">
        <v>42</v>
      </c>
      <c r="D114430" t="s">
        <v>6336</v>
      </c>
      <c r="E114430" t="s">
        <v>29277</v>
      </c>
      <c r="F114430" t="s">
        <v>28390</v>
      </c>
      <c r="J114430">
        <v>19987.88</v>
      </c>
      <c r="K114430">
        <v>30534</v>
      </c>
    </row>
    <row r="114431" spans="2:11" hidden="1" x14ac:dyDescent="0.35">
      <c r="B114431" t="s">
        <v>540</v>
      </c>
      <c r="C114431" t="s">
        <v>112</v>
      </c>
      <c r="D114431" t="s">
        <v>14914</v>
      </c>
      <c r="E114431" t="s">
        <v>16937</v>
      </c>
      <c r="F114431" t="s">
        <v>1702</v>
      </c>
      <c r="J114431">
        <v>11423.87</v>
      </c>
      <c r="K114431">
        <v>11303</v>
      </c>
    </row>
    <row r="114432" spans="2:11" hidden="1" x14ac:dyDescent="0.35">
      <c r="B114432" t="s">
        <v>897</v>
      </c>
      <c r="C114432" t="s">
        <v>42</v>
      </c>
      <c r="D114432" t="s">
        <v>6336</v>
      </c>
      <c r="E114432" t="s">
        <v>29316</v>
      </c>
      <c r="F114432" t="s">
        <v>1765</v>
      </c>
      <c r="J114432">
        <v>28820.22</v>
      </c>
      <c r="K114432">
        <v>28313</v>
      </c>
    </row>
    <row r="114433" spans="2:11" hidden="1" x14ac:dyDescent="0.35">
      <c r="B114433" t="s">
        <v>540</v>
      </c>
      <c r="C114433" t="s">
        <v>112</v>
      </c>
      <c r="D114433" t="s">
        <v>14914</v>
      </c>
      <c r="E114433" t="s">
        <v>16937</v>
      </c>
      <c r="F114433" t="s">
        <v>3210</v>
      </c>
      <c r="J114433">
        <v>1335.17</v>
      </c>
      <c r="K114433">
        <v>23941</v>
      </c>
    </row>
    <row r="114434" spans="2:11" hidden="1" x14ac:dyDescent="0.35">
      <c r="B114434" t="s">
        <v>897</v>
      </c>
      <c r="C114434" t="s">
        <v>42</v>
      </c>
      <c r="D114434" t="s">
        <v>6336</v>
      </c>
      <c r="E114434" t="s">
        <v>19434</v>
      </c>
      <c r="F114434" t="s">
        <v>26063</v>
      </c>
      <c r="K114434">
        <v>32094</v>
      </c>
    </row>
    <row r="114435" spans="2:11" hidden="1" x14ac:dyDescent="0.35">
      <c r="B114435" t="s">
        <v>2037</v>
      </c>
      <c r="C114435" t="s">
        <v>112</v>
      </c>
      <c r="D114435" t="s">
        <v>14914</v>
      </c>
      <c r="E114435" t="s">
        <v>29617</v>
      </c>
      <c r="F114435" t="s">
        <v>40</v>
      </c>
      <c r="J114435">
        <v>38994.93</v>
      </c>
      <c r="K114435">
        <v>32470</v>
      </c>
    </row>
    <row r="114436" spans="2:11" hidden="1" x14ac:dyDescent="0.35">
      <c r="B114436" t="s">
        <v>10443</v>
      </c>
      <c r="C114436" t="s">
        <v>42</v>
      </c>
      <c r="D114436" t="s">
        <v>6336</v>
      </c>
      <c r="E114436" t="s">
        <v>30030</v>
      </c>
      <c r="F114436" t="s">
        <v>3460</v>
      </c>
      <c r="J114436">
        <v>73672.2</v>
      </c>
      <c r="K114436">
        <v>73900</v>
      </c>
    </row>
    <row r="114437" spans="2:11" hidden="1" x14ac:dyDescent="0.35">
      <c r="B114437" t="s">
        <v>14915</v>
      </c>
      <c r="C114437" t="s">
        <v>42</v>
      </c>
      <c r="D114437" t="s">
        <v>14914</v>
      </c>
      <c r="E114437" t="s">
        <v>16937</v>
      </c>
      <c r="F114437" t="s">
        <v>2162</v>
      </c>
      <c r="J114437">
        <v>11775.13</v>
      </c>
      <c r="K114437">
        <v>11961</v>
      </c>
    </row>
    <row r="114438" spans="2:11" hidden="1" x14ac:dyDescent="0.35">
      <c r="B114438" t="s">
        <v>10359</v>
      </c>
      <c r="C114438" t="s">
        <v>21</v>
      </c>
      <c r="D114438" t="s">
        <v>6336</v>
      </c>
      <c r="E114438" t="s">
        <v>29316</v>
      </c>
      <c r="F114438" t="s">
        <v>3891</v>
      </c>
      <c r="J114438">
        <v>28774.52</v>
      </c>
      <c r="K114438">
        <v>28313</v>
      </c>
    </row>
    <row r="114439" spans="2:11" hidden="1" x14ac:dyDescent="0.35">
      <c r="B114439" t="s">
        <v>2288</v>
      </c>
      <c r="C114439" t="s">
        <v>14</v>
      </c>
      <c r="D114439" t="s">
        <v>14914</v>
      </c>
      <c r="E114439" t="s">
        <v>29378</v>
      </c>
      <c r="F114439" t="s">
        <v>14916</v>
      </c>
      <c r="J114439">
        <v>65767.38</v>
      </c>
      <c r="K114439">
        <v>64860</v>
      </c>
    </row>
    <row r="114440" spans="2:11" hidden="1" x14ac:dyDescent="0.35">
      <c r="B114440" t="s">
        <v>26418</v>
      </c>
      <c r="D114440" t="s">
        <v>6336</v>
      </c>
      <c r="E114440" t="s">
        <v>27864</v>
      </c>
      <c r="F114440" t="s">
        <v>26419</v>
      </c>
      <c r="J114440">
        <v>147842.65</v>
      </c>
      <c r="K114440">
        <v>86397</v>
      </c>
    </row>
    <row r="114441" spans="2:11" hidden="1" x14ac:dyDescent="0.35">
      <c r="B114441" t="s">
        <v>1103</v>
      </c>
      <c r="D114441" t="s">
        <v>14914</v>
      </c>
      <c r="E114441" t="s">
        <v>1424</v>
      </c>
      <c r="F114441" t="s">
        <v>10675</v>
      </c>
      <c r="J114441">
        <v>61233.64</v>
      </c>
      <c r="K114441">
        <v>61900</v>
      </c>
    </row>
    <row r="114442" spans="2:11" hidden="1" x14ac:dyDescent="0.35">
      <c r="B114442" t="s">
        <v>1149</v>
      </c>
      <c r="C114442" t="s">
        <v>8</v>
      </c>
      <c r="D114442" t="s">
        <v>6336</v>
      </c>
      <c r="E114442" t="s">
        <v>27864</v>
      </c>
      <c r="F114442" t="s">
        <v>1445</v>
      </c>
      <c r="J114442">
        <v>95978.02</v>
      </c>
      <c r="K114442">
        <v>82799</v>
      </c>
    </row>
    <row r="114443" spans="2:11" hidden="1" x14ac:dyDescent="0.35">
      <c r="B114443" t="s">
        <v>4763</v>
      </c>
      <c r="C114443" t="s">
        <v>107</v>
      </c>
      <c r="D114443" t="s">
        <v>14914</v>
      </c>
      <c r="E114443" t="s">
        <v>29358</v>
      </c>
      <c r="F114443" t="s">
        <v>8805</v>
      </c>
      <c r="J114443">
        <v>47008.59</v>
      </c>
      <c r="K114443">
        <v>47907</v>
      </c>
    </row>
    <row r="114444" spans="2:11" hidden="1" x14ac:dyDescent="0.35">
      <c r="B114444" t="s">
        <v>301</v>
      </c>
      <c r="C114444" t="s">
        <v>14</v>
      </c>
      <c r="D114444" t="s">
        <v>6336</v>
      </c>
      <c r="E114444" t="s">
        <v>29279</v>
      </c>
      <c r="F114444" t="s">
        <v>831</v>
      </c>
      <c r="J114444">
        <v>33593.08</v>
      </c>
      <c r="K114444">
        <v>35672</v>
      </c>
    </row>
    <row r="114445" spans="2:11" hidden="1" x14ac:dyDescent="0.35">
      <c r="B114445" t="s">
        <v>797</v>
      </c>
      <c r="C114445" t="s">
        <v>38</v>
      </c>
      <c r="D114445" t="s">
        <v>14914</v>
      </c>
      <c r="E114445" t="s">
        <v>23460</v>
      </c>
      <c r="F114445" t="s">
        <v>1335</v>
      </c>
      <c r="J114445">
        <v>73081.009999999995</v>
      </c>
      <c r="K114445">
        <v>68231</v>
      </c>
    </row>
    <row r="114446" spans="2:11" hidden="1" x14ac:dyDescent="0.35">
      <c r="B114446" t="s">
        <v>17251</v>
      </c>
      <c r="C114446" t="s">
        <v>38</v>
      </c>
      <c r="D114446" t="s">
        <v>6336</v>
      </c>
      <c r="E114446" t="s">
        <v>27864</v>
      </c>
      <c r="F114446" t="s">
        <v>16961</v>
      </c>
      <c r="J114446">
        <v>69755.399999999994</v>
      </c>
      <c r="K114446">
        <v>68788</v>
      </c>
    </row>
    <row r="114447" spans="2:11" hidden="1" x14ac:dyDescent="0.35">
      <c r="B114447" t="s">
        <v>225</v>
      </c>
      <c r="C114447" t="s">
        <v>927</v>
      </c>
      <c r="D114447" t="s">
        <v>14502</v>
      </c>
      <c r="E114447" t="s">
        <v>29268</v>
      </c>
      <c r="F114447" t="s">
        <v>2613</v>
      </c>
      <c r="J114447">
        <v>97679.039999999994</v>
      </c>
      <c r="K114447">
        <v>89205</v>
      </c>
    </row>
    <row r="114448" spans="2:11" hidden="1" x14ac:dyDescent="0.35">
      <c r="B114448" t="s">
        <v>14295</v>
      </c>
      <c r="C114448" t="s">
        <v>8</v>
      </c>
      <c r="D114448" t="s">
        <v>14294</v>
      </c>
      <c r="E114448" t="s">
        <v>29187</v>
      </c>
      <c r="F114448" t="s">
        <v>2072</v>
      </c>
      <c r="J114448">
        <v>37827.51</v>
      </c>
      <c r="K114448">
        <v>37401</v>
      </c>
    </row>
    <row r="114449" spans="2:11" hidden="1" x14ac:dyDescent="0.35">
      <c r="B114449" t="s">
        <v>2719</v>
      </c>
      <c r="C114449" t="s">
        <v>112</v>
      </c>
      <c r="D114449" t="s">
        <v>14310</v>
      </c>
      <c r="E114449" t="s">
        <v>29281</v>
      </c>
      <c r="F114449" t="s">
        <v>14311</v>
      </c>
      <c r="J114449">
        <v>50319.81</v>
      </c>
      <c r="K114449">
        <v>50448</v>
      </c>
    </row>
    <row r="114450" spans="2:11" hidden="1" x14ac:dyDescent="0.35">
      <c r="B114450" t="s">
        <v>2587</v>
      </c>
      <c r="C114450" t="s">
        <v>21</v>
      </c>
      <c r="D114450" t="s">
        <v>14914</v>
      </c>
      <c r="E114450" t="s">
        <v>25960</v>
      </c>
      <c r="F114450" t="s">
        <v>29597</v>
      </c>
      <c r="J114450">
        <v>22332.15</v>
      </c>
      <c r="K114450">
        <v>79000</v>
      </c>
    </row>
    <row r="114451" spans="2:11" hidden="1" x14ac:dyDescent="0.35">
      <c r="B114451" t="s">
        <v>3095</v>
      </c>
      <c r="C114451" t="s">
        <v>14</v>
      </c>
      <c r="D114451" t="s">
        <v>28526</v>
      </c>
      <c r="E114451" t="s">
        <v>29184</v>
      </c>
      <c r="F114451" t="s">
        <v>28001</v>
      </c>
      <c r="J114451">
        <v>69535.83</v>
      </c>
      <c r="K114451">
        <v>70300</v>
      </c>
    </row>
    <row r="114452" spans="2:11" hidden="1" x14ac:dyDescent="0.35">
      <c r="B114452" t="s">
        <v>536</v>
      </c>
      <c r="C114452" t="s">
        <v>38</v>
      </c>
      <c r="D114452" t="s">
        <v>21408</v>
      </c>
      <c r="E114452" t="s">
        <v>23351</v>
      </c>
      <c r="F114452" t="s">
        <v>26200</v>
      </c>
      <c r="J114452">
        <v>66024.02</v>
      </c>
      <c r="K114452">
        <v>64053</v>
      </c>
    </row>
    <row r="114453" spans="2:11" hidden="1" x14ac:dyDescent="0.35">
      <c r="B114453" t="s">
        <v>1134</v>
      </c>
      <c r="C114453" t="s">
        <v>124</v>
      </c>
      <c r="D114453" t="s">
        <v>14661</v>
      </c>
      <c r="E114453" t="s">
        <v>23351</v>
      </c>
      <c r="F114453" t="s">
        <v>516</v>
      </c>
      <c r="J114453">
        <v>74753.259999999995</v>
      </c>
      <c r="K114453">
        <v>68608</v>
      </c>
    </row>
    <row r="114454" spans="2:11" hidden="1" x14ac:dyDescent="0.35">
      <c r="B114454" t="s">
        <v>846</v>
      </c>
      <c r="D114454" t="s">
        <v>14664</v>
      </c>
      <c r="E114454" t="s">
        <v>29468</v>
      </c>
      <c r="F114454" t="s">
        <v>19501</v>
      </c>
      <c r="J114454">
        <v>15134.01</v>
      </c>
      <c r="K114454">
        <v>32131</v>
      </c>
    </row>
    <row r="114455" spans="2:11" hidden="1" x14ac:dyDescent="0.35">
      <c r="B114455" t="s">
        <v>415</v>
      </c>
      <c r="C114455" t="s">
        <v>8</v>
      </c>
      <c r="D114455" t="s">
        <v>14664</v>
      </c>
      <c r="E114455" t="s">
        <v>3706</v>
      </c>
      <c r="F114455" t="s">
        <v>17551</v>
      </c>
      <c r="J114455">
        <v>41793.620000000003</v>
      </c>
      <c r="K114455">
        <v>39681</v>
      </c>
    </row>
    <row r="114456" spans="2:11" hidden="1" x14ac:dyDescent="0.35">
      <c r="B114456" t="s">
        <v>24323</v>
      </c>
      <c r="C114456" t="s">
        <v>42</v>
      </c>
      <c r="D114456" t="s">
        <v>14664</v>
      </c>
      <c r="E114456" t="s">
        <v>27864</v>
      </c>
      <c r="F114456" t="s">
        <v>23428</v>
      </c>
      <c r="J114456">
        <v>89393.67</v>
      </c>
      <c r="K114456">
        <v>64556</v>
      </c>
    </row>
    <row r="114457" spans="2:11" hidden="1" x14ac:dyDescent="0.35">
      <c r="B114457" t="s">
        <v>11658</v>
      </c>
      <c r="C114457" t="s">
        <v>134</v>
      </c>
      <c r="D114457" t="s">
        <v>14664</v>
      </c>
      <c r="E114457" t="s">
        <v>29458</v>
      </c>
      <c r="F114457" t="s">
        <v>16799</v>
      </c>
      <c r="J114457">
        <v>17443.79</v>
      </c>
      <c r="K114457">
        <v>31488</v>
      </c>
    </row>
    <row r="114458" spans="2:11" hidden="1" x14ac:dyDescent="0.35">
      <c r="B114458" t="s">
        <v>5175</v>
      </c>
      <c r="C114458" t="s">
        <v>42</v>
      </c>
      <c r="D114458" t="s">
        <v>14664</v>
      </c>
      <c r="E114458" t="s">
        <v>29634</v>
      </c>
      <c r="F114458" t="s">
        <v>11906</v>
      </c>
      <c r="J114458">
        <v>37290.35</v>
      </c>
      <c r="K114458">
        <v>36312</v>
      </c>
    </row>
    <row r="114459" spans="2:11" hidden="1" x14ac:dyDescent="0.35">
      <c r="B114459" t="s">
        <v>19108</v>
      </c>
      <c r="C114459" t="s">
        <v>42</v>
      </c>
      <c r="D114459" t="s">
        <v>14664</v>
      </c>
      <c r="E114459" t="s">
        <v>29193</v>
      </c>
      <c r="F114459" t="s">
        <v>17566</v>
      </c>
      <c r="J114459">
        <v>11645.05</v>
      </c>
      <c r="K114459">
        <v>21008</v>
      </c>
    </row>
    <row r="114460" spans="2:11" hidden="1" x14ac:dyDescent="0.35">
      <c r="B114460" t="s">
        <v>4487</v>
      </c>
      <c r="D114460" t="s">
        <v>14664</v>
      </c>
      <c r="E114460" t="s">
        <v>27874</v>
      </c>
      <c r="F114460" t="s">
        <v>8499</v>
      </c>
      <c r="J114460">
        <v>57639.53</v>
      </c>
      <c r="K114460">
        <v>57876</v>
      </c>
    </row>
    <row r="114461" spans="2:11" hidden="1" x14ac:dyDescent="0.35">
      <c r="B114461" t="s">
        <v>7217</v>
      </c>
      <c r="C114461" t="s">
        <v>107</v>
      </c>
      <c r="D114461" t="s">
        <v>14664</v>
      </c>
      <c r="E114461" t="s">
        <v>29193</v>
      </c>
      <c r="F114461" t="s">
        <v>28530</v>
      </c>
      <c r="J114461">
        <v>3884.04</v>
      </c>
      <c r="K114461">
        <v>24960</v>
      </c>
    </row>
    <row r="114462" spans="2:11" hidden="1" x14ac:dyDescent="0.35">
      <c r="B114462" t="s">
        <v>12527</v>
      </c>
      <c r="C114462" t="s">
        <v>634</v>
      </c>
      <c r="D114462" t="s">
        <v>14664</v>
      </c>
      <c r="E114462" t="s">
        <v>289</v>
      </c>
      <c r="F114462" t="s">
        <v>28333</v>
      </c>
      <c r="J114462">
        <v>37588.949999999997</v>
      </c>
      <c r="K114462">
        <v>34993</v>
      </c>
    </row>
    <row r="114463" spans="2:11" hidden="1" x14ac:dyDescent="0.35">
      <c r="B114463" t="s">
        <v>14731</v>
      </c>
      <c r="C114463" t="s">
        <v>124</v>
      </c>
      <c r="D114463" t="s">
        <v>14664</v>
      </c>
      <c r="E114463" t="s">
        <v>27864</v>
      </c>
      <c r="F114463" t="s">
        <v>6832</v>
      </c>
      <c r="J114463">
        <v>136696.78</v>
      </c>
      <c r="K114463">
        <v>84238</v>
      </c>
    </row>
    <row r="114464" spans="2:11" hidden="1" x14ac:dyDescent="0.35">
      <c r="B114464" t="s">
        <v>14761</v>
      </c>
      <c r="D114464" t="s">
        <v>14664</v>
      </c>
      <c r="E114464" t="s">
        <v>29773</v>
      </c>
      <c r="F114464" t="s">
        <v>1540</v>
      </c>
      <c r="J114464">
        <v>48367.03</v>
      </c>
      <c r="K114464">
        <v>41599</v>
      </c>
    </row>
    <row r="114465" spans="2:11" hidden="1" x14ac:dyDescent="0.35">
      <c r="B114465" t="s">
        <v>832</v>
      </c>
      <c r="C114465" t="s">
        <v>42</v>
      </c>
      <c r="D114465" t="s">
        <v>14664</v>
      </c>
      <c r="E114465" t="s">
        <v>29277</v>
      </c>
      <c r="F114465" t="s">
        <v>28233</v>
      </c>
      <c r="J114465">
        <v>11576.4</v>
      </c>
      <c r="K114465">
        <v>21008</v>
      </c>
    </row>
    <row r="114466" spans="2:11" hidden="1" x14ac:dyDescent="0.35">
      <c r="B114466" t="s">
        <v>14766</v>
      </c>
      <c r="D114466" t="s">
        <v>14664</v>
      </c>
      <c r="E114466" t="s">
        <v>29316</v>
      </c>
      <c r="F114466" t="s">
        <v>1765</v>
      </c>
      <c r="J114466">
        <v>29740.1</v>
      </c>
      <c r="K114466">
        <v>28313</v>
      </c>
    </row>
    <row r="114467" spans="2:11" hidden="1" x14ac:dyDescent="0.35">
      <c r="B114467" t="s">
        <v>335</v>
      </c>
      <c r="D114467" t="s">
        <v>14664</v>
      </c>
      <c r="E114467" t="s">
        <v>29279</v>
      </c>
      <c r="F114467" t="s">
        <v>4277</v>
      </c>
      <c r="J114467">
        <v>41908.94</v>
      </c>
      <c r="K114467">
        <v>34632</v>
      </c>
    </row>
    <row r="114468" spans="2:11" hidden="1" x14ac:dyDescent="0.35">
      <c r="B114468" t="s">
        <v>1291</v>
      </c>
      <c r="C114468" t="s">
        <v>47</v>
      </c>
      <c r="D114468" t="s">
        <v>14664</v>
      </c>
      <c r="E114468" t="s">
        <v>16937</v>
      </c>
      <c r="F114468" t="s">
        <v>7958</v>
      </c>
      <c r="J114468">
        <v>10868.7</v>
      </c>
      <c r="K114468">
        <v>11303</v>
      </c>
    </row>
    <row r="114469" spans="2:11" hidden="1" x14ac:dyDescent="0.35">
      <c r="B114469" t="s">
        <v>1291</v>
      </c>
      <c r="C114469" t="s">
        <v>47</v>
      </c>
      <c r="D114469" t="s">
        <v>14664</v>
      </c>
      <c r="E114469" t="s">
        <v>16937</v>
      </c>
      <c r="F114469" t="s">
        <v>3689</v>
      </c>
      <c r="J114469">
        <v>161.13999999999999</v>
      </c>
      <c r="K114469">
        <v>23941</v>
      </c>
    </row>
    <row r="114470" spans="2:11" hidden="1" x14ac:dyDescent="0.35">
      <c r="B114470" t="s">
        <v>26</v>
      </c>
      <c r="C114470" t="s">
        <v>14</v>
      </c>
      <c r="D114470" t="s">
        <v>14341</v>
      </c>
      <c r="E114470" t="s">
        <v>29686</v>
      </c>
      <c r="F114470" t="s">
        <v>14171</v>
      </c>
      <c r="J114470">
        <v>70240.17</v>
      </c>
      <c r="K114470">
        <v>70100</v>
      </c>
    </row>
    <row r="114471" spans="2:11" hidden="1" x14ac:dyDescent="0.35">
      <c r="B114471" t="s">
        <v>27345</v>
      </c>
      <c r="C114471" t="s">
        <v>38</v>
      </c>
      <c r="D114471" t="s">
        <v>14664</v>
      </c>
      <c r="E114471" t="s">
        <v>29194</v>
      </c>
      <c r="F114471" t="s">
        <v>1029</v>
      </c>
      <c r="J114471">
        <v>48253.81</v>
      </c>
      <c r="K114471">
        <v>31720</v>
      </c>
    </row>
    <row r="114472" spans="2:11" hidden="1" x14ac:dyDescent="0.35">
      <c r="B114472" t="s">
        <v>14774</v>
      </c>
      <c r="C114472" t="s">
        <v>14</v>
      </c>
      <c r="D114472" t="s">
        <v>14664</v>
      </c>
      <c r="E114472" t="s">
        <v>29436</v>
      </c>
      <c r="F114472" t="s">
        <v>14775</v>
      </c>
      <c r="J114472">
        <v>37848.35</v>
      </c>
      <c r="K114472">
        <v>40042</v>
      </c>
    </row>
    <row r="114473" spans="2:11" hidden="1" x14ac:dyDescent="0.35">
      <c r="B114473" t="s">
        <v>7458</v>
      </c>
      <c r="C114473" t="s">
        <v>14</v>
      </c>
      <c r="D114473" t="s">
        <v>14664</v>
      </c>
      <c r="E114473" t="s">
        <v>28002</v>
      </c>
      <c r="F114473" t="s">
        <v>25990</v>
      </c>
      <c r="J114473">
        <v>65410.64</v>
      </c>
      <c r="K114473">
        <v>64505</v>
      </c>
    </row>
    <row r="114474" spans="2:11" hidden="1" x14ac:dyDescent="0.35">
      <c r="B114474" t="s">
        <v>26417</v>
      </c>
      <c r="D114474" t="s">
        <v>14664</v>
      </c>
      <c r="E114474" t="s">
        <v>25580</v>
      </c>
      <c r="F114474" t="s">
        <v>26108</v>
      </c>
      <c r="J114474">
        <v>35897.760000000002</v>
      </c>
      <c r="K114474">
        <v>39681</v>
      </c>
    </row>
    <row r="114475" spans="2:11" hidden="1" x14ac:dyDescent="0.35">
      <c r="B114475" t="s">
        <v>1842</v>
      </c>
      <c r="C114475" t="s">
        <v>47</v>
      </c>
      <c r="D114475" t="s">
        <v>14664</v>
      </c>
      <c r="E114475" t="s">
        <v>29591</v>
      </c>
      <c r="F114475" t="s">
        <v>14780</v>
      </c>
      <c r="J114475">
        <v>71531.38</v>
      </c>
      <c r="K114475">
        <v>46395</v>
      </c>
    </row>
    <row r="114476" spans="2:11" hidden="1" x14ac:dyDescent="0.35">
      <c r="B114476" t="s">
        <v>5843</v>
      </c>
      <c r="D114476" t="s">
        <v>14664</v>
      </c>
      <c r="E114476" t="s">
        <v>27966</v>
      </c>
      <c r="F114476" t="s">
        <v>28018</v>
      </c>
      <c r="J114476">
        <v>33575.54</v>
      </c>
      <c r="K114476">
        <v>36399</v>
      </c>
    </row>
    <row r="114477" spans="2:11" hidden="1" x14ac:dyDescent="0.35">
      <c r="B114477" t="s">
        <v>14782</v>
      </c>
      <c r="D114477" t="s">
        <v>14783</v>
      </c>
      <c r="E114477" t="s">
        <v>16937</v>
      </c>
      <c r="F114477" t="s">
        <v>1289</v>
      </c>
      <c r="J114477">
        <v>11456.26</v>
      </c>
      <c r="K114477">
        <v>11632</v>
      </c>
    </row>
    <row r="114478" spans="2:11" hidden="1" x14ac:dyDescent="0.35">
      <c r="B114478" t="s">
        <v>14782</v>
      </c>
      <c r="D114478" t="s">
        <v>14783</v>
      </c>
      <c r="E114478" t="s">
        <v>16937</v>
      </c>
      <c r="F114478" t="s">
        <v>3210</v>
      </c>
      <c r="J114478">
        <v>161.13999999999999</v>
      </c>
      <c r="K114478">
        <v>23941</v>
      </c>
    </row>
    <row r="114479" spans="2:11" hidden="1" x14ac:dyDescent="0.35">
      <c r="B114479" t="s">
        <v>14834</v>
      </c>
      <c r="C114479" t="s">
        <v>14</v>
      </c>
      <c r="D114479" t="s">
        <v>14783</v>
      </c>
      <c r="E114479" t="s">
        <v>29196</v>
      </c>
      <c r="F114479" t="s">
        <v>12138</v>
      </c>
      <c r="J114479">
        <v>65233.23</v>
      </c>
      <c r="K114479">
        <v>55512</v>
      </c>
    </row>
    <row r="114480" spans="2:11" hidden="1" x14ac:dyDescent="0.35">
      <c r="B114480" t="s">
        <v>4089</v>
      </c>
      <c r="C114480" t="s">
        <v>21</v>
      </c>
      <c r="D114480" t="s">
        <v>14837</v>
      </c>
      <c r="E114480" t="s">
        <v>29184</v>
      </c>
      <c r="F114480" t="s">
        <v>27052</v>
      </c>
      <c r="J114480">
        <v>70472.5</v>
      </c>
      <c r="K114480">
        <v>70700</v>
      </c>
    </row>
    <row r="114481" spans="2:11" hidden="1" x14ac:dyDescent="0.35">
      <c r="B114481" t="s">
        <v>14836</v>
      </c>
      <c r="C114481" t="s">
        <v>21</v>
      </c>
      <c r="D114481" t="s">
        <v>14837</v>
      </c>
      <c r="E114481" t="s">
        <v>29209</v>
      </c>
      <c r="F114481" t="s">
        <v>2487</v>
      </c>
      <c r="J114481">
        <v>39168.42</v>
      </c>
      <c r="K114481">
        <v>38745</v>
      </c>
    </row>
    <row r="114482" spans="2:11" hidden="1" x14ac:dyDescent="0.35">
      <c r="B114482" t="s">
        <v>9756</v>
      </c>
      <c r="D114482" t="s">
        <v>14842</v>
      </c>
      <c r="E114482" t="s">
        <v>27858</v>
      </c>
      <c r="F114482" t="s">
        <v>9707</v>
      </c>
      <c r="J114482">
        <v>212829.39</v>
      </c>
      <c r="K114482">
        <v>87006</v>
      </c>
    </row>
    <row r="114483" spans="2:11" hidden="1" x14ac:dyDescent="0.35">
      <c r="B114483" t="s">
        <v>556</v>
      </c>
      <c r="C114483" t="s">
        <v>42</v>
      </c>
      <c r="D114483" t="s">
        <v>14848</v>
      </c>
      <c r="E114483" t="s">
        <v>23351</v>
      </c>
      <c r="F114483" t="s">
        <v>1335</v>
      </c>
      <c r="J114483">
        <v>67260.66</v>
      </c>
      <c r="K114483">
        <v>66310</v>
      </c>
    </row>
    <row r="114484" spans="2:11" hidden="1" x14ac:dyDescent="0.35">
      <c r="B114484" t="s">
        <v>6505</v>
      </c>
      <c r="D114484" t="s">
        <v>17853</v>
      </c>
      <c r="E114484" t="s">
        <v>29734</v>
      </c>
      <c r="F114484" t="s">
        <v>1344</v>
      </c>
      <c r="J114484">
        <v>40823.19</v>
      </c>
      <c r="K114484">
        <v>40487</v>
      </c>
    </row>
    <row r="114485" spans="2:11" hidden="1" x14ac:dyDescent="0.35">
      <c r="B114485" t="s">
        <v>9413</v>
      </c>
      <c r="C114485" t="s">
        <v>42</v>
      </c>
      <c r="D114485" t="s">
        <v>14856</v>
      </c>
      <c r="E114485" t="s">
        <v>29587</v>
      </c>
      <c r="F114485" t="s">
        <v>3366</v>
      </c>
      <c r="J114485">
        <v>95299.83</v>
      </c>
      <c r="K114485">
        <v>47839</v>
      </c>
    </row>
    <row r="114486" spans="2:11" hidden="1" x14ac:dyDescent="0.35">
      <c r="B114486" t="s">
        <v>705</v>
      </c>
      <c r="C114486" t="s">
        <v>14</v>
      </c>
      <c r="D114486" t="s">
        <v>14856</v>
      </c>
      <c r="E114486" t="s">
        <v>25960</v>
      </c>
      <c r="F114486" t="s">
        <v>29652</v>
      </c>
      <c r="J114486">
        <v>27450.44</v>
      </c>
      <c r="K114486">
        <v>61200</v>
      </c>
    </row>
    <row r="114487" spans="2:11" hidden="1" x14ac:dyDescent="0.35">
      <c r="B114487" t="s">
        <v>1840</v>
      </c>
      <c r="C114487" t="s">
        <v>42</v>
      </c>
      <c r="D114487" t="s">
        <v>14863</v>
      </c>
      <c r="E114487" t="s">
        <v>27852</v>
      </c>
      <c r="F114487" t="s">
        <v>450</v>
      </c>
      <c r="J114487">
        <v>128718.66</v>
      </c>
      <c r="K114487">
        <v>99342</v>
      </c>
    </row>
    <row r="114488" spans="2:11" hidden="1" x14ac:dyDescent="0.35">
      <c r="B114488" t="s">
        <v>14132</v>
      </c>
      <c r="C114488" t="s">
        <v>8</v>
      </c>
      <c r="D114488" t="s">
        <v>28497</v>
      </c>
      <c r="E114488" t="s">
        <v>26037</v>
      </c>
      <c r="F114488" t="s">
        <v>28092</v>
      </c>
      <c r="J114488">
        <v>101623.1</v>
      </c>
      <c r="K114488">
        <v>112200</v>
      </c>
    </row>
    <row r="114489" spans="2:11" hidden="1" x14ac:dyDescent="0.35">
      <c r="B114489" t="s">
        <v>2801</v>
      </c>
      <c r="D114489" t="s">
        <v>14564</v>
      </c>
      <c r="E114489" t="s">
        <v>29194</v>
      </c>
      <c r="F114489" t="s">
        <v>5746</v>
      </c>
      <c r="J114489">
        <v>34078.19</v>
      </c>
      <c r="K114489">
        <v>33270</v>
      </c>
    </row>
    <row r="114490" spans="2:11" hidden="1" x14ac:dyDescent="0.35">
      <c r="B114490" t="s">
        <v>14864</v>
      </c>
      <c r="C114490" t="s">
        <v>139</v>
      </c>
      <c r="D114490" t="s">
        <v>14651</v>
      </c>
      <c r="E114490" t="s">
        <v>25960</v>
      </c>
      <c r="F114490" t="s">
        <v>267</v>
      </c>
      <c r="J114490">
        <v>69604.289999999994</v>
      </c>
      <c r="K114490">
        <v>71528</v>
      </c>
    </row>
    <row r="114491" spans="2:11" hidden="1" x14ac:dyDescent="0.35">
      <c r="B114491" t="s">
        <v>3039</v>
      </c>
      <c r="C114491" t="s">
        <v>14</v>
      </c>
      <c r="D114491" t="s">
        <v>14651</v>
      </c>
      <c r="E114491" t="s">
        <v>29206</v>
      </c>
      <c r="F114491" t="s">
        <v>17860</v>
      </c>
      <c r="J114491">
        <v>33153.660000000003</v>
      </c>
      <c r="K114491">
        <v>37440</v>
      </c>
    </row>
    <row r="114492" spans="2:11" hidden="1" x14ac:dyDescent="0.35">
      <c r="B114492" t="s">
        <v>697</v>
      </c>
      <c r="C114492" t="s">
        <v>134</v>
      </c>
      <c r="D114492" t="s">
        <v>14651</v>
      </c>
      <c r="E114492" t="s">
        <v>30031</v>
      </c>
      <c r="F114492" t="s">
        <v>17224</v>
      </c>
      <c r="J114492">
        <v>46430.559999999998</v>
      </c>
      <c r="K114492">
        <v>38876</v>
      </c>
    </row>
    <row r="114493" spans="2:11" hidden="1" x14ac:dyDescent="0.35">
      <c r="B114493" t="s">
        <v>26435</v>
      </c>
      <c r="C114493" t="s">
        <v>32</v>
      </c>
      <c r="D114493" t="s">
        <v>14310</v>
      </c>
      <c r="E114493" t="s">
        <v>26095</v>
      </c>
      <c r="F114493" t="s">
        <v>26096</v>
      </c>
      <c r="J114493">
        <v>43494.48</v>
      </c>
      <c r="K114493">
        <v>48085</v>
      </c>
    </row>
    <row r="114494" spans="2:11" hidden="1" x14ac:dyDescent="0.35">
      <c r="B114494" t="s">
        <v>2852</v>
      </c>
      <c r="C114494" t="s">
        <v>47</v>
      </c>
      <c r="D114494" t="s">
        <v>6336</v>
      </c>
      <c r="E114494" t="s">
        <v>29655</v>
      </c>
      <c r="F114494" t="s">
        <v>11328</v>
      </c>
      <c r="J114494">
        <v>39413.65</v>
      </c>
      <c r="K114494">
        <v>38745</v>
      </c>
    </row>
    <row r="114495" spans="2:11" hidden="1" x14ac:dyDescent="0.35">
      <c r="B114495" t="s">
        <v>616</v>
      </c>
      <c r="C114495" t="s">
        <v>32</v>
      </c>
      <c r="D114495" t="s">
        <v>30032</v>
      </c>
      <c r="E114495" t="s">
        <v>27856</v>
      </c>
      <c r="F114495" t="s">
        <v>29763</v>
      </c>
      <c r="J114495">
        <v>18772.82</v>
      </c>
      <c r="K114495">
        <v>50440</v>
      </c>
    </row>
    <row r="114496" spans="2:11" hidden="1" x14ac:dyDescent="0.35">
      <c r="B114496" t="s">
        <v>11786</v>
      </c>
      <c r="C114496" t="s">
        <v>21</v>
      </c>
      <c r="D114496" t="s">
        <v>14564</v>
      </c>
      <c r="E114496" t="s">
        <v>30033</v>
      </c>
      <c r="F114496" t="s">
        <v>574</v>
      </c>
      <c r="J114496">
        <v>55419.4</v>
      </c>
      <c r="K114496">
        <v>52817</v>
      </c>
    </row>
    <row r="114497" spans="2:11" hidden="1" x14ac:dyDescent="0.35">
      <c r="B114497" t="s">
        <v>14802</v>
      </c>
      <c r="C114497" t="s">
        <v>383</v>
      </c>
      <c r="D114497" t="s">
        <v>6336</v>
      </c>
      <c r="E114497" t="s">
        <v>16885</v>
      </c>
      <c r="F114497" t="s">
        <v>19357</v>
      </c>
      <c r="J114497">
        <v>4536</v>
      </c>
      <c r="K114497">
        <v>29120</v>
      </c>
    </row>
    <row r="114498" spans="2:11" hidden="1" x14ac:dyDescent="0.35">
      <c r="B114498" t="s">
        <v>1278</v>
      </c>
      <c r="C114498" t="s">
        <v>47</v>
      </c>
      <c r="D114498" t="s">
        <v>14503</v>
      </c>
      <c r="E114498" t="s">
        <v>27852</v>
      </c>
      <c r="F114498" t="s">
        <v>14504</v>
      </c>
      <c r="J114498">
        <v>109220.33</v>
      </c>
      <c r="K114498">
        <v>93550</v>
      </c>
    </row>
    <row r="114499" spans="2:11" hidden="1" x14ac:dyDescent="0.35">
      <c r="B114499" t="s">
        <v>7157</v>
      </c>
      <c r="C114499" t="s">
        <v>47</v>
      </c>
      <c r="D114499" t="s">
        <v>14298</v>
      </c>
      <c r="E114499" t="s">
        <v>27855</v>
      </c>
      <c r="F114499" t="s">
        <v>40</v>
      </c>
      <c r="J114499">
        <v>34662.31</v>
      </c>
      <c r="K114499">
        <v>40933</v>
      </c>
    </row>
    <row r="114500" spans="2:11" hidden="1" x14ac:dyDescent="0.35">
      <c r="B114500" t="s">
        <v>9308</v>
      </c>
      <c r="C114500" t="s">
        <v>8</v>
      </c>
      <c r="D114500" t="s">
        <v>30034</v>
      </c>
      <c r="E114500" t="s">
        <v>27856</v>
      </c>
      <c r="F114500" t="s">
        <v>29544</v>
      </c>
      <c r="J114500">
        <v>8206.25</v>
      </c>
      <c r="K114500">
        <v>50440</v>
      </c>
    </row>
    <row r="114501" spans="2:11" hidden="1" x14ac:dyDescent="0.35">
      <c r="B114501" t="s">
        <v>14343</v>
      </c>
      <c r="D114501" t="s">
        <v>14344</v>
      </c>
      <c r="E114501" t="s">
        <v>27864</v>
      </c>
      <c r="F114501" t="s">
        <v>1033</v>
      </c>
      <c r="J114501">
        <v>98233.23</v>
      </c>
      <c r="K114501">
        <v>83519</v>
      </c>
    </row>
    <row r="114502" spans="2:11" hidden="1" x14ac:dyDescent="0.35">
      <c r="B114502" t="s">
        <v>4271</v>
      </c>
      <c r="C114502" t="s">
        <v>427</v>
      </c>
      <c r="D114502" t="s">
        <v>14565</v>
      </c>
      <c r="E114502" t="s">
        <v>29416</v>
      </c>
      <c r="F114502" t="s">
        <v>14566</v>
      </c>
      <c r="J114502">
        <v>63615.23</v>
      </c>
      <c r="K114502">
        <v>52700</v>
      </c>
    </row>
    <row r="114503" spans="2:11" hidden="1" x14ac:dyDescent="0.35">
      <c r="B114503" t="s">
        <v>1813</v>
      </c>
      <c r="C114503" t="s">
        <v>149</v>
      </c>
      <c r="D114503" t="s">
        <v>14365</v>
      </c>
      <c r="E114503" t="s">
        <v>29322</v>
      </c>
      <c r="F114503" t="s">
        <v>12604</v>
      </c>
      <c r="J114503">
        <v>105089.74</v>
      </c>
      <c r="K114503">
        <v>109100</v>
      </c>
    </row>
    <row r="114504" spans="2:11" hidden="1" x14ac:dyDescent="0.35">
      <c r="B114504" t="s">
        <v>1884</v>
      </c>
      <c r="C114504" t="s">
        <v>8</v>
      </c>
      <c r="D114504" t="s">
        <v>6336</v>
      </c>
      <c r="E114504" t="s">
        <v>29194</v>
      </c>
      <c r="F114504" t="s">
        <v>21307</v>
      </c>
      <c r="J114504">
        <v>22048.83</v>
      </c>
      <c r="K114504">
        <v>32292</v>
      </c>
    </row>
    <row r="114505" spans="2:11" hidden="1" x14ac:dyDescent="0.35">
      <c r="B114505" t="s">
        <v>7391</v>
      </c>
      <c r="C114505" t="s">
        <v>47</v>
      </c>
      <c r="D114505" t="s">
        <v>14503</v>
      </c>
      <c r="E114505" t="s">
        <v>29316</v>
      </c>
      <c r="F114505" t="s">
        <v>23481</v>
      </c>
      <c r="J114505">
        <v>29055.65</v>
      </c>
      <c r="K114505">
        <v>28313</v>
      </c>
    </row>
    <row r="114506" spans="2:11" hidden="1" x14ac:dyDescent="0.35">
      <c r="B114506" t="s">
        <v>6498</v>
      </c>
      <c r="C114506" t="s">
        <v>21</v>
      </c>
      <c r="D114506" t="s">
        <v>14300</v>
      </c>
      <c r="E114506" t="s">
        <v>29208</v>
      </c>
      <c r="F114506" t="s">
        <v>1393</v>
      </c>
      <c r="J114506">
        <v>82627.25</v>
      </c>
      <c r="K114506">
        <v>84700</v>
      </c>
    </row>
    <row r="114507" spans="2:11" hidden="1" x14ac:dyDescent="0.35">
      <c r="B114507" t="s">
        <v>4555</v>
      </c>
      <c r="C114507" t="s">
        <v>8</v>
      </c>
      <c r="D114507" t="s">
        <v>5081</v>
      </c>
      <c r="E114507" t="s">
        <v>27864</v>
      </c>
      <c r="F114507" t="s">
        <v>472</v>
      </c>
      <c r="J114507">
        <v>92766.71</v>
      </c>
      <c r="K114507">
        <v>74958</v>
      </c>
    </row>
    <row r="114508" spans="2:11" hidden="1" x14ac:dyDescent="0.35">
      <c r="B114508" t="s">
        <v>30035</v>
      </c>
      <c r="C114508" t="s">
        <v>197</v>
      </c>
      <c r="D114508" t="s">
        <v>30036</v>
      </c>
      <c r="E114508" t="s">
        <v>29461</v>
      </c>
      <c r="F114508" t="s">
        <v>29494</v>
      </c>
      <c r="J114508">
        <v>18904.849999999999</v>
      </c>
      <c r="K114508">
        <v>42131</v>
      </c>
    </row>
    <row r="114509" spans="2:11" hidden="1" x14ac:dyDescent="0.35">
      <c r="B114509" t="s">
        <v>301</v>
      </c>
      <c r="C114509" t="s">
        <v>149</v>
      </c>
      <c r="D114509" t="s">
        <v>14567</v>
      </c>
      <c r="E114509" t="s">
        <v>29358</v>
      </c>
      <c r="F114509" t="s">
        <v>1232</v>
      </c>
      <c r="J114509">
        <v>62579.95</v>
      </c>
      <c r="K114509">
        <v>47907</v>
      </c>
    </row>
    <row r="114510" spans="2:11" hidden="1" x14ac:dyDescent="0.35">
      <c r="B114510" t="s">
        <v>4271</v>
      </c>
      <c r="C114510" t="s">
        <v>427</v>
      </c>
      <c r="D114510" t="s">
        <v>14365</v>
      </c>
      <c r="E114510" t="s">
        <v>29953</v>
      </c>
      <c r="F114510" t="s">
        <v>8539</v>
      </c>
      <c r="J114510">
        <v>159878.72</v>
      </c>
      <c r="K114510">
        <v>125952</v>
      </c>
    </row>
    <row r="114511" spans="2:11" hidden="1" x14ac:dyDescent="0.35">
      <c r="B114511" t="s">
        <v>2222</v>
      </c>
      <c r="C114511" t="s">
        <v>47</v>
      </c>
      <c r="D114511" t="s">
        <v>6336</v>
      </c>
      <c r="E114511" t="s">
        <v>29277</v>
      </c>
      <c r="F114511" t="s">
        <v>4208</v>
      </c>
      <c r="J114511">
        <v>8575</v>
      </c>
      <c r="K114511">
        <v>21008</v>
      </c>
    </row>
    <row r="114512" spans="2:11" hidden="1" x14ac:dyDescent="0.35">
      <c r="B114512" t="s">
        <v>7391</v>
      </c>
      <c r="C114512" t="s">
        <v>47</v>
      </c>
      <c r="D114512" t="s">
        <v>14503</v>
      </c>
      <c r="E114512" t="s">
        <v>19434</v>
      </c>
      <c r="F114512" t="s">
        <v>26972</v>
      </c>
      <c r="J114512">
        <v>594.04999999999995</v>
      </c>
      <c r="K114512">
        <v>32094</v>
      </c>
    </row>
    <row r="114513" spans="2:11" hidden="1" x14ac:dyDescent="0.35">
      <c r="B114513" t="s">
        <v>1025</v>
      </c>
      <c r="C114513" t="s">
        <v>21</v>
      </c>
      <c r="D114513" t="s">
        <v>14302</v>
      </c>
      <c r="E114513" t="s">
        <v>27858</v>
      </c>
      <c r="F114513" t="s">
        <v>17738</v>
      </c>
      <c r="J114513">
        <v>85766.79</v>
      </c>
      <c r="K114513">
        <v>70447</v>
      </c>
    </row>
    <row r="114514" spans="2:11" hidden="1" x14ac:dyDescent="0.35">
      <c r="B114514" t="s">
        <v>8471</v>
      </c>
      <c r="C114514" t="s">
        <v>139</v>
      </c>
      <c r="D114514" t="s">
        <v>21328</v>
      </c>
      <c r="E114514" t="s">
        <v>29342</v>
      </c>
      <c r="F114514" t="s">
        <v>6879</v>
      </c>
      <c r="J114514">
        <v>3328</v>
      </c>
      <c r="K114514">
        <v>5512</v>
      </c>
    </row>
    <row r="114515" spans="2:11" hidden="1" x14ac:dyDescent="0.35">
      <c r="B114515" t="s">
        <v>14345</v>
      </c>
      <c r="C114515" t="s">
        <v>42</v>
      </c>
      <c r="D114515" t="s">
        <v>14346</v>
      </c>
      <c r="E114515" t="s">
        <v>29336</v>
      </c>
      <c r="F114515" t="s">
        <v>2289</v>
      </c>
      <c r="J114515">
        <v>62507.19</v>
      </c>
      <c r="K114515">
        <v>62224</v>
      </c>
    </row>
    <row r="114516" spans="2:11" hidden="1" x14ac:dyDescent="0.35">
      <c r="B114516" t="s">
        <v>14568</v>
      </c>
      <c r="C114516" t="s">
        <v>112</v>
      </c>
      <c r="D114516" t="s">
        <v>14569</v>
      </c>
      <c r="E114516" t="s">
        <v>27858</v>
      </c>
      <c r="F114516" t="s">
        <v>7955</v>
      </c>
      <c r="J114516">
        <v>143883.18</v>
      </c>
      <c r="K114516">
        <v>77482</v>
      </c>
    </row>
    <row r="114517" spans="2:11" hidden="1" x14ac:dyDescent="0.35">
      <c r="B114517" t="s">
        <v>870</v>
      </c>
      <c r="C114517" t="s">
        <v>427</v>
      </c>
      <c r="D114517" t="s">
        <v>14365</v>
      </c>
      <c r="E114517" t="s">
        <v>29441</v>
      </c>
      <c r="F114517" t="s">
        <v>5358</v>
      </c>
      <c r="J114517">
        <v>123037.62</v>
      </c>
      <c r="K114517">
        <v>126500</v>
      </c>
    </row>
    <row r="114518" spans="2:11" hidden="1" x14ac:dyDescent="0.35">
      <c r="B114518" t="s">
        <v>2195</v>
      </c>
      <c r="C114518" t="s">
        <v>21</v>
      </c>
      <c r="D114518" t="s">
        <v>6336</v>
      </c>
      <c r="E114518" t="s">
        <v>29440</v>
      </c>
      <c r="F114518" t="s">
        <v>14518</v>
      </c>
      <c r="J114518">
        <v>76078.33</v>
      </c>
      <c r="K114518">
        <v>51799</v>
      </c>
    </row>
    <row r="114519" spans="2:11" hidden="1" x14ac:dyDescent="0.35">
      <c r="B114519" t="s">
        <v>540</v>
      </c>
      <c r="C114519" t="s">
        <v>47</v>
      </c>
      <c r="D114519" t="s">
        <v>14506</v>
      </c>
      <c r="E114519" t="s">
        <v>29316</v>
      </c>
      <c r="F114519" t="s">
        <v>12</v>
      </c>
      <c r="J114519">
        <v>29601.759999999998</v>
      </c>
      <c r="K114519">
        <v>28313</v>
      </c>
    </row>
    <row r="114520" spans="2:11" hidden="1" x14ac:dyDescent="0.35">
      <c r="B114520" t="s">
        <v>1681</v>
      </c>
      <c r="D114520" t="s">
        <v>14302</v>
      </c>
      <c r="E114520" t="s">
        <v>27864</v>
      </c>
      <c r="F114520" t="s">
        <v>14303</v>
      </c>
      <c r="J114520">
        <v>154102.43</v>
      </c>
      <c r="K114520">
        <v>79199</v>
      </c>
    </row>
    <row r="114521" spans="2:11" hidden="1" x14ac:dyDescent="0.35">
      <c r="B114521" t="s">
        <v>2549</v>
      </c>
      <c r="C114521" t="s">
        <v>149</v>
      </c>
      <c r="D114521" t="s">
        <v>14598</v>
      </c>
      <c r="E114521" t="s">
        <v>28144</v>
      </c>
      <c r="F114521" t="s">
        <v>14599</v>
      </c>
      <c r="J114521">
        <v>49295.67</v>
      </c>
      <c r="K114521">
        <v>47839</v>
      </c>
    </row>
    <row r="114522" spans="2:11" hidden="1" x14ac:dyDescent="0.35">
      <c r="B114522" t="s">
        <v>27326</v>
      </c>
      <c r="C114522" t="s">
        <v>149</v>
      </c>
      <c r="D114522" t="s">
        <v>14348</v>
      </c>
      <c r="E114522" t="s">
        <v>26697</v>
      </c>
      <c r="F114522" t="s">
        <v>2210</v>
      </c>
      <c r="J114522">
        <v>51067.58</v>
      </c>
      <c r="K114522">
        <v>52000</v>
      </c>
    </row>
    <row r="114523" spans="2:11" hidden="1" x14ac:dyDescent="0.35">
      <c r="B114523" t="s">
        <v>997</v>
      </c>
      <c r="C114523" t="s">
        <v>297</v>
      </c>
      <c r="D114523" t="s">
        <v>14569</v>
      </c>
      <c r="E114523" t="s">
        <v>29279</v>
      </c>
      <c r="F114523" t="s">
        <v>2051</v>
      </c>
      <c r="J114523">
        <v>74060</v>
      </c>
      <c r="K114523">
        <v>35672</v>
      </c>
    </row>
    <row r="114524" spans="2:11" hidden="1" x14ac:dyDescent="0.35">
      <c r="B114524" t="s">
        <v>14369</v>
      </c>
      <c r="C114524" t="s">
        <v>927</v>
      </c>
      <c r="D114524" t="s">
        <v>14365</v>
      </c>
      <c r="E114524" t="s">
        <v>29322</v>
      </c>
      <c r="F114524" t="s">
        <v>3362</v>
      </c>
      <c r="J114524">
        <v>94833.66</v>
      </c>
      <c r="K114524">
        <v>116900</v>
      </c>
    </row>
    <row r="114525" spans="2:11" hidden="1" x14ac:dyDescent="0.35">
      <c r="B114525" t="s">
        <v>1241</v>
      </c>
      <c r="C114525" t="s">
        <v>107</v>
      </c>
      <c r="D114525" t="s">
        <v>14520</v>
      </c>
      <c r="E114525" t="s">
        <v>29213</v>
      </c>
      <c r="F114525" t="s">
        <v>20747</v>
      </c>
      <c r="J114525">
        <v>47465.79</v>
      </c>
      <c r="K114525">
        <v>38876</v>
      </c>
    </row>
    <row r="114526" spans="2:11" hidden="1" x14ac:dyDescent="0.35">
      <c r="B114526" t="s">
        <v>2888</v>
      </c>
      <c r="C114526" t="s">
        <v>97</v>
      </c>
      <c r="D114526" t="s">
        <v>14508</v>
      </c>
      <c r="E114526" t="s">
        <v>27864</v>
      </c>
      <c r="F114526" t="s">
        <v>14509</v>
      </c>
      <c r="J114526">
        <v>96309.36</v>
      </c>
      <c r="K114526">
        <v>73554</v>
      </c>
    </row>
    <row r="114527" spans="2:11" hidden="1" x14ac:dyDescent="0.35">
      <c r="B114527" t="s">
        <v>1149</v>
      </c>
      <c r="C114527" t="s">
        <v>97</v>
      </c>
      <c r="D114527" t="s">
        <v>14302</v>
      </c>
      <c r="E114527" t="s">
        <v>27858</v>
      </c>
      <c r="F114527" t="s">
        <v>2357</v>
      </c>
      <c r="J114527">
        <v>90178.82</v>
      </c>
      <c r="K114527">
        <v>77482</v>
      </c>
    </row>
    <row r="114528" spans="2:11" hidden="1" x14ac:dyDescent="0.35">
      <c r="B114528" t="s">
        <v>30037</v>
      </c>
      <c r="C114528" t="s">
        <v>97</v>
      </c>
      <c r="D114528" t="s">
        <v>30038</v>
      </c>
      <c r="E114528" t="s">
        <v>30039</v>
      </c>
      <c r="F114528" t="s">
        <v>29482</v>
      </c>
      <c r="J114528">
        <v>23410.99</v>
      </c>
      <c r="K114528">
        <v>51800</v>
      </c>
    </row>
    <row r="114529" spans="2:11" hidden="1" x14ac:dyDescent="0.35">
      <c r="B114529" t="s">
        <v>14347</v>
      </c>
      <c r="C114529" t="s">
        <v>14</v>
      </c>
      <c r="D114529" t="s">
        <v>14348</v>
      </c>
      <c r="E114529" t="s">
        <v>29209</v>
      </c>
      <c r="F114529" t="s">
        <v>6255</v>
      </c>
      <c r="J114529">
        <v>34268.050000000003</v>
      </c>
      <c r="K114529">
        <v>34701</v>
      </c>
    </row>
    <row r="114530" spans="2:11" hidden="1" x14ac:dyDescent="0.35">
      <c r="B114530" t="s">
        <v>759</v>
      </c>
      <c r="C114530" t="s">
        <v>21</v>
      </c>
      <c r="D114530" t="s">
        <v>14569</v>
      </c>
      <c r="E114530" t="s">
        <v>29216</v>
      </c>
      <c r="F114530" t="s">
        <v>1065</v>
      </c>
      <c r="J114530">
        <v>56890.82</v>
      </c>
      <c r="K114530">
        <v>50103</v>
      </c>
    </row>
    <row r="114531" spans="2:11" hidden="1" x14ac:dyDescent="0.35">
      <c r="B114531" t="s">
        <v>2083</v>
      </c>
      <c r="D114531" t="s">
        <v>14569</v>
      </c>
      <c r="E114531" t="s">
        <v>26003</v>
      </c>
      <c r="F114531" t="s">
        <v>1672</v>
      </c>
      <c r="J114531">
        <v>78530.42</v>
      </c>
      <c r="K114531">
        <v>82500</v>
      </c>
    </row>
    <row r="114532" spans="2:11" hidden="1" x14ac:dyDescent="0.35">
      <c r="B114532" t="s">
        <v>1241</v>
      </c>
      <c r="C114532" t="s">
        <v>139</v>
      </c>
      <c r="D114532" t="s">
        <v>14569</v>
      </c>
      <c r="E114532" t="s">
        <v>23351</v>
      </c>
      <c r="F114532" t="s">
        <v>1335</v>
      </c>
      <c r="J114532">
        <v>65866.98</v>
      </c>
      <c r="K114532">
        <v>66310</v>
      </c>
    </row>
    <row r="114533" spans="2:11" hidden="1" x14ac:dyDescent="0.35">
      <c r="B114533" t="s">
        <v>4577</v>
      </c>
      <c r="C114533" t="s">
        <v>112</v>
      </c>
      <c r="D114533" t="s">
        <v>14569</v>
      </c>
      <c r="E114533" t="s">
        <v>29274</v>
      </c>
      <c r="F114533" t="s">
        <v>40</v>
      </c>
      <c r="J114533">
        <v>43146.14</v>
      </c>
      <c r="K114533">
        <v>43117</v>
      </c>
    </row>
    <row r="114534" spans="2:11" hidden="1" x14ac:dyDescent="0.35">
      <c r="B114534" t="s">
        <v>4889</v>
      </c>
      <c r="C114534" t="s">
        <v>14</v>
      </c>
      <c r="D114534" t="s">
        <v>14569</v>
      </c>
      <c r="E114534" t="s">
        <v>16937</v>
      </c>
      <c r="F114534" t="s">
        <v>9857</v>
      </c>
      <c r="J114534">
        <v>10827.86</v>
      </c>
      <c r="K114534">
        <v>11303</v>
      </c>
    </row>
    <row r="114535" spans="2:11" hidden="1" x14ac:dyDescent="0.35">
      <c r="B114535" t="s">
        <v>14717</v>
      </c>
      <c r="D114535" t="s">
        <v>14569</v>
      </c>
      <c r="E114535" t="s">
        <v>27874</v>
      </c>
      <c r="F114535" t="s">
        <v>6888</v>
      </c>
      <c r="J114535">
        <v>52768.26</v>
      </c>
      <c r="K114535">
        <v>50326</v>
      </c>
    </row>
    <row r="114536" spans="2:11" hidden="1" x14ac:dyDescent="0.35">
      <c r="B114536" t="s">
        <v>2725</v>
      </c>
      <c r="C114536" t="s">
        <v>112</v>
      </c>
      <c r="D114536" t="s">
        <v>14569</v>
      </c>
      <c r="E114536" t="s">
        <v>29187</v>
      </c>
      <c r="F114536" t="s">
        <v>28016</v>
      </c>
      <c r="J114536">
        <v>34092.29</v>
      </c>
      <c r="K114536">
        <v>31488</v>
      </c>
    </row>
    <row r="114537" spans="2:11" hidden="1" x14ac:dyDescent="0.35">
      <c r="B114537" t="s">
        <v>21415</v>
      </c>
      <c r="C114537" t="s">
        <v>134</v>
      </c>
      <c r="D114537" t="s">
        <v>14569</v>
      </c>
      <c r="E114537" t="s">
        <v>1331</v>
      </c>
      <c r="F114537" t="s">
        <v>20050</v>
      </c>
      <c r="J114537">
        <v>45569.9</v>
      </c>
      <c r="K114537">
        <v>45900</v>
      </c>
    </row>
    <row r="114538" spans="2:11" hidden="1" x14ac:dyDescent="0.35">
      <c r="B114538" t="s">
        <v>3052</v>
      </c>
      <c r="C114538" t="s">
        <v>47</v>
      </c>
      <c r="D114538" t="s">
        <v>14569</v>
      </c>
      <c r="E114538" t="s">
        <v>29194</v>
      </c>
      <c r="F114538" t="s">
        <v>23677</v>
      </c>
      <c r="J114538">
        <v>57011.16</v>
      </c>
      <c r="K114538">
        <v>32292</v>
      </c>
    </row>
    <row r="114539" spans="2:11" hidden="1" x14ac:dyDescent="0.35">
      <c r="B114539" t="s">
        <v>30040</v>
      </c>
      <c r="C114539" t="s">
        <v>14</v>
      </c>
      <c r="D114539" t="s">
        <v>14569</v>
      </c>
      <c r="E114539" t="s">
        <v>30041</v>
      </c>
      <c r="F114539" t="s">
        <v>29417</v>
      </c>
      <c r="J114539">
        <v>8764.51</v>
      </c>
      <c r="K114539">
        <v>43856</v>
      </c>
    </row>
    <row r="114540" spans="2:11" hidden="1" x14ac:dyDescent="0.35">
      <c r="B114540" t="s">
        <v>7834</v>
      </c>
      <c r="C114540" t="s">
        <v>375</v>
      </c>
      <c r="D114540" t="s">
        <v>14569</v>
      </c>
      <c r="E114540" t="s">
        <v>29297</v>
      </c>
      <c r="F114540" t="s">
        <v>27958</v>
      </c>
      <c r="J114540">
        <v>62233.69</v>
      </c>
      <c r="K114540">
        <v>62424</v>
      </c>
    </row>
    <row r="114541" spans="2:11" hidden="1" x14ac:dyDescent="0.35">
      <c r="B114541" t="s">
        <v>2673</v>
      </c>
      <c r="C114541" t="s">
        <v>112</v>
      </c>
      <c r="D114541" t="s">
        <v>14569</v>
      </c>
      <c r="E114541" t="s">
        <v>29194</v>
      </c>
      <c r="F114541" t="s">
        <v>8817</v>
      </c>
      <c r="J114541">
        <v>39999.72</v>
      </c>
      <c r="K114541">
        <v>35225</v>
      </c>
    </row>
    <row r="114542" spans="2:11" hidden="1" x14ac:dyDescent="0.35">
      <c r="B114542" t="s">
        <v>4322</v>
      </c>
      <c r="C114542" t="s">
        <v>42</v>
      </c>
      <c r="D114542" t="s">
        <v>14887</v>
      </c>
      <c r="E114542" t="s">
        <v>29365</v>
      </c>
      <c r="F114542" t="s">
        <v>14888</v>
      </c>
      <c r="J114542">
        <v>46978.46</v>
      </c>
      <c r="K114542">
        <v>48481</v>
      </c>
    </row>
    <row r="114543" spans="2:11" hidden="1" x14ac:dyDescent="0.35">
      <c r="B114543" t="s">
        <v>3528</v>
      </c>
      <c r="D114543" t="s">
        <v>14892</v>
      </c>
      <c r="E114543" t="s">
        <v>29949</v>
      </c>
      <c r="F114543" t="s">
        <v>3465</v>
      </c>
      <c r="J114543">
        <v>63427.59</v>
      </c>
      <c r="K114543">
        <v>51799</v>
      </c>
    </row>
    <row r="114544" spans="2:11" hidden="1" x14ac:dyDescent="0.35">
      <c r="B114544" t="s">
        <v>14893</v>
      </c>
      <c r="C114544" t="s">
        <v>42</v>
      </c>
      <c r="D114544" t="s">
        <v>14894</v>
      </c>
      <c r="E114544" t="s">
        <v>29187</v>
      </c>
      <c r="F114544" t="s">
        <v>5975</v>
      </c>
      <c r="J114544">
        <v>37550.36</v>
      </c>
      <c r="K114544">
        <v>37928</v>
      </c>
    </row>
    <row r="114545" spans="2:11" hidden="1" x14ac:dyDescent="0.35">
      <c r="B114545" t="s">
        <v>5911</v>
      </c>
      <c r="D114545" t="s">
        <v>14895</v>
      </c>
      <c r="E114545" t="s">
        <v>29278</v>
      </c>
      <c r="F114545" t="s">
        <v>14896</v>
      </c>
      <c r="J114545">
        <v>51481.27</v>
      </c>
      <c r="K114545">
        <v>49780</v>
      </c>
    </row>
    <row r="114546" spans="2:11" hidden="1" x14ac:dyDescent="0.35">
      <c r="B114546" t="s">
        <v>1862</v>
      </c>
      <c r="C114546" t="s">
        <v>47</v>
      </c>
      <c r="D114546" t="s">
        <v>14895</v>
      </c>
      <c r="E114546" t="s">
        <v>28005</v>
      </c>
      <c r="F114546" t="s">
        <v>20225</v>
      </c>
      <c r="J114546">
        <v>26742.91</v>
      </c>
      <c r="K114546">
        <v>30777</v>
      </c>
    </row>
    <row r="114547" spans="2:11" hidden="1" x14ac:dyDescent="0.35">
      <c r="B114547" t="s">
        <v>14897</v>
      </c>
      <c r="C114547" t="s">
        <v>8</v>
      </c>
      <c r="D114547" t="s">
        <v>14898</v>
      </c>
      <c r="E114547" t="s">
        <v>23351</v>
      </c>
      <c r="F114547" t="s">
        <v>1459</v>
      </c>
      <c r="J114547">
        <v>76669.88</v>
      </c>
      <c r="K114547">
        <v>66310</v>
      </c>
    </row>
    <row r="114548" spans="2:11" hidden="1" x14ac:dyDescent="0.35">
      <c r="B114548" t="s">
        <v>4638</v>
      </c>
      <c r="D114548" t="s">
        <v>14900</v>
      </c>
      <c r="E114548" t="s">
        <v>28100</v>
      </c>
      <c r="F114548" t="s">
        <v>13504</v>
      </c>
      <c r="J114548">
        <v>72805.009999999995</v>
      </c>
      <c r="K114548">
        <v>39795</v>
      </c>
    </row>
    <row r="114549" spans="2:11" hidden="1" x14ac:dyDescent="0.35">
      <c r="B114549" t="s">
        <v>1755</v>
      </c>
      <c r="C114549" t="s">
        <v>134</v>
      </c>
      <c r="D114549" t="s">
        <v>9987</v>
      </c>
      <c r="E114549" t="s">
        <v>29297</v>
      </c>
      <c r="F114549" t="s">
        <v>27032</v>
      </c>
      <c r="J114549">
        <v>65200.76</v>
      </c>
      <c r="K114549">
        <v>65442</v>
      </c>
    </row>
    <row r="114550" spans="2:11" hidden="1" x14ac:dyDescent="0.35">
      <c r="B114550" t="s">
        <v>633</v>
      </c>
      <c r="C114550" t="s">
        <v>21</v>
      </c>
      <c r="D114550" t="s">
        <v>9987</v>
      </c>
      <c r="E114550" t="s">
        <v>29914</v>
      </c>
      <c r="F114550" t="s">
        <v>3976</v>
      </c>
      <c r="J114550">
        <v>32772.199999999997</v>
      </c>
      <c r="K114550">
        <v>32278</v>
      </c>
    </row>
    <row r="114551" spans="2:11" hidden="1" x14ac:dyDescent="0.35">
      <c r="B114551" t="s">
        <v>633</v>
      </c>
      <c r="C114551" t="s">
        <v>21</v>
      </c>
      <c r="D114551" t="s">
        <v>9987</v>
      </c>
      <c r="E114551" t="s">
        <v>20997</v>
      </c>
      <c r="F114551" t="s">
        <v>4476</v>
      </c>
      <c r="J114551">
        <v>1817.88</v>
      </c>
      <c r="K114551">
        <v>37253</v>
      </c>
    </row>
    <row r="114552" spans="2:11" hidden="1" x14ac:dyDescent="0.35">
      <c r="B114552" t="s">
        <v>759</v>
      </c>
      <c r="C114552" t="s">
        <v>149</v>
      </c>
      <c r="D114552" t="s">
        <v>9987</v>
      </c>
      <c r="E114552" t="s">
        <v>1685</v>
      </c>
      <c r="F114552" t="s">
        <v>3976</v>
      </c>
      <c r="J114552">
        <v>104239.42</v>
      </c>
      <c r="K114552">
        <v>94000</v>
      </c>
    </row>
    <row r="114553" spans="2:11" hidden="1" x14ac:dyDescent="0.35">
      <c r="B114553" t="s">
        <v>24324</v>
      </c>
      <c r="C114553" t="s">
        <v>47</v>
      </c>
      <c r="D114553" t="s">
        <v>9987</v>
      </c>
      <c r="E114553" t="s">
        <v>29254</v>
      </c>
      <c r="F114553" t="s">
        <v>29395</v>
      </c>
      <c r="J114553">
        <v>4555.97</v>
      </c>
      <c r="K114553">
        <v>38926</v>
      </c>
    </row>
    <row r="114554" spans="2:11" hidden="1" x14ac:dyDescent="0.35">
      <c r="B114554" t="s">
        <v>14902</v>
      </c>
      <c r="C114554" t="s">
        <v>8</v>
      </c>
      <c r="D114554" t="s">
        <v>9987</v>
      </c>
      <c r="E114554" t="s">
        <v>29194</v>
      </c>
      <c r="F114554" t="s">
        <v>3324</v>
      </c>
      <c r="J114554">
        <v>40802.86</v>
      </c>
      <c r="K114554">
        <v>33270</v>
      </c>
    </row>
    <row r="114555" spans="2:11" hidden="1" x14ac:dyDescent="0.35">
      <c r="B114555" t="s">
        <v>14877</v>
      </c>
      <c r="D114555" t="s">
        <v>9987</v>
      </c>
      <c r="E114555" t="s">
        <v>27861</v>
      </c>
      <c r="F114555" t="s">
        <v>27944</v>
      </c>
      <c r="J114555">
        <v>32676.98</v>
      </c>
      <c r="K114555">
        <v>32227</v>
      </c>
    </row>
    <row r="114556" spans="2:11" hidden="1" x14ac:dyDescent="0.35">
      <c r="B114556" t="s">
        <v>1149</v>
      </c>
      <c r="C114556" t="s">
        <v>21</v>
      </c>
      <c r="D114556" t="s">
        <v>9987</v>
      </c>
      <c r="E114556" t="s">
        <v>29192</v>
      </c>
      <c r="F114556" t="s">
        <v>10275</v>
      </c>
      <c r="J114556">
        <v>78745.42</v>
      </c>
      <c r="K114556">
        <v>79600</v>
      </c>
    </row>
    <row r="114557" spans="2:11" hidden="1" x14ac:dyDescent="0.35">
      <c r="B114557" t="s">
        <v>11736</v>
      </c>
      <c r="D114557" t="s">
        <v>9987</v>
      </c>
      <c r="E114557" t="s">
        <v>27966</v>
      </c>
      <c r="F114557" t="s">
        <v>14903</v>
      </c>
      <c r="J114557">
        <v>55828.3</v>
      </c>
      <c r="K114557">
        <v>45639</v>
      </c>
    </row>
    <row r="114558" spans="2:11" hidden="1" x14ac:dyDescent="0.35">
      <c r="B114558" t="s">
        <v>705</v>
      </c>
      <c r="C114558" t="s">
        <v>149</v>
      </c>
      <c r="D114558" t="s">
        <v>9987</v>
      </c>
      <c r="E114558" t="s">
        <v>29212</v>
      </c>
      <c r="F114558" t="s">
        <v>2756</v>
      </c>
      <c r="J114558">
        <v>42005.39</v>
      </c>
      <c r="K114558">
        <v>35712</v>
      </c>
    </row>
    <row r="114559" spans="2:11" hidden="1" x14ac:dyDescent="0.35">
      <c r="B114559" t="s">
        <v>27510</v>
      </c>
      <c r="D114559" t="s">
        <v>9987</v>
      </c>
      <c r="E114559" t="s">
        <v>27871</v>
      </c>
      <c r="F114559" t="s">
        <v>29834</v>
      </c>
      <c r="J114559">
        <v>668.31</v>
      </c>
      <c r="K114559">
        <v>21008</v>
      </c>
    </row>
    <row r="114560" spans="2:11" hidden="1" x14ac:dyDescent="0.35">
      <c r="B114560" t="s">
        <v>28504</v>
      </c>
      <c r="D114560" t="s">
        <v>9987</v>
      </c>
      <c r="E114560" t="s">
        <v>29780</v>
      </c>
      <c r="F114560" t="s">
        <v>28175</v>
      </c>
      <c r="J114560">
        <v>38651.730000000003</v>
      </c>
      <c r="K114560">
        <v>40678</v>
      </c>
    </row>
    <row r="114561" spans="2:11" hidden="1" x14ac:dyDescent="0.35">
      <c r="B114561" t="s">
        <v>13931</v>
      </c>
      <c r="D114561" t="s">
        <v>9987</v>
      </c>
      <c r="E114561" t="s">
        <v>16937</v>
      </c>
      <c r="F114561" t="s">
        <v>6755</v>
      </c>
      <c r="J114561">
        <v>12455.82</v>
      </c>
      <c r="K114561">
        <v>12619</v>
      </c>
    </row>
    <row r="114562" spans="2:11" hidden="1" x14ac:dyDescent="0.35">
      <c r="B114562" t="s">
        <v>6320</v>
      </c>
      <c r="C114562" t="s">
        <v>14</v>
      </c>
      <c r="D114562" t="s">
        <v>9987</v>
      </c>
      <c r="E114562" t="s">
        <v>29268</v>
      </c>
      <c r="F114562" t="s">
        <v>718</v>
      </c>
      <c r="J114562">
        <v>110845.14</v>
      </c>
      <c r="K114562">
        <v>89205</v>
      </c>
    </row>
    <row r="114563" spans="2:11" hidden="1" x14ac:dyDescent="0.35">
      <c r="B114563" t="s">
        <v>2673</v>
      </c>
      <c r="C114563" t="s">
        <v>14</v>
      </c>
      <c r="D114563" t="s">
        <v>9987</v>
      </c>
      <c r="E114563" t="s">
        <v>29187</v>
      </c>
      <c r="F114563" t="s">
        <v>2072</v>
      </c>
      <c r="J114563">
        <v>42894.73</v>
      </c>
      <c r="K114563">
        <v>37401</v>
      </c>
    </row>
    <row r="114564" spans="2:11" hidden="1" x14ac:dyDescent="0.35">
      <c r="B114564" t="s">
        <v>4874</v>
      </c>
      <c r="C114564" t="s">
        <v>112</v>
      </c>
      <c r="D114564" t="s">
        <v>9987</v>
      </c>
      <c r="E114564" t="s">
        <v>29468</v>
      </c>
      <c r="F114564" t="s">
        <v>2417</v>
      </c>
      <c r="J114564">
        <v>35707.21</v>
      </c>
      <c r="K114564">
        <v>36913</v>
      </c>
    </row>
    <row r="114565" spans="2:11" hidden="1" x14ac:dyDescent="0.35">
      <c r="B114565" t="s">
        <v>329</v>
      </c>
      <c r="C114565" t="s">
        <v>21</v>
      </c>
      <c r="D114565" t="s">
        <v>9987</v>
      </c>
      <c r="E114565" t="s">
        <v>30042</v>
      </c>
      <c r="F114565" t="s">
        <v>27958</v>
      </c>
      <c r="J114565">
        <v>28016.97</v>
      </c>
      <c r="K114565">
        <v>34039</v>
      </c>
    </row>
    <row r="114566" spans="2:11" hidden="1" x14ac:dyDescent="0.35">
      <c r="B114566" t="s">
        <v>2115</v>
      </c>
      <c r="C114566" t="s">
        <v>21</v>
      </c>
      <c r="D114566" t="s">
        <v>9987</v>
      </c>
      <c r="E114566" t="s">
        <v>27855</v>
      </c>
      <c r="F114566" t="s">
        <v>25981</v>
      </c>
      <c r="J114566">
        <v>51448</v>
      </c>
      <c r="K114566">
        <v>40933</v>
      </c>
    </row>
    <row r="114567" spans="2:11" hidden="1" x14ac:dyDescent="0.35">
      <c r="B114567" t="s">
        <v>2080</v>
      </c>
      <c r="C114567" t="s">
        <v>139</v>
      </c>
      <c r="D114567" t="s">
        <v>9987</v>
      </c>
      <c r="E114567" t="s">
        <v>27934</v>
      </c>
      <c r="F114567" t="s">
        <v>27023</v>
      </c>
      <c r="J114567">
        <v>40596.57</v>
      </c>
      <c r="K114567">
        <v>35383</v>
      </c>
    </row>
    <row r="114568" spans="2:11" hidden="1" x14ac:dyDescent="0.35">
      <c r="B114568" t="s">
        <v>14907</v>
      </c>
      <c r="C114568" t="s">
        <v>134</v>
      </c>
      <c r="D114568" t="s">
        <v>9987</v>
      </c>
      <c r="E114568" t="s">
        <v>27852</v>
      </c>
      <c r="F114568" t="s">
        <v>1371</v>
      </c>
      <c r="J114568">
        <v>107277.44</v>
      </c>
      <c r="K114568">
        <v>86083</v>
      </c>
    </row>
    <row r="114569" spans="2:11" hidden="1" x14ac:dyDescent="0.35">
      <c r="B114569" t="s">
        <v>220</v>
      </c>
      <c r="C114569" t="s">
        <v>427</v>
      </c>
      <c r="D114569" t="s">
        <v>14909</v>
      </c>
      <c r="E114569" t="s">
        <v>23826</v>
      </c>
      <c r="F114569" t="s">
        <v>609</v>
      </c>
      <c r="J114569">
        <v>116126.76</v>
      </c>
      <c r="K114569">
        <v>93823</v>
      </c>
    </row>
    <row r="114570" spans="2:11" hidden="1" x14ac:dyDescent="0.35">
      <c r="B114570" t="s">
        <v>3554</v>
      </c>
      <c r="C114570" t="s">
        <v>42</v>
      </c>
      <c r="D114570" t="s">
        <v>14908</v>
      </c>
      <c r="E114570" t="s">
        <v>27864</v>
      </c>
      <c r="F114570" t="s">
        <v>6643</v>
      </c>
      <c r="J114570">
        <v>92879.55</v>
      </c>
      <c r="K114570">
        <v>74958</v>
      </c>
    </row>
    <row r="114571" spans="2:11" hidden="1" x14ac:dyDescent="0.35">
      <c r="B114571" t="s">
        <v>9096</v>
      </c>
      <c r="D114571" t="s">
        <v>17845</v>
      </c>
      <c r="E114571" t="s">
        <v>29347</v>
      </c>
      <c r="F114571" t="s">
        <v>17846</v>
      </c>
      <c r="J114571">
        <v>76434.460000000006</v>
      </c>
      <c r="K114571">
        <v>77300</v>
      </c>
    </row>
    <row r="114572" spans="2:11" hidden="1" x14ac:dyDescent="0.35">
      <c r="B114572" t="s">
        <v>1862</v>
      </c>
      <c r="C114572" t="s">
        <v>8</v>
      </c>
      <c r="D114572" t="s">
        <v>14911</v>
      </c>
      <c r="E114572" t="s">
        <v>29194</v>
      </c>
      <c r="F114572" t="s">
        <v>2324</v>
      </c>
      <c r="J114572">
        <v>39838.199999999997</v>
      </c>
      <c r="K114572">
        <v>34247</v>
      </c>
    </row>
    <row r="114573" spans="2:11" hidden="1" x14ac:dyDescent="0.35">
      <c r="B114573" t="s">
        <v>647</v>
      </c>
      <c r="D114573" t="s">
        <v>14913</v>
      </c>
      <c r="E114573" t="s">
        <v>29194</v>
      </c>
      <c r="F114573" t="s">
        <v>1393</v>
      </c>
      <c r="J114573">
        <v>34222.15</v>
      </c>
      <c r="K114573">
        <v>31720</v>
      </c>
    </row>
    <row r="114574" spans="2:11" hidden="1" x14ac:dyDescent="0.35">
      <c r="B114574" t="s">
        <v>536</v>
      </c>
      <c r="C114574" t="s">
        <v>21</v>
      </c>
      <c r="D114574" t="s">
        <v>30043</v>
      </c>
      <c r="E114574" t="s">
        <v>29193</v>
      </c>
      <c r="F114574" t="s">
        <v>29690</v>
      </c>
      <c r="J114574">
        <v>1158.25</v>
      </c>
      <c r="K114574">
        <v>21320</v>
      </c>
    </row>
    <row r="114575" spans="2:11" hidden="1" x14ac:dyDescent="0.35">
      <c r="B114575" t="s">
        <v>119</v>
      </c>
      <c r="C114575" t="s">
        <v>8</v>
      </c>
      <c r="D114575" t="s">
        <v>14349</v>
      </c>
      <c r="E114575" t="s">
        <v>27864</v>
      </c>
      <c r="F114575" t="s">
        <v>7025</v>
      </c>
      <c r="J114575">
        <v>113938.44</v>
      </c>
      <c r="K114575">
        <v>79919</v>
      </c>
    </row>
    <row r="114576" spans="2:11" hidden="1" x14ac:dyDescent="0.35">
      <c r="B114576" t="s">
        <v>1677</v>
      </c>
      <c r="C114576" t="s">
        <v>42</v>
      </c>
      <c r="D114576" t="s">
        <v>14520</v>
      </c>
      <c r="E114576" t="s">
        <v>27864</v>
      </c>
      <c r="F114576" t="s">
        <v>14521</v>
      </c>
      <c r="J114576">
        <v>91254.33</v>
      </c>
      <c r="K114576">
        <v>86397</v>
      </c>
    </row>
    <row r="114577" spans="2:11" hidden="1" x14ac:dyDescent="0.35">
      <c r="B114577" t="s">
        <v>5841</v>
      </c>
      <c r="C114577" t="s">
        <v>42</v>
      </c>
      <c r="D114577" t="s">
        <v>21299</v>
      </c>
      <c r="E114577" t="s">
        <v>30044</v>
      </c>
      <c r="F114577" t="s">
        <v>21301</v>
      </c>
      <c r="J114577">
        <v>50740.94</v>
      </c>
      <c r="K114577">
        <v>50928</v>
      </c>
    </row>
    <row r="114578" spans="2:11" hidden="1" x14ac:dyDescent="0.35">
      <c r="B114578" t="s">
        <v>314</v>
      </c>
      <c r="C114578" t="s">
        <v>38</v>
      </c>
      <c r="D114578" t="s">
        <v>14508</v>
      </c>
      <c r="E114578" t="s">
        <v>27858</v>
      </c>
      <c r="F114578" t="s">
        <v>14510</v>
      </c>
      <c r="J114578">
        <v>144484.49</v>
      </c>
      <c r="K114578">
        <v>84057</v>
      </c>
    </row>
    <row r="114579" spans="2:11" hidden="1" x14ac:dyDescent="0.35">
      <c r="B114579" t="s">
        <v>436</v>
      </c>
      <c r="C114579" t="s">
        <v>124</v>
      </c>
      <c r="D114579" t="s">
        <v>14372</v>
      </c>
      <c r="E114579" t="s">
        <v>27947</v>
      </c>
      <c r="F114579" t="s">
        <v>4821</v>
      </c>
      <c r="J114579">
        <v>92834.81</v>
      </c>
      <c r="K114579">
        <v>76731</v>
      </c>
    </row>
    <row r="114580" spans="2:11" hidden="1" x14ac:dyDescent="0.35">
      <c r="B114580" t="s">
        <v>3572</v>
      </c>
      <c r="D114580" t="s">
        <v>28498</v>
      </c>
      <c r="E114580" t="s">
        <v>30045</v>
      </c>
      <c r="F114580" t="s">
        <v>28120</v>
      </c>
      <c r="J114580">
        <v>75182.820000000007</v>
      </c>
      <c r="K114580">
        <v>75500</v>
      </c>
    </row>
    <row r="114581" spans="2:11" hidden="1" x14ac:dyDescent="0.35">
      <c r="B114581" t="s">
        <v>9160</v>
      </c>
      <c r="D114581" t="s">
        <v>14520</v>
      </c>
      <c r="E114581" t="s">
        <v>27874</v>
      </c>
      <c r="F114581" t="s">
        <v>6703</v>
      </c>
      <c r="J114581">
        <v>56044.31</v>
      </c>
      <c r="K114581">
        <v>54856</v>
      </c>
    </row>
    <row r="114582" spans="2:11" hidden="1" x14ac:dyDescent="0.35">
      <c r="B114582" t="s">
        <v>14353</v>
      </c>
      <c r="D114582" t="s">
        <v>14354</v>
      </c>
      <c r="E114582" t="s">
        <v>29316</v>
      </c>
      <c r="F114582" t="s">
        <v>2552</v>
      </c>
      <c r="J114582">
        <v>32593.22</v>
      </c>
      <c r="K114582">
        <v>32558</v>
      </c>
    </row>
    <row r="114583" spans="2:11" hidden="1" x14ac:dyDescent="0.35">
      <c r="B114583" t="s">
        <v>556</v>
      </c>
      <c r="C114583" t="s">
        <v>21</v>
      </c>
      <c r="D114583" t="s">
        <v>14302</v>
      </c>
      <c r="E114583" t="s">
        <v>29187</v>
      </c>
      <c r="F114583" t="s">
        <v>2210</v>
      </c>
      <c r="J114583">
        <v>37356.870000000003</v>
      </c>
      <c r="K114583">
        <v>36312</v>
      </c>
    </row>
    <row r="114584" spans="2:11" hidden="1" x14ac:dyDescent="0.35">
      <c r="B114584" t="s">
        <v>4612</v>
      </c>
      <c r="C114584" t="s">
        <v>107</v>
      </c>
      <c r="D114584" t="s">
        <v>14520</v>
      </c>
      <c r="E114584" t="s">
        <v>27877</v>
      </c>
      <c r="F114584" t="s">
        <v>4625</v>
      </c>
      <c r="J114584">
        <v>43830.07</v>
      </c>
      <c r="K114584">
        <v>37928</v>
      </c>
    </row>
    <row r="114585" spans="2:11" hidden="1" x14ac:dyDescent="0.35">
      <c r="B114585" t="s">
        <v>2425</v>
      </c>
      <c r="C114585" t="s">
        <v>149</v>
      </c>
      <c r="D114585" t="s">
        <v>14508</v>
      </c>
      <c r="E114585" t="s">
        <v>1685</v>
      </c>
      <c r="F114585" t="s">
        <v>14512</v>
      </c>
      <c r="J114585">
        <v>195115.62</v>
      </c>
      <c r="K114585">
        <v>98121</v>
      </c>
    </row>
    <row r="114586" spans="2:11" hidden="1" x14ac:dyDescent="0.35">
      <c r="B114586" t="s">
        <v>14304</v>
      </c>
      <c r="D114586" t="s">
        <v>14305</v>
      </c>
      <c r="E114586" t="s">
        <v>27864</v>
      </c>
      <c r="F114586" t="s">
        <v>3841</v>
      </c>
      <c r="J114586">
        <v>86794.47</v>
      </c>
      <c r="K114586">
        <v>85680</v>
      </c>
    </row>
    <row r="114587" spans="2:11" hidden="1" x14ac:dyDescent="0.35">
      <c r="B114587" t="s">
        <v>4559</v>
      </c>
      <c r="D114587" t="s">
        <v>14355</v>
      </c>
      <c r="E114587" t="s">
        <v>29468</v>
      </c>
      <c r="F114587" t="s">
        <v>14356</v>
      </c>
      <c r="J114587">
        <v>43772.19</v>
      </c>
      <c r="K114587">
        <v>39762</v>
      </c>
    </row>
    <row r="114588" spans="2:11" hidden="1" x14ac:dyDescent="0.35">
      <c r="B114588" t="s">
        <v>145</v>
      </c>
      <c r="C114588" t="s">
        <v>107</v>
      </c>
      <c r="D114588" t="s">
        <v>21350</v>
      </c>
      <c r="E114588" t="s">
        <v>27864</v>
      </c>
      <c r="F114588" t="s">
        <v>3935</v>
      </c>
      <c r="J114588">
        <v>116885.08</v>
      </c>
      <c r="K114588">
        <v>82080</v>
      </c>
    </row>
    <row r="114589" spans="2:11" hidden="1" x14ac:dyDescent="0.35">
      <c r="B114589" t="s">
        <v>1241</v>
      </c>
      <c r="C114589" t="s">
        <v>42</v>
      </c>
      <c r="D114589" t="s">
        <v>14372</v>
      </c>
      <c r="E114589" t="s">
        <v>23523</v>
      </c>
      <c r="F114589" t="s">
        <v>3773</v>
      </c>
      <c r="J114589">
        <v>169151.61</v>
      </c>
      <c r="K114589">
        <v>123642</v>
      </c>
    </row>
    <row r="114590" spans="2:11" hidden="1" x14ac:dyDescent="0.35">
      <c r="B114590" t="s">
        <v>6532</v>
      </c>
      <c r="C114590" t="s">
        <v>42</v>
      </c>
      <c r="D114590" t="s">
        <v>14546</v>
      </c>
      <c r="E114590" t="s">
        <v>29216</v>
      </c>
      <c r="F114590" t="s">
        <v>4630</v>
      </c>
      <c r="J114590">
        <v>54098.07</v>
      </c>
      <c r="K114590">
        <v>52456</v>
      </c>
    </row>
    <row r="114591" spans="2:11" hidden="1" x14ac:dyDescent="0.35">
      <c r="B114591" t="s">
        <v>408</v>
      </c>
      <c r="C114591" t="s">
        <v>38</v>
      </c>
      <c r="D114591" t="s">
        <v>14332</v>
      </c>
      <c r="E114591" t="s">
        <v>23460</v>
      </c>
      <c r="F114591" t="s">
        <v>516</v>
      </c>
      <c r="J114591">
        <v>82159.429999999993</v>
      </c>
      <c r="K114591">
        <v>70595</v>
      </c>
    </row>
    <row r="114592" spans="2:11" hidden="1" x14ac:dyDescent="0.35">
      <c r="B114592" t="s">
        <v>1813</v>
      </c>
      <c r="C114592" t="s">
        <v>112</v>
      </c>
      <c r="D114592" t="s">
        <v>14306</v>
      </c>
      <c r="E114592" t="s">
        <v>27852</v>
      </c>
      <c r="F114592" t="s">
        <v>14307</v>
      </c>
      <c r="J114592">
        <v>106311.92</v>
      </c>
      <c r="K114592">
        <v>95165</v>
      </c>
    </row>
    <row r="114593" spans="2:11" hidden="1" x14ac:dyDescent="0.35">
      <c r="B114593" t="s">
        <v>14604</v>
      </c>
      <c r="D114593" t="s">
        <v>14605</v>
      </c>
      <c r="E114593" t="s">
        <v>29297</v>
      </c>
      <c r="F114593" t="s">
        <v>1137</v>
      </c>
      <c r="J114593">
        <v>68245.89</v>
      </c>
      <c r="K114593">
        <v>68136</v>
      </c>
    </row>
    <row r="114594" spans="2:11" hidden="1" x14ac:dyDescent="0.35">
      <c r="B114594" t="s">
        <v>4874</v>
      </c>
      <c r="C114594" t="s">
        <v>112</v>
      </c>
      <c r="D114594" t="s">
        <v>14355</v>
      </c>
      <c r="E114594" t="s">
        <v>29877</v>
      </c>
      <c r="F114594" t="s">
        <v>2493</v>
      </c>
      <c r="J114594">
        <v>51040.43</v>
      </c>
      <c r="K114594">
        <v>51612</v>
      </c>
    </row>
    <row r="114595" spans="2:11" hidden="1" x14ac:dyDescent="0.35">
      <c r="B114595" t="s">
        <v>3224</v>
      </c>
      <c r="C114595" t="s">
        <v>139</v>
      </c>
      <c r="D114595" t="s">
        <v>14372</v>
      </c>
      <c r="E114595" t="s">
        <v>29268</v>
      </c>
      <c r="F114595" t="s">
        <v>9109</v>
      </c>
      <c r="J114595">
        <v>100451.34</v>
      </c>
      <c r="K114595">
        <v>94635</v>
      </c>
    </row>
    <row r="114596" spans="2:11" hidden="1" x14ac:dyDescent="0.35">
      <c r="B114596" t="s">
        <v>201</v>
      </c>
      <c r="C114596" t="s">
        <v>112</v>
      </c>
      <c r="D114596" t="s">
        <v>30046</v>
      </c>
      <c r="E114596" t="s">
        <v>29480</v>
      </c>
      <c r="F114596" t="s">
        <v>29597</v>
      </c>
      <c r="J114596">
        <v>10111.61</v>
      </c>
      <c r="K114596">
        <v>33048</v>
      </c>
    </row>
    <row r="114597" spans="2:11" hidden="1" x14ac:dyDescent="0.35">
      <c r="B114597" t="s">
        <v>14373</v>
      </c>
      <c r="C114597" t="s">
        <v>107</v>
      </c>
      <c r="D114597" t="s">
        <v>14374</v>
      </c>
      <c r="E114597" t="s">
        <v>30047</v>
      </c>
      <c r="F114597" t="s">
        <v>14376</v>
      </c>
      <c r="J114597">
        <v>87900.65</v>
      </c>
      <c r="K114597">
        <v>88700</v>
      </c>
    </row>
    <row r="114598" spans="2:11" hidden="1" x14ac:dyDescent="0.35">
      <c r="B114598" t="s">
        <v>767</v>
      </c>
      <c r="C114598" t="s">
        <v>21</v>
      </c>
      <c r="D114598" t="s">
        <v>14364</v>
      </c>
      <c r="E114598" t="s">
        <v>27864</v>
      </c>
      <c r="F114598" t="s">
        <v>12837</v>
      </c>
      <c r="J114598">
        <v>75419.28</v>
      </c>
      <c r="K114598">
        <v>74257</v>
      </c>
    </row>
    <row r="114599" spans="2:11" hidden="1" x14ac:dyDescent="0.35">
      <c r="B114599" t="s">
        <v>522</v>
      </c>
      <c r="C114599" t="s">
        <v>47</v>
      </c>
      <c r="D114599" t="s">
        <v>14607</v>
      </c>
      <c r="E114599" t="s">
        <v>27864</v>
      </c>
      <c r="F114599" t="s">
        <v>11301</v>
      </c>
      <c r="J114599">
        <v>105029.61</v>
      </c>
      <c r="K114599">
        <v>86397</v>
      </c>
    </row>
    <row r="114600" spans="2:11" hidden="1" x14ac:dyDescent="0.35">
      <c r="B114600" t="s">
        <v>14357</v>
      </c>
      <c r="D114600" t="s">
        <v>14355</v>
      </c>
      <c r="E114600" t="s">
        <v>27861</v>
      </c>
      <c r="F114600" t="s">
        <v>1171</v>
      </c>
      <c r="J114600">
        <v>37476.519999999997</v>
      </c>
      <c r="K114600">
        <v>34439</v>
      </c>
    </row>
    <row r="114601" spans="2:11" hidden="1" x14ac:dyDescent="0.35">
      <c r="B114601" t="s">
        <v>331</v>
      </c>
      <c r="C114601" t="s">
        <v>47</v>
      </c>
      <c r="D114601" t="s">
        <v>14372</v>
      </c>
      <c r="E114601" t="s">
        <v>29194</v>
      </c>
      <c r="F114601" t="s">
        <v>5701</v>
      </c>
      <c r="J114601">
        <v>38371.089999999997</v>
      </c>
      <c r="K114601">
        <v>33270</v>
      </c>
    </row>
    <row r="114602" spans="2:11" hidden="1" x14ac:dyDescent="0.35">
      <c r="B114602" t="s">
        <v>1149</v>
      </c>
      <c r="C114602" t="s">
        <v>107</v>
      </c>
      <c r="D114602" t="s">
        <v>14550</v>
      </c>
      <c r="E114602" t="s">
        <v>27864</v>
      </c>
      <c r="F114602" t="s">
        <v>4864</v>
      </c>
      <c r="J114602">
        <v>117155.65</v>
      </c>
      <c r="K114602">
        <v>86397</v>
      </c>
    </row>
    <row r="114603" spans="2:11" hidden="1" x14ac:dyDescent="0.35">
      <c r="B114603" t="s">
        <v>2235</v>
      </c>
      <c r="C114603" t="s">
        <v>21</v>
      </c>
      <c r="D114603" t="s">
        <v>14377</v>
      </c>
      <c r="E114603" t="s">
        <v>27864</v>
      </c>
      <c r="F114603" t="s">
        <v>4088</v>
      </c>
      <c r="J114603">
        <v>85021.99</v>
      </c>
      <c r="K114603">
        <v>68788</v>
      </c>
    </row>
    <row r="114604" spans="2:11" hidden="1" x14ac:dyDescent="0.35">
      <c r="B114604" t="s">
        <v>384</v>
      </c>
      <c r="D114604" t="s">
        <v>14364</v>
      </c>
      <c r="E114604" t="s">
        <v>28057</v>
      </c>
      <c r="F114604" t="s">
        <v>26428</v>
      </c>
      <c r="J114604">
        <v>42117.43</v>
      </c>
      <c r="K114604">
        <v>37111</v>
      </c>
    </row>
    <row r="114605" spans="2:11" hidden="1" x14ac:dyDescent="0.35">
      <c r="B114605" t="s">
        <v>14608</v>
      </c>
      <c r="D114605" t="s">
        <v>14607</v>
      </c>
      <c r="E114605" t="s">
        <v>29209</v>
      </c>
      <c r="F114605" t="s">
        <v>10837</v>
      </c>
      <c r="J114605">
        <v>36902.339999999997</v>
      </c>
      <c r="K114605">
        <v>35712</v>
      </c>
    </row>
    <row r="114606" spans="2:11" hidden="1" x14ac:dyDescent="0.35">
      <c r="B114606" t="s">
        <v>2876</v>
      </c>
      <c r="C114606" t="s">
        <v>668</v>
      </c>
      <c r="D114606" t="s">
        <v>14358</v>
      </c>
      <c r="E114606" t="s">
        <v>29353</v>
      </c>
      <c r="F114606" t="s">
        <v>4831</v>
      </c>
      <c r="J114606">
        <v>46949.11</v>
      </c>
      <c r="K114606">
        <v>37426</v>
      </c>
    </row>
    <row r="114607" spans="2:11" hidden="1" x14ac:dyDescent="0.35">
      <c r="B114607" t="s">
        <v>5032</v>
      </c>
      <c r="D114607" t="s">
        <v>14437</v>
      </c>
      <c r="E114607" t="s">
        <v>29212</v>
      </c>
      <c r="F114607" t="s">
        <v>26127</v>
      </c>
      <c r="J114607">
        <v>30444.81</v>
      </c>
      <c r="K114607">
        <v>30315</v>
      </c>
    </row>
    <row r="114608" spans="2:11" hidden="1" x14ac:dyDescent="0.35">
      <c r="B114608" t="s">
        <v>705</v>
      </c>
      <c r="C114608" t="s">
        <v>21</v>
      </c>
      <c r="D114608" t="s">
        <v>14551</v>
      </c>
      <c r="E114608" t="s">
        <v>29390</v>
      </c>
      <c r="F114608" t="s">
        <v>304</v>
      </c>
      <c r="J114608">
        <v>88862.42</v>
      </c>
      <c r="K114608">
        <v>81918</v>
      </c>
    </row>
    <row r="114609" spans="2:11" hidden="1" x14ac:dyDescent="0.35">
      <c r="B114609" t="s">
        <v>301</v>
      </c>
      <c r="C114609" t="s">
        <v>112</v>
      </c>
      <c r="D114609" t="s">
        <v>14552</v>
      </c>
      <c r="E114609" t="s">
        <v>27864</v>
      </c>
      <c r="F114609" t="s">
        <v>6961</v>
      </c>
      <c r="J114609">
        <v>103167.14</v>
      </c>
      <c r="K114609">
        <v>72153</v>
      </c>
    </row>
    <row r="114610" spans="2:11" hidden="1" x14ac:dyDescent="0.35">
      <c r="B114610" t="s">
        <v>1267</v>
      </c>
      <c r="C114610" t="s">
        <v>42</v>
      </c>
      <c r="D114610" t="s">
        <v>14556</v>
      </c>
      <c r="E114610" t="s">
        <v>23327</v>
      </c>
      <c r="F114610" t="s">
        <v>463</v>
      </c>
      <c r="J114610">
        <v>78080.11</v>
      </c>
      <c r="K114610">
        <v>75502</v>
      </c>
    </row>
    <row r="114611" spans="2:11" hidden="1" x14ac:dyDescent="0.35">
      <c r="B114611" t="s">
        <v>30048</v>
      </c>
      <c r="C114611" t="s">
        <v>139</v>
      </c>
      <c r="D114611" t="s">
        <v>14557</v>
      </c>
      <c r="E114611" t="s">
        <v>29379</v>
      </c>
      <c r="F114611" t="s">
        <v>29494</v>
      </c>
      <c r="J114611">
        <v>17466.7</v>
      </c>
      <c r="K114611">
        <v>38926</v>
      </c>
    </row>
    <row r="114612" spans="2:11" hidden="1" x14ac:dyDescent="0.35">
      <c r="B114612" t="s">
        <v>3057</v>
      </c>
      <c r="C114612" t="s">
        <v>149</v>
      </c>
      <c r="D114612" t="s">
        <v>14557</v>
      </c>
      <c r="E114612" t="s">
        <v>29335</v>
      </c>
      <c r="F114612" t="s">
        <v>12725</v>
      </c>
      <c r="J114612">
        <v>71276.210000000006</v>
      </c>
      <c r="K114612">
        <v>70680</v>
      </c>
    </row>
    <row r="114613" spans="2:11" hidden="1" x14ac:dyDescent="0.35">
      <c r="B114613" t="s">
        <v>870</v>
      </c>
      <c r="C114613" t="s">
        <v>112</v>
      </c>
      <c r="D114613" t="s">
        <v>17820</v>
      </c>
      <c r="E114613" t="s">
        <v>29458</v>
      </c>
      <c r="F114613" t="s">
        <v>26148</v>
      </c>
      <c r="J114613">
        <v>35843.39</v>
      </c>
      <c r="K114613">
        <v>35750</v>
      </c>
    </row>
    <row r="114614" spans="2:11" hidden="1" x14ac:dyDescent="0.35">
      <c r="B114614" t="s">
        <v>14559</v>
      </c>
      <c r="C114614" t="s">
        <v>8</v>
      </c>
      <c r="D114614" t="s">
        <v>14560</v>
      </c>
      <c r="E114614" t="s">
        <v>29922</v>
      </c>
      <c r="F114614" t="s">
        <v>1393</v>
      </c>
      <c r="J114614">
        <v>51208.11</v>
      </c>
      <c r="K114614">
        <v>50301</v>
      </c>
    </row>
    <row r="114615" spans="2:11" hidden="1" x14ac:dyDescent="0.35">
      <c r="B114615" t="s">
        <v>133</v>
      </c>
      <c r="C114615" t="s">
        <v>47</v>
      </c>
      <c r="D114615" t="s">
        <v>28511</v>
      </c>
      <c r="E114615" t="s">
        <v>29344</v>
      </c>
      <c r="F114615" t="s">
        <v>28063</v>
      </c>
      <c r="J114615">
        <v>6394.04</v>
      </c>
      <c r="K114615">
        <v>23920</v>
      </c>
    </row>
    <row r="114616" spans="2:11" hidden="1" x14ac:dyDescent="0.35">
      <c r="B114616" t="s">
        <v>3269</v>
      </c>
      <c r="C114616" t="s">
        <v>375</v>
      </c>
      <c r="D114616" t="s">
        <v>14563</v>
      </c>
      <c r="E114616" t="s">
        <v>27934</v>
      </c>
      <c r="F114616" t="s">
        <v>3968</v>
      </c>
      <c r="J114616">
        <v>71581.649999999994</v>
      </c>
      <c r="K114616">
        <v>38846</v>
      </c>
    </row>
    <row r="114617" spans="2:11" hidden="1" x14ac:dyDescent="0.35">
      <c r="B114617" t="s">
        <v>3242</v>
      </c>
      <c r="C114617" t="s">
        <v>427</v>
      </c>
      <c r="D114617" t="s">
        <v>24330</v>
      </c>
      <c r="E114617" t="s">
        <v>29208</v>
      </c>
      <c r="F114617" t="s">
        <v>23554</v>
      </c>
      <c r="J114617">
        <v>70156.56</v>
      </c>
      <c r="K114617">
        <v>71706</v>
      </c>
    </row>
    <row r="114618" spans="2:11" hidden="1" x14ac:dyDescent="0.35">
      <c r="B114618" t="s">
        <v>30049</v>
      </c>
      <c r="D114618" t="s">
        <v>30050</v>
      </c>
      <c r="E114618" t="s">
        <v>29257</v>
      </c>
      <c r="F114618" t="s">
        <v>2798</v>
      </c>
      <c r="J114618">
        <v>8738.5</v>
      </c>
      <c r="K114618">
        <v>38496</v>
      </c>
    </row>
    <row r="114619" spans="2:11" hidden="1" x14ac:dyDescent="0.35">
      <c r="B114619" t="s">
        <v>4493</v>
      </c>
      <c r="D114619" t="s">
        <v>14437</v>
      </c>
      <c r="E114619" t="s">
        <v>29206</v>
      </c>
      <c r="F114619" t="s">
        <v>20577</v>
      </c>
      <c r="J114619">
        <v>5946.56</v>
      </c>
      <c r="K114619">
        <v>66560</v>
      </c>
    </row>
    <row r="114620" spans="2:11" hidden="1" x14ac:dyDescent="0.35">
      <c r="B114620" t="s">
        <v>2725</v>
      </c>
      <c r="C114620" t="s">
        <v>197</v>
      </c>
      <c r="D114620" t="s">
        <v>14609</v>
      </c>
      <c r="E114620" t="s">
        <v>23412</v>
      </c>
      <c r="F114620" t="s">
        <v>14611</v>
      </c>
      <c r="J114620">
        <v>56533.63</v>
      </c>
      <c r="K114620">
        <v>60700</v>
      </c>
    </row>
    <row r="114621" spans="2:11" hidden="1" x14ac:dyDescent="0.35">
      <c r="B114621" t="s">
        <v>2872</v>
      </c>
      <c r="C114621" t="s">
        <v>124</v>
      </c>
      <c r="D114621" t="s">
        <v>14364</v>
      </c>
      <c r="E114621" t="s">
        <v>30051</v>
      </c>
      <c r="F114621" t="s">
        <v>2556</v>
      </c>
      <c r="J114621">
        <v>69782.36</v>
      </c>
      <c r="K114621">
        <v>69900</v>
      </c>
    </row>
    <row r="114622" spans="2:11" hidden="1" x14ac:dyDescent="0.35">
      <c r="B114622" t="s">
        <v>14439</v>
      </c>
      <c r="C114622" t="s">
        <v>2699</v>
      </c>
      <c r="D114622" t="s">
        <v>14440</v>
      </c>
      <c r="E114622" t="s">
        <v>29297</v>
      </c>
      <c r="F114622" t="s">
        <v>549</v>
      </c>
      <c r="J114622">
        <v>88832.2</v>
      </c>
      <c r="K114622">
        <v>89300</v>
      </c>
    </row>
    <row r="114623" spans="2:11" hidden="1" x14ac:dyDescent="0.35">
      <c r="B114623" t="s">
        <v>6761</v>
      </c>
      <c r="D114623" t="s">
        <v>14378</v>
      </c>
      <c r="E114623" t="s">
        <v>29940</v>
      </c>
      <c r="F114623" t="s">
        <v>1417</v>
      </c>
      <c r="J114623">
        <v>90945.81</v>
      </c>
      <c r="K114623">
        <v>72959</v>
      </c>
    </row>
    <row r="114624" spans="2:11" hidden="1" x14ac:dyDescent="0.35">
      <c r="B114624" t="s">
        <v>14361</v>
      </c>
      <c r="C114624" t="s">
        <v>197</v>
      </c>
      <c r="D114624" t="s">
        <v>14362</v>
      </c>
      <c r="E114624" t="s">
        <v>27852</v>
      </c>
      <c r="F114624" t="s">
        <v>8975</v>
      </c>
      <c r="J114624">
        <v>148491.32</v>
      </c>
      <c r="K114624">
        <v>100228</v>
      </c>
    </row>
    <row r="114625" spans="2:11" hidden="1" x14ac:dyDescent="0.35">
      <c r="B114625" t="s">
        <v>1264</v>
      </c>
      <c r="D114625" t="s">
        <v>14609</v>
      </c>
      <c r="E114625" t="s">
        <v>27871</v>
      </c>
      <c r="F114625" t="s">
        <v>20072</v>
      </c>
      <c r="J114625">
        <v>1915.46</v>
      </c>
      <c r="K114625">
        <v>21008</v>
      </c>
    </row>
    <row r="114626" spans="2:11" hidden="1" x14ac:dyDescent="0.35">
      <c r="B114626" t="s">
        <v>6944</v>
      </c>
      <c r="C114626" t="s">
        <v>197</v>
      </c>
      <c r="D114626" t="s">
        <v>14364</v>
      </c>
      <c r="E114626" t="s">
        <v>27858</v>
      </c>
      <c r="F114626" t="s">
        <v>10612</v>
      </c>
      <c r="J114626">
        <v>116452.24</v>
      </c>
      <c r="K114626">
        <v>76734</v>
      </c>
    </row>
    <row r="114627" spans="2:11" hidden="1" x14ac:dyDescent="0.35">
      <c r="B114627" t="s">
        <v>1423</v>
      </c>
      <c r="C114627" t="s">
        <v>124</v>
      </c>
      <c r="D114627" t="s">
        <v>14445</v>
      </c>
      <c r="E114627" t="s">
        <v>23783</v>
      </c>
      <c r="F114627" t="s">
        <v>2239</v>
      </c>
      <c r="J114627">
        <v>96148.28</v>
      </c>
      <c r="K114627">
        <v>69779</v>
      </c>
    </row>
    <row r="114628" spans="2:11" hidden="1" x14ac:dyDescent="0.35">
      <c r="B114628" t="s">
        <v>3500</v>
      </c>
      <c r="C114628" t="s">
        <v>14</v>
      </c>
      <c r="D114628" t="s">
        <v>14380</v>
      </c>
      <c r="E114628" t="s">
        <v>26025</v>
      </c>
      <c r="F114628" t="s">
        <v>1117</v>
      </c>
      <c r="J114628">
        <v>74284.38</v>
      </c>
      <c r="K114628">
        <v>72087</v>
      </c>
    </row>
    <row r="114629" spans="2:11" hidden="1" x14ac:dyDescent="0.35">
      <c r="B114629" t="s">
        <v>301</v>
      </c>
      <c r="C114629" t="s">
        <v>32</v>
      </c>
      <c r="D114629" t="s">
        <v>14266</v>
      </c>
      <c r="E114629" t="s">
        <v>26059</v>
      </c>
      <c r="F114629" t="s">
        <v>555</v>
      </c>
      <c r="J114629">
        <v>73413.08</v>
      </c>
      <c r="K114629">
        <v>74600</v>
      </c>
    </row>
    <row r="114630" spans="2:11" hidden="1" x14ac:dyDescent="0.35">
      <c r="B114630" t="s">
        <v>31</v>
      </c>
      <c r="C114630" t="s">
        <v>21</v>
      </c>
      <c r="D114630" t="s">
        <v>14609</v>
      </c>
      <c r="E114630" t="s">
        <v>29196</v>
      </c>
      <c r="F114630" t="s">
        <v>23362</v>
      </c>
      <c r="J114630">
        <v>53176.37</v>
      </c>
      <c r="K114630">
        <v>50103</v>
      </c>
    </row>
    <row r="114631" spans="2:11" hidden="1" x14ac:dyDescent="0.35">
      <c r="B114631" t="s">
        <v>6057</v>
      </c>
      <c r="C114631" t="s">
        <v>38</v>
      </c>
      <c r="D114631" t="s">
        <v>14364</v>
      </c>
      <c r="E114631" t="s">
        <v>29491</v>
      </c>
      <c r="F114631" t="s">
        <v>8023</v>
      </c>
      <c r="J114631">
        <v>57067.46</v>
      </c>
      <c r="K114631">
        <v>57600</v>
      </c>
    </row>
    <row r="114632" spans="2:11" hidden="1" x14ac:dyDescent="0.35">
      <c r="B114632" t="s">
        <v>329</v>
      </c>
      <c r="C114632" t="s">
        <v>124</v>
      </c>
      <c r="D114632" t="s">
        <v>27336</v>
      </c>
      <c r="E114632" t="s">
        <v>29441</v>
      </c>
      <c r="F114632" t="s">
        <v>26953</v>
      </c>
      <c r="J114632">
        <v>89521.78</v>
      </c>
      <c r="K114632">
        <v>93927</v>
      </c>
    </row>
    <row r="114633" spans="2:11" hidden="1" x14ac:dyDescent="0.35">
      <c r="B114633" t="s">
        <v>7792</v>
      </c>
      <c r="C114633" t="s">
        <v>124</v>
      </c>
      <c r="D114633" t="s">
        <v>14383</v>
      </c>
      <c r="E114633" t="s">
        <v>27864</v>
      </c>
      <c r="F114633" t="s">
        <v>9023</v>
      </c>
      <c r="J114633">
        <v>125559.65</v>
      </c>
      <c r="K114633">
        <v>84959</v>
      </c>
    </row>
    <row r="114634" spans="2:11" hidden="1" x14ac:dyDescent="0.35">
      <c r="B114634" t="s">
        <v>5984</v>
      </c>
      <c r="C114634" t="s">
        <v>42</v>
      </c>
      <c r="D114634" t="s">
        <v>26415</v>
      </c>
      <c r="E114634" t="s">
        <v>23351</v>
      </c>
      <c r="F114634" t="s">
        <v>26096</v>
      </c>
      <c r="J114634">
        <v>41117.35</v>
      </c>
      <c r="K114634">
        <v>41083</v>
      </c>
    </row>
    <row r="114635" spans="2:11" hidden="1" x14ac:dyDescent="0.35">
      <c r="B114635" t="s">
        <v>2297</v>
      </c>
      <c r="D114635" t="s">
        <v>14609</v>
      </c>
      <c r="E114635" t="s">
        <v>29194</v>
      </c>
      <c r="F114635" t="s">
        <v>2816</v>
      </c>
      <c r="J114635">
        <v>37988.83</v>
      </c>
      <c r="K114635">
        <v>35225</v>
      </c>
    </row>
    <row r="114636" spans="2:11" hidden="1" x14ac:dyDescent="0.35">
      <c r="B114636" t="s">
        <v>6057</v>
      </c>
      <c r="C114636" t="s">
        <v>38</v>
      </c>
      <c r="D114636" t="s">
        <v>14364</v>
      </c>
      <c r="E114636" t="s">
        <v>29194</v>
      </c>
      <c r="F114636" t="s">
        <v>17826</v>
      </c>
      <c r="J114636">
        <v>38391.11</v>
      </c>
      <c r="K114636">
        <v>32292</v>
      </c>
    </row>
    <row r="114637" spans="2:11" hidden="1" x14ac:dyDescent="0.35">
      <c r="B114637" t="s">
        <v>41</v>
      </c>
      <c r="C114637" t="s">
        <v>21</v>
      </c>
      <c r="D114637" t="s">
        <v>14447</v>
      </c>
      <c r="E114637" t="s">
        <v>27858</v>
      </c>
      <c r="F114637" t="s">
        <v>3645</v>
      </c>
      <c r="J114637">
        <v>166093.5</v>
      </c>
      <c r="K114637">
        <v>84057</v>
      </c>
    </row>
    <row r="114638" spans="2:11" hidden="1" x14ac:dyDescent="0.35">
      <c r="B114638" t="s">
        <v>2964</v>
      </c>
      <c r="C114638" t="s">
        <v>197</v>
      </c>
      <c r="D114638" t="s">
        <v>14384</v>
      </c>
      <c r="E114638" t="s">
        <v>1685</v>
      </c>
      <c r="F114638" t="s">
        <v>9026</v>
      </c>
      <c r="J114638">
        <v>99561.600000000006</v>
      </c>
      <c r="K114638">
        <v>89233</v>
      </c>
    </row>
    <row r="114639" spans="2:11" hidden="1" x14ac:dyDescent="0.35">
      <c r="B114639" t="s">
        <v>2888</v>
      </c>
      <c r="C114639" t="s">
        <v>38</v>
      </c>
      <c r="D114639" t="s">
        <v>14267</v>
      </c>
      <c r="E114639" t="s">
        <v>27856</v>
      </c>
      <c r="F114639" t="s">
        <v>29597</v>
      </c>
      <c r="J114639">
        <v>15278.34</v>
      </c>
      <c r="K114639">
        <v>50440</v>
      </c>
    </row>
    <row r="114640" spans="2:11" hidden="1" x14ac:dyDescent="0.35">
      <c r="B114640" t="s">
        <v>5058</v>
      </c>
      <c r="C114640" t="s">
        <v>149</v>
      </c>
      <c r="D114640" t="s">
        <v>27317</v>
      </c>
      <c r="E114640" t="s">
        <v>27864</v>
      </c>
      <c r="F114640" t="s">
        <v>27032</v>
      </c>
      <c r="J114640">
        <v>73127.679999999993</v>
      </c>
      <c r="K114640">
        <v>51328</v>
      </c>
    </row>
    <row r="114641" spans="2:11" hidden="1" x14ac:dyDescent="0.35">
      <c r="B114641" t="s">
        <v>4592</v>
      </c>
      <c r="C114641" t="s">
        <v>8</v>
      </c>
      <c r="D114641" t="s">
        <v>14364</v>
      </c>
      <c r="E114641" t="s">
        <v>26025</v>
      </c>
      <c r="F114641" t="s">
        <v>609</v>
      </c>
      <c r="J114641">
        <v>74108.2</v>
      </c>
      <c r="K114641">
        <v>72087</v>
      </c>
    </row>
    <row r="114642" spans="2:11" hidden="1" x14ac:dyDescent="0.35">
      <c r="B114642" t="s">
        <v>3777</v>
      </c>
      <c r="D114642" t="s">
        <v>17836</v>
      </c>
      <c r="E114642" t="s">
        <v>23351</v>
      </c>
      <c r="F114642" t="s">
        <v>16831</v>
      </c>
      <c r="J114642">
        <v>67304.73</v>
      </c>
      <c r="K114642">
        <v>66310</v>
      </c>
    </row>
    <row r="114643" spans="2:11" hidden="1" x14ac:dyDescent="0.35">
      <c r="B114643" t="s">
        <v>14386</v>
      </c>
      <c r="D114643" t="s">
        <v>14385</v>
      </c>
      <c r="E114643" t="s">
        <v>29588</v>
      </c>
      <c r="F114643" t="s">
        <v>5913</v>
      </c>
      <c r="J114643">
        <v>56270.71</v>
      </c>
      <c r="K114643">
        <v>54728</v>
      </c>
    </row>
    <row r="114644" spans="2:11" hidden="1" x14ac:dyDescent="0.35">
      <c r="B114644" t="s">
        <v>1423</v>
      </c>
      <c r="C114644" t="s">
        <v>14</v>
      </c>
      <c r="D114644" t="s">
        <v>14267</v>
      </c>
      <c r="E114644" t="s">
        <v>28144</v>
      </c>
      <c r="F114644" t="s">
        <v>13258</v>
      </c>
      <c r="J114644">
        <v>53406.84</v>
      </c>
      <c r="K114644">
        <v>44677</v>
      </c>
    </row>
    <row r="114645" spans="2:11" hidden="1" x14ac:dyDescent="0.35">
      <c r="B114645" t="s">
        <v>21955</v>
      </c>
      <c r="D114645" t="s">
        <v>14267</v>
      </c>
      <c r="E114645" t="s">
        <v>29277</v>
      </c>
      <c r="F114645" t="s">
        <v>2650</v>
      </c>
      <c r="J114645">
        <v>14793.3</v>
      </c>
      <c r="K114645">
        <v>21008</v>
      </c>
    </row>
    <row r="114646" spans="2:11" hidden="1" x14ac:dyDescent="0.35">
      <c r="B114646" t="s">
        <v>7359</v>
      </c>
      <c r="C114646" t="s">
        <v>134</v>
      </c>
      <c r="D114646" t="s">
        <v>14267</v>
      </c>
      <c r="E114646" t="s">
        <v>29277</v>
      </c>
      <c r="F114646" t="s">
        <v>17177</v>
      </c>
      <c r="J114646">
        <v>2890</v>
      </c>
      <c r="K114646">
        <v>21008</v>
      </c>
    </row>
    <row r="114647" spans="2:11" hidden="1" x14ac:dyDescent="0.35">
      <c r="B114647" t="s">
        <v>1318</v>
      </c>
      <c r="C114647" t="s">
        <v>8</v>
      </c>
      <c r="D114647" t="s">
        <v>14270</v>
      </c>
      <c r="E114647" t="s">
        <v>27852</v>
      </c>
      <c r="F114647" t="s">
        <v>4951</v>
      </c>
      <c r="J114647">
        <v>116286.39</v>
      </c>
      <c r="K114647">
        <v>99342</v>
      </c>
    </row>
    <row r="114648" spans="2:11" hidden="1" x14ac:dyDescent="0.35">
      <c r="B114648" t="s">
        <v>339</v>
      </c>
      <c r="C114648" t="s">
        <v>427</v>
      </c>
      <c r="D114648" t="s">
        <v>14270</v>
      </c>
      <c r="E114648" t="s">
        <v>29208</v>
      </c>
      <c r="F114648" t="s">
        <v>495</v>
      </c>
      <c r="J114648">
        <v>98050.5</v>
      </c>
      <c r="K114648">
        <v>100400</v>
      </c>
    </row>
    <row r="114649" spans="2:11" hidden="1" x14ac:dyDescent="0.35">
      <c r="B114649" t="s">
        <v>2168</v>
      </c>
      <c r="C114649" t="s">
        <v>32</v>
      </c>
      <c r="D114649" t="s">
        <v>14270</v>
      </c>
      <c r="E114649" t="s">
        <v>29472</v>
      </c>
      <c r="F114649" t="s">
        <v>1669</v>
      </c>
      <c r="J114649">
        <v>110235.69</v>
      </c>
      <c r="K114649">
        <v>85819</v>
      </c>
    </row>
    <row r="114650" spans="2:11" hidden="1" x14ac:dyDescent="0.35">
      <c r="B114650" t="s">
        <v>14272</v>
      </c>
      <c r="D114650" t="s">
        <v>14271</v>
      </c>
      <c r="E114650" t="s">
        <v>29440</v>
      </c>
      <c r="F114650" t="s">
        <v>2357</v>
      </c>
      <c r="J114650">
        <v>42542.43</v>
      </c>
      <c r="K114650">
        <v>45674</v>
      </c>
    </row>
    <row r="114651" spans="2:11" hidden="1" x14ac:dyDescent="0.35">
      <c r="B114651" t="s">
        <v>7536</v>
      </c>
      <c r="C114651" t="s">
        <v>42</v>
      </c>
      <c r="D114651" t="s">
        <v>14271</v>
      </c>
      <c r="E114651" t="s">
        <v>27856</v>
      </c>
      <c r="F114651" t="s">
        <v>27935</v>
      </c>
      <c r="J114651">
        <v>51952.44</v>
      </c>
      <c r="K114651">
        <v>50561</v>
      </c>
    </row>
    <row r="114652" spans="2:11" hidden="1" x14ac:dyDescent="0.35">
      <c r="B114652" t="s">
        <v>7338</v>
      </c>
      <c r="C114652" t="s">
        <v>47</v>
      </c>
      <c r="D114652" t="s">
        <v>14271</v>
      </c>
      <c r="E114652" t="s">
        <v>905</v>
      </c>
      <c r="F114652" t="s">
        <v>609</v>
      </c>
      <c r="J114652">
        <v>135298.98000000001</v>
      </c>
      <c r="K114652">
        <v>71198</v>
      </c>
    </row>
    <row r="114653" spans="2:11" hidden="1" x14ac:dyDescent="0.35">
      <c r="B114653" t="s">
        <v>21324</v>
      </c>
      <c r="C114653" t="s">
        <v>8</v>
      </c>
      <c r="D114653" t="s">
        <v>14271</v>
      </c>
      <c r="E114653" t="s">
        <v>27864</v>
      </c>
      <c r="F114653" t="s">
        <v>19740</v>
      </c>
      <c r="J114653">
        <v>88165.440000000002</v>
      </c>
      <c r="K114653">
        <v>68106</v>
      </c>
    </row>
    <row r="114654" spans="2:11" hidden="1" x14ac:dyDescent="0.35">
      <c r="B114654" t="s">
        <v>7876</v>
      </c>
      <c r="C114654" t="s">
        <v>2428</v>
      </c>
      <c r="D114654" t="s">
        <v>14271</v>
      </c>
      <c r="E114654" t="s">
        <v>29372</v>
      </c>
      <c r="F114654" t="s">
        <v>23486</v>
      </c>
      <c r="J114654">
        <v>48074.51</v>
      </c>
      <c r="K114654">
        <v>43088</v>
      </c>
    </row>
    <row r="114655" spans="2:11" hidden="1" x14ac:dyDescent="0.35">
      <c r="B114655" t="s">
        <v>763</v>
      </c>
      <c r="C114655" t="s">
        <v>14</v>
      </c>
      <c r="D114655" t="s">
        <v>14271</v>
      </c>
      <c r="E114655" t="s">
        <v>29312</v>
      </c>
      <c r="F114655" t="s">
        <v>577</v>
      </c>
      <c r="J114655">
        <v>89065.64</v>
      </c>
      <c r="K114655">
        <v>72889</v>
      </c>
    </row>
    <row r="114656" spans="2:11" hidden="1" x14ac:dyDescent="0.35">
      <c r="B114656" t="s">
        <v>2964</v>
      </c>
      <c r="C114656" t="s">
        <v>42</v>
      </c>
      <c r="D114656" t="s">
        <v>14271</v>
      </c>
      <c r="E114656" t="s">
        <v>28421</v>
      </c>
      <c r="F114656" t="s">
        <v>17824</v>
      </c>
      <c r="J114656">
        <v>15596.67</v>
      </c>
      <c r="K114656">
        <v>34578</v>
      </c>
    </row>
    <row r="114657" spans="2:11" hidden="1" x14ac:dyDescent="0.35">
      <c r="B114657" t="s">
        <v>339</v>
      </c>
      <c r="C114657" t="s">
        <v>14</v>
      </c>
      <c r="D114657" t="s">
        <v>14271</v>
      </c>
      <c r="E114657" t="s">
        <v>26074</v>
      </c>
      <c r="F114657" t="s">
        <v>10735</v>
      </c>
      <c r="J114657">
        <v>130163.24</v>
      </c>
      <c r="K114657">
        <v>126378</v>
      </c>
    </row>
    <row r="114658" spans="2:11" hidden="1" x14ac:dyDescent="0.35">
      <c r="B114658" t="s">
        <v>80</v>
      </c>
      <c r="C114658" t="s">
        <v>149</v>
      </c>
      <c r="D114658" t="s">
        <v>14271</v>
      </c>
      <c r="E114658" t="s">
        <v>26037</v>
      </c>
      <c r="F114658" t="s">
        <v>14275</v>
      </c>
      <c r="J114658">
        <v>141159.17000000001</v>
      </c>
      <c r="K114658">
        <v>140800</v>
      </c>
    </row>
    <row r="114659" spans="2:11" hidden="1" x14ac:dyDescent="0.35">
      <c r="B114659" t="s">
        <v>2235</v>
      </c>
      <c r="C114659" t="s">
        <v>42</v>
      </c>
      <c r="D114659" t="s">
        <v>14271</v>
      </c>
      <c r="E114659" t="s">
        <v>27856</v>
      </c>
      <c r="F114659" t="s">
        <v>29520</v>
      </c>
      <c r="K114659">
        <v>50440</v>
      </c>
    </row>
    <row r="114660" spans="2:11" hidden="1" x14ac:dyDescent="0.35">
      <c r="B114660" t="s">
        <v>15173</v>
      </c>
      <c r="C114660" t="s">
        <v>139</v>
      </c>
      <c r="D114660" t="s">
        <v>14271</v>
      </c>
      <c r="E114660" t="s">
        <v>29468</v>
      </c>
      <c r="F114660" t="s">
        <v>28512</v>
      </c>
      <c r="J114660">
        <v>36088.94</v>
      </c>
      <c r="K114660">
        <v>32131</v>
      </c>
    </row>
    <row r="114661" spans="2:11" hidden="1" x14ac:dyDescent="0.35">
      <c r="B114661" t="s">
        <v>14277</v>
      </c>
      <c r="D114661" t="s">
        <v>14278</v>
      </c>
      <c r="E114661" t="s">
        <v>29316</v>
      </c>
      <c r="F114661" t="s">
        <v>553</v>
      </c>
      <c r="J114661">
        <v>31990.3</v>
      </c>
      <c r="K114661">
        <v>28313</v>
      </c>
    </row>
    <row r="114662" spans="2:11" hidden="1" x14ac:dyDescent="0.35">
      <c r="B114662" t="s">
        <v>14277</v>
      </c>
      <c r="D114662" t="s">
        <v>14278</v>
      </c>
      <c r="E114662" t="s">
        <v>19434</v>
      </c>
      <c r="F114662" t="s">
        <v>23382</v>
      </c>
      <c r="J114662">
        <v>393.46</v>
      </c>
      <c r="K114662">
        <v>32094</v>
      </c>
    </row>
    <row r="114663" spans="2:11" hidden="1" x14ac:dyDescent="0.35">
      <c r="B114663" t="s">
        <v>6057</v>
      </c>
      <c r="C114663" t="s">
        <v>149</v>
      </c>
      <c r="D114663" t="s">
        <v>14282</v>
      </c>
      <c r="E114663" t="s">
        <v>26074</v>
      </c>
      <c r="F114663" t="s">
        <v>14283</v>
      </c>
      <c r="J114663">
        <v>91430.69</v>
      </c>
      <c r="K114663">
        <v>126378</v>
      </c>
    </row>
    <row r="114664" spans="2:11" hidden="1" x14ac:dyDescent="0.35">
      <c r="B114664" t="s">
        <v>9937</v>
      </c>
      <c r="C114664" t="s">
        <v>927</v>
      </c>
      <c r="D114664" t="s">
        <v>9491</v>
      </c>
      <c r="E114664" t="s">
        <v>29190</v>
      </c>
      <c r="F114664" t="s">
        <v>1337</v>
      </c>
      <c r="J114664">
        <v>65812.17</v>
      </c>
      <c r="K114664">
        <v>66700</v>
      </c>
    </row>
    <row r="114665" spans="2:11" hidden="1" x14ac:dyDescent="0.35">
      <c r="B114665" t="s">
        <v>4252</v>
      </c>
      <c r="C114665" t="s">
        <v>427</v>
      </c>
      <c r="D114665" t="s">
        <v>14287</v>
      </c>
      <c r="E114665" t="s">
        <v>29313</v>
      </c>
      <c r="F114665" t="s">
        <v>14288</v>
      </c>
      <c r="J114665">
        <v>38258.61</v>
      </c>
      <c r="K114665">
        <v>35712</v>
      </c>
    </row>
    <row r="114666" spans="2:11" hidden="1" x14ac:dyDescent="0.35">
      <c r="B114666" t="s">
        <v>28513</v>
      </c>
      <c r="C114666" t="s">
        <v>38</v>
      </c>
      <c r="D114666" t="s">
        <v>14287</v>
      </c>
      <c r="E114666" t="s">
        <v>27966</v>
      </c>
      <c r="F114666" t="s">
        <v>27854</v>
      </c>
      <c r="J114666">
        <v>29788.799999999999</v>
      </c>
      <c r="K114666">
        <v>36399</v>
      </c>
    </row>
    <row r="114667" spans="2:11" hidden="1" x14ac:dyDescent="0.35">
      <c r="B114667" t="s">
        <v>9157</v>
      </c>
      <c r="D114667" t="s">
        <v>14287</v>
      </c>
      <c r="E114667" t="s">
        <v>29409</v>
      </c>
      <c r="F114667" t="s">
        <v>3294</v>
      </c>
      <c r="J114667">
        <v>38502.5</v>
      </c>
      <c r="K114667">
        <v>36312</v>
      </c>
    </row>
    <row r="114668" spans="2:11" hidden="1" x14ac:dyDescent="0.35">
      <c r="B114668" t="s">
        <v>3178</v>
      </c>
      <c r="C114668" t="s">
        <v>47</v>
      </c>
      <c r="D114668" t="s">
        <v>14291</v>
      </c>
      <c r="E114668" t="s">
        <v>29308</v>
      </c>
      <c r="F114668" t="s">
        <v>8188</v>
      </c>
      <c r="J114668">
        <v>69278.83</v>
      </c>
      <c r="K114668">
        <v>71300</v>
      </c>
    </row>
    <row r="114669" spans="2:11" hidden="1" x14ac:dyDescent="0.35">
      <c r="B114669" t="s">
        <v>2888</v>
      </c>
      <c r="C114669" t="s">
        <v>32</v>
      </c>
      <c r="D114669" t="s">
        <v>14292</v>
      </c>
      <c r="E114669" t="s">
        <v>29212</v>
      </c>
      <c r="F114669" t="s">
        <v>29450</v>
      </c>
      <c r="J114669">
        <v>20138.37</v>
      </c>
      <c r="K114669">
        <v>29638</v>
      </c>
    </row>
    <row r="114670" spans="2:11" hidden="1" x14ac:dyDescent="0.35">
      <c r="B114670" t="s">
        <v>997</v>
      </c>
      <c r="C114670" t="s">
        <v>297</v>
      </c>
      <c r="D114670" t="s">
        <v>14292</v>
      </c>
      <c r="E114670" t="s">
        <v>27947</v>
      </c>
      <c r="F114670" t="s">
        <v>27868</v>
      </c>
      <c r="J114670">
        <v>50254.97</v>
      </c>
      <c r="K114670">
        <v>46813</v>
      </c>
    </row>
    <row r="114671" spans="2:11" hidden="1" x14ac:dyDescent="0.35">
      <c r="B114671" t="s">
        <v>5655</v>
      </c>
      <c r="C114671" t="s">
        <v>21</v>
      </c>
      <c r="D114671" t="s">
        <v>14292</v>
      </c>
      <c r="E114671" t="s">
        <v>29312</v>
      </c>
      <c r="F114671" t="s">
        <v>1669</v>
      </c>
      <c r="J114671">
        <v>78943.990000000005</v>
      </c>
      <c r="K114671">
        <v>72889</v>
      </c>
    </row>
    <row r="114672" spans="2:11" hidden="1" x14ac:dyDescent="0.35">
      <c r="B114672" t="s">
        <v>4177</v>
      </c>
      <c r="C114672" t="s">
        <v>47</v>
      </c>
      <c r="D114672" t="s">
        <v>14292</v>
      </c>
      <c r="E114672" t="s">
        <v>30052</v>
      </c>
      <c r="F114672" t="s">
        <v>19553</v>
      </c>
      <c r="J114672">
        <v>62732.3</v>
      </c>
      <c r="K114672">
        <v>51766</v>
      </c>
    </row>
    <row r="114673" spans="2:11" hidden="1" x14ac:dyDescent="0.35">
      <c r="B114673" t="s">
        <v>770</v>
      </c>
      <c r="C114673" t="s">
        <v>42</v>
      </c>
      <c r="D114673" t="s">
        <v>14292</v>
      </c>
      <c r="E114673" t="s">
        <v>29279</v>
      </c>
      <c r="F114673" t="s">
        <v>21372</v>
      </c>
      <c r="J114673">
        <v>63726.04</v>
      </c>
      <c r="K114673">
        <v>34632</v>
      </c>
    </row>
    <row r="114674" spans="2:11" hidden="1" x14ac:dyDescent="0.35">
      <c r="B114674" t="s">
        <v>759</v>
      </c>
      <c r="C114674" t="s">
        <v>297</v>
      </c>
      <c r="D114674" t="s">
        <v>26427</v>
      </c>
      <c r="E114674" t="s">
        <v>23351</v>
      </c>
      <c r="F114674" t="s">
        <v>26200</v>
      </c>
      <c r="J114674">
        <v>66788.67</v>
      </c>
      <c r="K114674">
        <v>64053</v>
      </c>
    </row>
    <row r="114675" spans="2:11" hidden="1" x14ac:dyDescent="0.35">
      <c r="B114675" t="s">
        <v>4487</v>
      </c>
      <c r="D114675" t="s">
        <v>14293</v>
      </c>
      <c r="E114675" t="s">
        <v>26044</v>
      </c>
      <c r="F114675" t="s">
        <v>3114</v>
      </c>
      <c r="J114675">
        <v>128374.65</v>
      </c>
      <c r="K114675">
        <v>129400</v>
      </c>
    </row>
    <row r="114676" spans="2:11" hidden="1" x14ac:dyDescent="0.35">
      <c r="B114676" t="s">
        <v>432</v>
      </c>
      <c r="C114676" t="s">
        <v>112</v>
      </c>
      <c r="D114676" t="s">
        <v>14294</v>
      </c>
      <c r="E114676" t="s">
        <v>29209</v>
      </c>
      <c r="F114676" t="s">
        <v>6326</v>
      </c>
      <c r="J114676">
        <v>37955.72</v>
      </c>
      <c r="K114676">
        <v>36723</v>
      </c>
    </row>
    <row r="114677" spans="2:11" hidden="1" x14ac:dyDescent="0.35">
      <c r="B114677" t="s">
        <v>10599</v>
      </c>
      <c r="D114677" t="s">
        <v>14364</v>
      </c>
      <c r="E114677" t="s">
        <v>29397</v>
      </c>
      <c r="F114677" t="s">
        <v>28505</v>
      </c>
      <c r="J114677">
        <v>23004.71</v>
      </c>
      <c r="K114677">
        <v>22318</v>
      </c>
    </row>
    <row r="114678" spans="2:11" hidden="1" x14ac:dyDescent="0.35">
      <c r="B114678" t="s">
        <v>26429</v>
      </c>
      <c r="D114678" t="s">
        <v>14364</v>
      </c>
      <c r="E114678" t="s">
        <v>29267</v>
      </c>
      <c r="F114678" t="s">
        <v>26285</v>
      </c>
      <c r="J114678">
        <v>36486.080000000002</v>
      </c>
      <c r="K114678">
        <v>32131</v>
      </c>
    </row>
    <row r="114679" spans="2:11" hidden="1" x14ac:dyDescent="0.35">
      <c r="B114679" t="s">
        <v>5393</v>
      </c>
      <c r="D114679" t="s">
        <v>14364</v>
      </c>
      <c r="E114679" t="s">
        <v>29480</v>
      </c>
      <c r="F114679" t="s">
        <v>10836</v>
      </c>
      <c r="J114679">
        <v>44564.41</v>
      </c>
      <c r="K114679">
        <v>41208</v>
      </c>
    </row>
    <row r="114680" spans="2:11" hidden="1" x14ac:dyDescent="0.35">
      <c r="B114680" t="s">
        <v>2235</v>
      </c>
      <c r="C114680" t="s">
        <v>47</v>
      </c>
      <c r="D114680" t="s">
        <v>14364</v>
      </c>
      <c r="E114680" t="s">
        <v>29580</v>
      </c>
      <c r="F114680" t="s">
        <v>29460</v>
      </c>
      <c r="J114680">
        <v>4502</v>
      </c>
      <c r="K114680">
        <v>21840</v>
      </c>
    </row>
    <row r="114681" spans="2:11" hidden="1" x14ac:dyDescent="0.35">
      <c r="B114681" t="s">
        <v>14419</v>
      </c>
      <c r="C114681" t="s">
        <v>47</v>
      </c>
      <c r="D114681" t="s">
        <v>14364</v>
      </c>
      <c r="E114681" t="s">
        <v>29480</v>
      </c>
      <c r="F114681" t="s">
        <v>1263</v>
      </c>
      <c r="J114681">
        <v>44706.45</v>
      </c>
      <c r="K114681">
        <v>40042</v>
      </c>
    </row>
    <row r="114682" spans="2:11" hidden="1" x14ac:dyDescent="0.35">
      <c r="B114682" t="s">
        <v>1805</v>
      </c>
      <c r="C114682" t="s">
        <v>124</v>
      </c>
      <c r="D114682" t="s">
        <v>14421</v>
      </c>
      <c r="E114682" t="s">
        <v>29298</v>
      </c>
      <c r="F114682" t="s">
        <v>11167</v>
      </c>
      <c r="J114682">
        <v>65155.09</v>
      </c>
      <c r="K114682">
        <v>64801</v>
      </c>
    </row>
    <row r="114683" spans="2:11" hidden="1" x14ac:dyDescent="0.35">
      <c r="B114683" t="s">
        <v>88</v>
      </c>
      <c r="C114683" t="s">
        <v>42</v>
      </c>
      <c r="D114683" t="s">
        <v>24291</v>
      </c>
      <c r="E114683" t="s">
        <v>27878</v>
      </c>
      <c r="F114683" t="s">
        <v>23888</v>
      </c>
      <c r="J114683">
        <v>11113.2</v>
      </c>
      <c r="K114683">
        <v>22464</v>
      </c>
    </row>
    <row r="114684" spans="2:11" hidden="1" x14ac:dyDescent="0.35">
      <c r="B114684" t="s">
        <v>2888</v>
      </c>
      <c r="C114684" t="s">
        <v>42</v>
      </c>
      <c r="D114684" t="s">
        <v>14432</v>
      </c>
      <c r="E114684" t="s">
        <v>27864</v>
      </c>
      <c r="F114684" t="s">
        <v>7055</v>
      </c>
      <c r="J114684">
        <v>94564.35</v>
      </c>
      <c r="K114684">
        <v>74257</v>
      </c>
    </row>
    <row r="114685" spans="2:11" hidden="1" x14ac:dyDescent="0.35">
      <c r="B114685" t="s">
        <v>767</v>
      </c>
      <c r="C114685" t="s">
        <v>47</v>
      </c>
      <c r="D114685" t="s">
        <v>14435</v>
      </c>
      <c r="E114685" t="s">
        <v>23387</v>
      </c>
      <c r="F114685" t="s">
        <v>2711</v>
      </c>
      <c r="J114685">
        <v>20096.75</v>
      </c>
      <c r="K114685">
        <v>38066</v>
      </c>
    </row>
    <row r="114686" spans="2:11" hidden="1" x14ac:dyDescent="0.35">
      <c r="B114686" t="s">
        <v>705</v>
      </c>
      <c r="C114686" t="s">
        <v>21</v>
      </c>
      <c r="D114686" t="s">
        <v>14435</v>
      </c>
      <c r="E114686" t="s">
        <v>26137</v>
      </c>
      <c r="F114686" t="s">
        <v>28507</v>
      </c>
      <c r="J114686">
        <v>123893.81</v>
      </c>
      <c r="K114686">
        <v>137300</v>
      </c>
    </row>
    <row r="114687" spans="2:11" hidden="1" x14ac:dyDescent="0.35">
      <c r="B114687" t="s">
        <v>510</v>
      </c>
      <c r="C114687" t="s">
        <v>375</v>
      </c>
      <c r="D114687" t="s">
        <v>28508</v>
      </c>
      <c r="E114687" t="s">
        <v>25960</v>
      </c>
      <c r="F114687" t="s">
        <v>28016</v>
      </c>
      <c r="J114687">
        <v>59591.05</v>
      </c>
      <c r="K114687">
        <v>60700</v>
      </c>
    </row>
    <row r="114688" spans="2:11" hidden="1" x14ac:dyDescent="0.35">
      <c r="B114688" t="s">
        <v>1162</v>
      </c>
      <c r="D114688" t="s">
        <v>14444</v>
      </c>
      <c r="E114688" t="s">
        <v>29316</v>
      </c>
      <c r="F114688" t="s">
        <v>3891</v>
      </c>
      <c r="J114688">
        <v>27427.63</v>
      </c>
      <c r="K114688">
        <v>28313</v>
      </c>
    </row>
    <row r="114689" spans="2:11" hidden="1" x14ac:dyDescent="0.35">
      <c r="B114689" t="s">
        <v>14443</v>
      </c>
      <c r="C114689" t="s">
        <v>297</v>
      </c>
      <c r="D114689" t="s">
        <v>14444</v>
      </c>
      <c r="E114689" t="s">
        <v>29279</v>
      </c>
      <c r="F114689" t="s">
        <v>5975</v>
      </c>
      <c r="J114689">
        <v>59326.93</v>
      </c>
      <c r="K114689">
        <v>36712</v>
      </c>
    </row>
    <row r="114690" spans="2:11" hidden="1" x14ac:dyDescent="0.35">
      <c r="B114690" t="s">
        <v>15574</v>
      </c>
      <c r="D114690" t="s">
        <v>21338</v>
      </c>
      <c r="E114690" t="s">
        <v>15772</v>
      </c>
      <c r="F114690" t="s">
        <v>20830</v>
      </c>
      <c r="J114690">
        <v>61330.28</v>
      </c>
      <c r="K114690">
        <v>62100</v>
      </c>
    </row>
    <row r="114691" spans="2:11" hidden="1" x14ac:dyDescent="0.35">
      <c r="B114691" t="s">
        <v>301</v>
      </c>
      <c r="C114691" t="s">
        <v>38</v>
      </c>
      <c r="D114691" t="s">
        <v>14479</v>
      </c>
      <c r="E114691" t="s">
        <v>29274</v>
      </c>
      <c r="F114691" t="s">
        <v>9830</v>
      </c>
      <c r="J114691">
        <v>50161.95</v>
      </c>
      <c r="K114691">
        <v>49719</v>
      </c>
    </row>
    <row r="114692" spans="2:11" hidden="1" x14ac:dyDescent="0.35">
      <c r="B114692" t="s">
        <v>331</v>
      </c>
      <c r="C114692" t="s">
        <v>139</v>
      </c>
      <c r="D114692" t="s">
        <v>14479</v>
      </c>
      <c r="E114692" t="s">
        <v>29378</v>
      </c>
      <c r="F114692" t="s">
        <v>6862</v>
      </c>
      <c r="J114692">
        <v>47161.39</v>
      </c>
      <c r="K114692">
        <v>47828</v>
      </c>
    </row>
    <row r="114693" spans="2:11" hidden="1" x14ac:dyDescent="0.35">
      <c r="B114693" t="s">
        <v>1884</v>
      </c>
      <c r="C114693" t="s">
        <v>21</v>
      </c>
      <c r="D114693" t="s">
        <v>14479</v>
      </c>
      <c r="E114693" t="s">
        <v>29389</v>
      </c>
      <c r="F114693" t="s">
        <v>29733</v>
      </c>
      <c r="K114693">
        <v>45660</v>
      </c>
    </row>
    <row r="114694" spans="2:11" hidden="1" x14ac:dyDescent="0.35">
      <c r="B114694" t="s">
        <v>1167</v>
      </c>
      <c r="D114694" t="s">
        <v>26430</v>
      </c>
      <c r="E114694" t="s">
        <v>29193</v>
      </c>
      <c r="F114694" t="s">
        <v>26431</v>
      </c>
      <c r="J114694">
        <v>15221.88</v>
      </c>
      <c r="K114694">
        <v>24960</v>
      </c>
    </row>
    <row r="114695" spans="2:11" hidden="1" x14ac:dyDescent="0.35">
      <c r="B114695" t="s">
        <v>824</v>
      </c>
      <c r="D114695" t="s">
        <v>14489</v>
      </c>
      <c r="E114695" t="s">
        <v>29922</v>
      </c>
      <c r="F114695" t="s">
        <v>5100</v>
      </c>
      <c r="J114695">
        <v>50236.639999999999</v>
      </c>
      <c r="K114695">
        <v>48836</v>
      </c>
    </row>
    <row r="114696" spans="2:11" hidden="1" x14ac:dyDescent="0.35">
      <c r="B114696" t="s">
        <v>3626</v>
      </c>
      <c r="D114696" t="s">
        <v>14490</v>
      </c>
      <c r="E114696" t="s">
        <v>29441</v>
      </c>
      <c r="F114696" t="s">
        <v>7626</v>
      </c>
      <c r="J114696">
        <v>126791.63</v>
      </c>
      <c r="K114696">
        <v>129114</v>
      </c>
    </row>
    <row r="114697" spans="2:11" hidden="1" x14ac:dyDescent="0.35">
      <c r="B114697" t="s">
        <v>1267</v>
      </c>
      <c r="C114697" t="s">
        <v>375</v>
      </c>
      <c r="D114697" t="s">
        <v>14491</v>
      </c>
      <c r="E114697" t="s">
        <v>27852</v>
      </c>
      <c r="F114697" t="s">
        <v>2357</v>
      </c>
      <c r="J114697">
        <v>126883.52</v>
      </c>
      <c r="K114697">
        <v>87968</v>
      </c>
    </row>
    <row r="114698" spans="2:11" hidden="1" x14ac:dyDescent="0.35">
      <c r="B114698" t="s">
        <v>24298</v>
      </c>
      <c r="C114698" t="s">
        <v>134</v>
      </c>
      <c r="D114698" t="s">
        <v>24299</v>
      </c>
      <c r="E114698" t="s">
        <v>27858</v>
      </c>
      <c r="F114698" t="s">
        <v>23849</v>
      </c>
      <c r="J114698">
        <v>93471.21</v>
      </c>
      <c r="K114698">
        <v>66258</v>
      </c>
    </row>
    <row r="114699" spans="2:11" hidden="1" x14ac:dyDescent="0.35">
      <c r="B114699" t="s">
        <v>51</v>
      </c>
      <c r="D114699" t="s">
        <v>14492</v>
      </c>
      <c r="E114699" t="s">
        <v>27864</v>
      </c>
      <c r="F114699" t="s">
        <v>4058</v>
      </c>
      <c r="J114699">
        <v>88403.38</v>
      </c>
      <c r="K114699">
        <v>74257</v>
      </c>
    </row>
    <row r="114700" spans="2:11" hidden="1" x14ac:dyDescent="0.35">
      <c r="B114700" t="s">
        <v>1483</v>
      </c>
      <c r="D114700" t="s">
        <v>14493</v>
      </c>
      <c r="E114700" t="s">
        <v>29429</v>
      </c>
      <c r="F114700" t="s">
        <v>2843</v>
      </c>
      <c r="J114700">
        <v>74869.350000000006</v>
      </c>
      <c r="K114700">
        <v>75100</v>
      </c>
    </row>
    <row r="114701" spans="2:11" hidden="1" x14ac:dyDescent="0.35">
      <c r="B114701" t="s">
        <v>483</v>
      </c>
      <c r="C114701" t="s">
        <v>634</v>
      </c>
      <c r="D114701" t="s">
        <v>14494</v>
      </c>
      <c r="E114701" t="s">
        <v>29348</v>
      </c>
      <c r="F114701" t="s">
        <v>1519</v>
      </c>
      <c r="J114701">
        <v>59959.05</v>
      </c>
      <c r="K114701">
        <v>59593</v>
      </c>
    </row>
    <row r="114702" spans="2:11" hidden="1" x14ac:dyDescent="0.35">
      <c r="B114702" t="s">
        <v>492</v>
      </c>
      <c r="C114702" t="s">
        <v>42</v>
      </c>
      <c r="D114702" t="s">
        <v>14495</v>
      </c>
      <c r="E114702" t="s">
        <v>27864</v>
      </c>
      <c r="F114702" t="s">
        <v>14496</v>
      </c>
      <c r="J114702">
        <v>171806.23</v>
      </c>
      <c r="K114702">
        <v>82080</v>
      </c>
    </row>
    <row r="114703" spans="2:11" hidden="1" x14ac:dyDescent="0.35">
      <c r="B114703" t="s">
        <v>984</v>
      </c>
      <c r="C114703" t="s">
        <v>60</v>
      </c>
      <c r="D114703" t="s">
        <v>14495</v>
      </c>
      <c r="E114703" t="s">
        <v>27864</v>
      </c>
      <c r="F114703" t="s">
        <v>987</v>
      </c>
      <c r="J114703">
        <v>121029.27</v>
      </c>
      <c r="K114703">
        <v>74958</v>
      </c>
    </row>
    <row r="114704" spans="2:11" hidden="1" x14ac:dyDescent="0.35">
      <c r="B114704" t="s">
        <v>30053</v>
      </c>
      <c r="C114704" t="s">
        <v>149</v>
      </c>
      <c r="D114704" t="s">
        <v>30054</v>
      </c>
      <c r="E114704" t="s">
        <v>30055</v>
      </c>
      <c r="F114704" t="s">
        <v>29569</v>
      </c>
      <c r="J114704">
        <v>26153.26</v>
      </c>
      <c r="K114704">
        <v>40487</v>
      </c>
    </row>
    <row r="114705" spans="2:11" hidden="1" x14ac:dyDescent="0.35">
      <c r="B114705" t="s">
        <v>12190</v>
      </c>
      <c r="C114705" t="s">
        <v>107</v>
      </c>
      <c r="D114705" t="s">
        <v>30056</v>
      </c>
      <c r="E114705" t="s">
        <v>29703</v>
      </c>
      <c r="F114705" t="s">
        <v>29489</v>
      </c>
      <c r="J114705">
        <v>10270.52</v>
      </c>
      <c r="K114705">
        <v>32131</v>
      </c>
    </row>
    <row r="114706" spans="2:11" hidden="1" x14ac:dyDescent="0.35">
      <c r="B114706" t="s">
        <v>4487</v>
      </c>
      <c r="D114706" t="s">
        <v>14497</v>
      </c>
      <c r="E114706" t="s">
        <v>29387</v>
      </c>
      <c r="F114706" t="s">
        <v>1393</v>
      </c>
      <c r="J114706">
        <v>2827.14</v>
      </c>
      <c r="K114706">
        <v>25709</v>
      </c>
    </row>
    <row r="114707" spans="2:11" hidden="1" x14ac:dyDescent="0.35">
      <c r="B114707" t="s">
        <v>1341</v>
      </c>
      <c r="D114707" t="s">
        <v>14497</v>
      </c>
      <c r="E114707" t="s">
        <v>29468</v>
      </c>
      <c r="F114707" t="s">
        <v>5117</v>
      </c>
      <c r="J114707">
        <v>37178.949999999997</v>
      </c>
      <c r="K114707">
        <v>36913</v>
      </c>
    </row>
    <row r="114708" spans="2:11" hidden="1" x14ac:dyDescent="0.35">
      <c r="B114708" t="s">
        <v>997</v>
      </c>
      <c r="C114708" t="s">
        <v>124</v>
      </c>
      <c r="D114708" t="s">
        <v>14498</v>
      </c>
      <c r="E114708" t="s">
        <v>23351</v>
      </c>
      <c r="F114708" t="s">
        <v>3230</v>
      </c>
      <c r="J114708">
        <v>70077.100000000006</v>
      </c>
      <c r="K114708">
        <v>68608</v>
      </c>
    </row>
    <row r="114709" spans="2:11" hidden="1" x14ac:dyDescent="0.35">
      <c r="B114709" t="s">
        <v>14500</v>
      </c>
      <c r="C114709" t="s">
        <v>21</v>
      </c>
      <c r="D114709" t="s">
        <v>14499</v>
      </c>
      <c r="E114709" t="s">
        <v>29319</v>
      </c>
      <c r="F114709" t="s">
        <v>14501</v>
      </c>
      <c r="J114709">
        <v>63681.03</v>
      </c>
      <c r="K114709">
        <v>55512</v>
      </c>
    </row>
    <row r="114710" spans="2:11" hidden="1" x14ac:dyDescent="0.35">
      <c r="B114710" t="s">
        <v>41</v>
      </c>
      <c r="C114710" t="s">
        <v>32</v>
      </c>
      <c r="D114710" t="s">
        <v>26432</v>
      </c>
      <c r="E114710" t="s">
        <v>27858</v>
      </c>
      <c r="F114710" t="s">
        <v>26017</v>
      </c>
      <c r="J114710">
        <v>73349.33</v>
      </c>
      <c r="K114710">
        <v>62436</v>
      </c>
    </row>
    <row r="114711" spans="2:11" hidden="1" x14ac:dyDescent="0.35">
      <c r="B114711" t="s">
        <v>4209</v>
      </c>
      <c r="C114711" t="s">
        <v>149</v>
      </c>
      <c r="D114711" t="s">
        <v>8888</v>
      </c>
      <c r="E114711" t="s">
        <v>27864</v>
      </c>
      <c r="F114711" t="s">
        <v>14389</v>
      </c>
      <c r="J114711">
        <v>81128.2</v>
      </c>
      <c r="K114711">
        <v>79919</v>
      </c>
    </row>
    <row r="114712" spans="2:11" hidden="1" x14ac:dyDescent="0.35">
      <c r="B114712" t="s">
        <v>14448</v>
      </c>
      <c r="C114712" t="s">
        <v>8</v>
      </c>
      <c r="D114712" t="s">
        <v>14449</v>
      </c>
      <c r="E114712" t="s">
        <v>905</v>
      </c>
      <c r="F114712" t="s">
        <v>422</v>
      </c>
      <c r="J114712">
        <v>98814.22</v>
      </c>
      <c r="K114712">
        <v>71198</v>
      </c>
    </row>
    <row r="114713" spans="2:11" hidden="1" x14ac:dyDescent="0.35">
      <c r="B114713" t="s">
        <v>1241</v>
      </c>
      <c r="C114713" t="s">
        <v>60</v>
      </c>
      <c r="D114713" t="s">
        <v>14612</v>
      </c>
      <c r="E114713" t="s">
        <v>28236</v>
      </c>
      <c r="F114713" t="s">
        <v>14613</v>
      </c>
      <c r="J114713">
        <v>44725.06</v>
      </c>
      <c r="K114713">
        <v>40921</v>
      </c>
    </row>
    <row r="114714" spans="2:11" hidden="1" x14ac:dyDescent="0.35">
      <c r="B114714" t="s">
        <v>1330</v>
      </c>
      <c r="C114714" t="s">
        <v>14</v>
      </c>
      <c r="D114714" t="s">
        <v>14450</v>
      </c>
      <c r="E114714" t="s">
        <v>29342</v>
      </c>
      <c r="F114714" t="s">
        <v>26180</v>
      </c>
      <c r="J114714">
        <v>5787.2</v>
      </c>
      <c r="K114714">
        <v>5512</v>
      </c>
    </row>
    <row r="114715" spans="2:11" hidden="1" x14ac:dyDescent="0.35">
      <c r="B114715" t="s">
        <v>10655</v>
      </c>
      <c r="C114715" t="s">
        <v>42</v>
      </c>
      <c r="D114715" t="s">
        <v>8888</v>
      </c>
      <c r="E114715" t="s">
        <v>29277</v>
      </c>
      <c r="F114715" t="s">
        <v>30057</v>
      </c>
      <c r="K114715">
        <v>21008</v>
      </c>
    </row>
    <row r="114716" spans="2:11" hidden="1" x14ac:dyDescent="0.35">
      <c r="B114716" t="s">
        <v>705</v>
      </c>
      <c r="C114716" t="s">
        <v>47</v>
      </c>
      <c r="D114716" t="s">
        <v>14450</v>
      </c>
      <c r="E114716" t="s">
        <v>27864</v>
      </c>
      <c r="F114716" t="s">
        <v>14451</v>
      </c>
      <c r="J114716">
        <v>92041.14</v>
      </c>
      <c r="K114716">
        <v>83519</v>
      </c>
    </row>
    <row r="114717" spans="2:11" hidden="1" x14ac:dyDescent="0.35">
      <c r="B114717" t="s">
        <v>2858</v>
      </c>
      <c r="C114717" t="s">
        <v>383</v>
      </c>
      <c r="D114717" t="s">
        <v>8888</v>
      </c>
      <c r="E114717" t="s">
        <v>29277</v>
      </c>
      <c r="F114717" t="s">
        <v>29401</v>
      </c>
      <c r="K114717">
        <v>30534</v>
      </c>
    </row>
    <row r="114718" spans="2:11" hidden="1" x14ac:dyDescent="0.35">
      <c r="B114718" t="s">
        <v>17837</v>
      </c>
      <c r="C114718" t="s">
        <v>112</v>
      </c>
      <c r="D114718" t="s">
        <v>14450</v>
      </c>
      <c r="E114718" t="s">
        <v>27858</v>
      </c>
      <c r="F114718" t="s">
        <v>17838</v>
      </c>
      <c r="J114718">
        <v>81055.740000000005</v>
      </c>
      <c r="K114718">
        <v>70447</v>
      </c>
    </row>
    <row r="114719" spans="2:11" hidden="1" x14ac:dyDescent="0.35">
      <c r="B114719" t="s">
        <v>30058</v>
      </c>
      <c r="C114719" t="s">
        <v>112</v>
      </c>
      <c r="D114719" t="s">
        <v>8888</v>
      </c>
      <c r="E114719" t="s">
        <v>29463</v>
      </c>
      <c r="F114719" t="s">
        <v>29317</v>
      </c>
      <c r="J114719">
        <v>21046.44</v>
      </c>
      <c r="K114719">
        <v>34039</v>
      </c>
    </row>
    <row r="114720" spans="2:11" hidden="1" x14ac:dyDescent="0.35">
      <c r="B114720" t="s">
        <v>30059</v>
      </c>
      <c r="D114720" t="s">
        <v>8888</v>
      </c>
      <c r="E114720" t="s">
        <v>29279</v>
      </c>
      <c r="F114720" t="s">
        <v>29398</v>
      </c>
      <c r="J114720">
        <v>19578.18</v>
      </c>
      <c r="K114720">
        <v>33132</v>
      </c>
    </row>
    <row r="114721" spans="2:11" hidden="1" x14ac:dyDescent="0.35">
      <c r="B114721" t="s">
        <v>2168</v>
      </c>
      <c r="C114721" t="s">
        <v>197</v>
      </c>
      <c r="D114721" t="s">
        <v>8888</v>
      </c>
      <c r="E114721" t="s">
        <v>29312</v>
      </c>
      <c r="F114721" t="s">
        <v>577</v>
      </c>
      <c r="J114721">
        <v>96113.68</v>
      </c>
      <c r="K114721">
        <v>72889</v>
      </c>
    </row>
    <row r="114722" spans="2:11" hidden="1" x14ac:dyDescent="0.35">
      <c r="B114722" t="s">
        <v>28509</v>
      </c>
      <c r="C114722" t="s">
        <v>47</v>
      </c>
      <c r="D114722" t="s">
        <v>8888</v>
      </c>
      <c r="E114722" t="s">
        <v>29216</v>
      </c>
      <c r="F114722" t="s">
        <v>28012</v>
      </c>
      <c r="J114722">
        <v>47484.7</v>
      </c>
      <c r="K114722">
        <v>42131</v>
      </c>
    </row>
    <row r="114723" spans="2:11" hidden="1" x14ac:dyDescent="0.35">
      <c r="B114723" t="s">
        <v>3059</v>
      </c>
      <c r="D114723" t="s">
        <v>8888</v>
      </c>
      <c r="E114723" t="s">
        <v>29194</v>
      </c>
      <c r="F114723" t="s">
        <v>3847</v>
      </c>
      <c r="J114723">
        <v>37104.519999999997</v>
      </c>
      <c r="K114723">
        <v>33270</v>
      </c>
    </row>
    <row r="114724" spans="2:11" hidden="1" x14ac:dyDescent="0.35">
      <c r="B114724" t="s">
        <v>225</v>
      </c>
      <c r="C114724" t="s">
        <v>134</v>
      </c>
      <c r="D114724" t="s">
        <v>14391</v>
      </c>
      <c r="E114724" t="s">
        <v>23351</v>
      </c>
      <c r="F114724" t="s">
        <v>1269</v>
      </c>
      <c r="J114724">
        <v>71643.22</v>
      </c>
      <c r="K114724">
        <v>68608</v>
      </c>
    </row>
    <row r="114725" spans="2:11" hidden="1" x14ac:dyDescent="0.35">
      <c r="B114725" t="s">
        <v>3626</v>
      </c>
      <c r="D114725" t="s">
        <v>14392</v>
      </c>
      <c r="E114725" t="s">
        <v>29959</v>
      </c>
      <c r="F114725" t="s">
        <v>1412</v>
      </c>
      <c r="J114725">
        <v>57441.08</v>
      </c>
      <c r="K114725">
        <v>60391</v>
      </c>
    </row>
    <row r="114726" spans="2:11" hidden="1" x14ac:dyDescent="0.35">
      <c r="B114726" t="s">
        <v>907</v>
      </c>
      <c r="D114726" t="s">
        <v>14392</v>
      </c>
      <c r="E114726" t="s">
        <v>27991</v>
      </c>
      <c r="F114726" t="s">
        <v>2991</v>
      </c>
      <c r="J114726">
        <v>48863.38</v>
      </c>
      <c r="K114726">
        <v>46107</v>
      </c>
    </row>
    <row r="114727" spans="2:11" hidden="1" x14ac:dyDescent="0.35">
      <c r="B114727" t="s">
        <v>4527</v>
      </c>
      <c r="C114727" t="s">
        <v>124</v>
      </c>
      <c r="D114727" t="s">
        <v>14392</v>
      </c>
      <c r="E114727" t="s">
        <v>27864</v>
      </c>
      <c r="F114727" t="s">
        <v>14394</v>
      </c>
      <c r="J114727">
        <v>104598.15</v>
      </c>
      <c r="K114727">
        <v>79199</v>
      </c>
    </row>
    <row r="114728" spans="2:11" hidden="1" x14ac:dyDescent="0.35">
      <c r="B114728" t="s">
        <v>14395</v>
      </c>
      <c r="C114728" t="s">
        <v>8</v>
      </c>
      <c r="D114728" t="s">
        <v>14392</v>
      </c>
      <c r="E114728" t="s">
        <v>16937</v>
      </c>
      <c r="F114728" t="s">
        <v>1408</v>
      </c>
      <c r="J114728">
        <v>11480.09</v>
      </c>
      <c r="K114728">
        <v>11632</v>
      </c>
    </row>
    <row r="114729" spans="2:11" hidden="1" x14ac:dyDescent="0.35">
      <c r="B114729" t="s">
        <v>14396</v>
      </c>
      <c r="C114729" t="s">
        <v>197</v>
      </c>
      <c r="D114729" t="s">
        <v>14392</v>
      </c>
      <c r="E114729" t="s">
        <v>30060</v>
      </c>
      <c r="F114729" t="s">
        <v>11382</v>
      </c>
      <c r="J114729">
        <v>40728.29</v>
      </c>
      <c r="K114729">
        <v>39923</v>
      </c>
    </row>
    <row r="114730" spans="2:11" hidden="1" x14ac:dyDescent="0.35">
      <c r="B114730" t="s">
        <v>14396</v>
      </c>
      <c r="C114730" t="s">
        <v>197</v>
      </c>
      <c r="D114730" t="s">
        <v>14392</v>
      </c>
      <c r="E114730" t="s">
        <v>21293</v>
      </c>
      <c r="F114730" t="s">
        <v>3689</v>
      </c>
      <c r="J114730">
        <v>2575.4699999999998</v>
      </c>
      <c r="K114730">
        <v>44824</v>
      </c>
    </row>
    <row r="114731" spans="2:11" hidden="1" x14ac:dyDescent="0.35">
      <c r="B114731" t="s">
        <v>4995</v>
      </c>
      <c r="D114731" t="s">
        <v>14392</v>
      </c>
      <c r="E114731" t="s">
        <v>29338</v>
      </c>
      <c r="F114731" t="s">
        <v>3380</v>
      </c>
      <c r="J114731">
        <v>48668.959999999999</v>
      </c>
      <c r="K114731">
        <v>36357</v>
      </c>
    </row>
    <row r="114732" spans="2:11" hidden="1" x14ac:dyDescent="0.35">
      <c r="B114732" t="s">
        <v>5974</v>
      </c>
      <c r="C114732" t="s">
        <v>375</v>
      </c>
      <c r="D114732" t="s">
        <v>26433</v>
      </c>
      <c r="E114732" t="s">
        <v>29526</v>
      </c>
      <c r="F114732" t="s">
        <v>26111</v>
      </c>
      <c r="J114732">
        <v>74845.960000000006</v>
      </c>
      <c r="K114732">
        <v>75500</v>
      </c>
    </row>
    <row r="114733" spans="2:11" hidden="1" x14ac:dyDescent="0.35">
      <c r="B114733" t="s">
        <v>27349</v>
      </c>
      <c r="C114733" t="s">
        <v>14</v>
      </c>
      <c r="D114733" t="s">
        <v>26433</v>
      </c>
      <c r="E114733" t="s">
        <v>29526</v>
      </c>
      <c r="F114733" t="s">
        <v>27006</v>
      </c>
      <c r="J114733">
        <v>78400.77</v>
      </c>
      <c r="K114733">
        <v>79400</v>
      </c>
    </row>
    <row r="114734" spans="2:11" hidden="1" x14ac:dyDescent="0.35">
      <c r="B114734" t="s">
        <v>2526</v>
      </c>
      <c r="C114734" t="s">
        <v>42</v>
      </c>
      <c r="D114734" t="s">
        <v>14400</v>
      </c>
      <c r="E114734" t="s">
        <v>30061</v>
      </c>
      <c r="F114734" t="s">
        <v>7165</v>
      </c>
      <c r="J114734">
        <v>74099.13</v>
      </c>
      <c r="K114734">
        <v>73900</v>
      </c>
    </row>
    <row r="114735" spans="2:11" hidden="1" x14ac:dyDescent="0.35">
      <c r="B114735" t="s">
        <v>1423</v>
      </c>
      <c r="C114735" t="s">
        <v>8</v>
      </c>
      <c r="D114735" t="s">
        <v>17814</v>
      </c>
      <c r="E114735" t="s">
        <v>27864</v>
      </c>
      <c r="F114735" t="s">
        <v>17456</v>
      </c>
      <c r="J114735">
        <v>86514.68</v>
      </c>
      <c r="K114735">
        <v>68788</v>
      </c>
    </row>
    <row r="114736" spans="2:11" hidden="1" x14ac:dyDescent="0.35">
      <c r="B114736" t="s">
        <v>13126</v>
      </c>
      <c r="C114736" t="s">
        <v>47</v>
      </c>
      <c r="D114736" t="s">
        <v>14401</v>
      </c>
      <c r="E114736" t="s">
        <v>27874</v>
      </c>
      <c r="F114736" t="s">
        <v>5197</v>
      </c>
      <c r="J114736">
        <v>57802.02</v>
      </c>
      <c r="K114736">
        <v>56366</v>
      </c>
    </row>
    <row r="114737" spans="2:11" hidden="1" x14ac:dyDescent="0.35">
      <c r="B114737" t="s">
        <v>14402</v>
      </c>
      <c r="C114737" t="s">
        <v>21</v>
      </c>
      <c r="D114737" t="s">
        <v>14401</v>
      </c>
      <c r="E114737" t="s">
        <v>28265</v>
      </c>
      <c r="F114737" t="s">
        <v>6705</v>
      </c>
      <c r="J114737">
        <v>34476.71</v>
      </c>
      <c r="K114737">
        <v>33680</v>
      </c>
    </row>
    <row r="114738" spans="2:11" hidden="1" x14ac:dyDescent="0.35">
      <c r="B114738" t="s">
        <v>870</v>
      </c>
      <c r="C114738" t="s">
        <v>21</v>
      </c>
      <c r="D114738" t="s">
        <v>14403</v>
      </c>
      <c r="E114738" t="s">
        <v>29307</v>
      </c>
      <c r="F114738" t="s">
        <v>14404</v>
      </c>
      <c r="J114738">
        <v>73822.86</v>
      </c>
      <c r="K114738">
        <v>72535</v>
      </c>
    </row>
    <row r="114739" spans="2:11" hidden="1" x14ac:dyDescent="0.35">
      <c r="B114739" t="s">
        <v>4874</v>
      </c>
      <c r="C114739" t="s">
        <v>14</v>
      </c>
      <c r="D114739" t="s">
        <v>14406</v>
      </c>
      <c r="E114739" t="s">
        <v>29390</v>
      </c>
      <c r="F114739" t="s">
        <v>1899</v>
      </c>
      <c r="J114739">
        <v>89989.61</v>
      </c>
      <c r="K114739">
        <v>77218</v>
      </c>
    </row>
    <row r="114740" spans="2:11" hidden="1" x14ac:dyDescent="0.35">
      <c r="B114740" t="s">
        <v>563</v>
      </c>
      <c r="D114740" t="s">
        <v>14408</v>
      </c>
      <c r="E114740" t="s">
        <v>29353</v>
      </c>
      <c r="F114740" t="s">
        <v>2820</v>
      </c>
      <c r="J114740">
        <v>70656.27</v>
      </c>
      <c r="K114740">
        <v>36259</v>
      </c>
    </row>
    <row r="114741" spans="2:11" hidden="1" x14ac:dyDescent="0.35">
      <c r="B114741" t="s">
        <v>8686</v>
      </c>
      <c r="C114741" t="s">
        <v>47</v>
      </c>
      <c r="D114741" t="s">
        <v>14408</v>
      </c>
      <c r="E114741" t="s">
        <v>1685</v>
      </c>
      <c r="F114741" t="s">
        <v>6274</v>
      </c>
      <c r="J114741">
        <v>118092.7</v>
      </c>
      <c r="K114741">
        <v>86526</v>
      </c>
    </row>
    <row r="114742" spans="2:11" hidden="1" x14ac:dyDescent="0.35">
      <c r="B114742" t="s">
        <v>2847</v>
      </c>
      <c r="D114742" t="s">
        <v>14408</v>
      </c>
      <c r="E114742" t="s">
        <v>29212</v>
      </c>
      <c r="F114742" t="s">
        <v>23498</v>
      </c>
      <c r="J114742">
        <v>31942.89</v>
      </c>
      <c r="K114742">
        <v>33171</v>
      </c>
    </row>
    <row r="114743" spans="2:11" hidden="1" x14ac:dyDescent="0.35">
      <c r="B114743" t="s">
        <v>21298</v>
      </c>
      <c r="D114743" t="s">
        <v>14411</v>
      </c>
      <c r="E114743" t="s">
        <v>29513</v>
      </c>
      <c r="F114743" t="s">
        <v>19681</v>
      </c>
      <c r="J114743">
        <v>65304.72</v>
      </c>
      <c r="K114743">
        <v>67800</v>
      </c>
    </row>
    <row r="114744" spans="2:11" hidden="1" x14ac:dyDescent="0.35">
      <c r="B114744" t="s">
        <v>14412</v>
      </c>
      <c r="C114744" t="s">
        <v>38</v>
      </c>
      <c r="D114744" t="s">
        <v>14411</v>
      </c>
      <c r="E114744" t="s">
        <v>29285</v>
      </c>
      <c r="F114744" t="s">
        <v>1899</v>
      </c>
      <c r="J114744">
        <v>61729.4</v>
      </c>
      <c r="K114744">
        <v>60425</v>
      </c>
    </row>
    <row r="114745" spans="2:11" hidden="1" x14ac:dyDescent="0.35">
      <c r="B114745" t="s">
        <v>551</v>
      </c>
      <c r="D114745" t="s">
        <v>26434</v>
      </c>
      <c r="E114745" t="s">
        <v>29507</v>
      </c>
      <c r="F114745" t="s">
        <v>26063</v>
      </c>
      <c r="J114745">
        <v>37537.589999999997</v>
      </c>
      <c r="K114745">
        <v>40933</v>
      </c>
    </row>
    <row r="114746" spans="2:11" hidden="1" x14ac:dyDescent="0.35">
      <c r="B114746" t="s">
        <v>767</v>
      </c>
      <c r="C114746" t="s">
        <v>107</v>
      </c>
      <c r="D114746" t="s">
        <v>30062</v>
      </c>
      <c r="E114746" t="s">
        <v>23387</v>
      </c>
      <c r="F114746" t="s">
        <v>29367</v>
      </c>
      <c r="J114746">
        <v>20124.02</v>
      </c>
      <c r="K114746">
        <v>38066</v>
      </c>
    </row>
    <row r="114747" spans="2:11" hidden="1" x14ac:dyDescent="0.35">
      <c r="B114747" t="s">
        <v>536</v>
      </c>
      <c r="C114747" t="s">
        <v>14</v>
      </c>
      <c r="D114747" t="s">
        <v>14413</v>
      </c>
      <c r="E114747" t="s">
        <v>27864</v>
      </c>
      <c r="F114747" t="s">
        <v>9035</v>
      </c>
      <c r="J114747">
        <v>91523.53</v>
      </c>
      <c r="K114747">
        <v>81358</v>
      </c>
    </row>
    <row r="114748" spans="2:11" hidden="1" x14ac:dyDescent="0.35">
      <c r="B114748" t="s">
        <v>1241</v>
      </c>
      <c r="C114748" t="s">
        <v>8</v>
      </c>
      <c r="D114748" t="s">
        <v>14310</v>
      </c>
      <c r="E114748" t="s">
        <v>25960</v>
      </c>
      <c r="F114748" t="s">
        <v>14414</v>
      </c>
      <c r="J114748">
        <v>60489.17</v>
      </c>
      <c r="K114748">
        <v>61000</v>
      </c>
    </row>
    <row r="114749" spans="2:11" hidden="1" x14ac:dyDescent="0.35">
      <c r="B114749" t="s">
        <v>14415</v>
      </c>
      <c r="C114749" t="s">
        <v>197</v>
      </c>
      <c r="D114749" t="s">
        <v>14310</v>
      </c>
      <c r="E114749" t="s">
        <v>25960</v>
      </c>
      <c r="F114749" t="s">
        <v>6883</v>
      </c>
      <c r="J114749">
        <v>60773.18</v>
      </c>
      <c r="K114749">
        <v>61404</v>
      </c>
    </row>
    <row r="114750" spans="2:11" hidden="1" x14ac:dyDescent="0.35">
      <c r="B114750" t="s">
        <v>9572</v>
      </c>
      <c r="D114750" t="s">
        <v>26410</v>
      </c>
      <c r="E114750" t="s">
        <v>3659</v>
      </c>
      <c r="F114750" t="s">
        <v>26080</v>
      </c>
      <c r="J114750">
        <v>53411.56</v>
      </c>
      <c r="K114750">
        <v>36001</v>
      </c>
    </row>
    <row r="114751" spans="2:11" hidden="1" x14ac:dyDescent="0.35">
      <c r="B114751" t="s">
        <v>27339</v>
      </c>
      <c r="D114751" t="s">
        <v>14450</v>
      </c>
      <c r="E114751" t="s">
        <v>27858</v>
      </c>
      <c r="F114751" t="s">
        <v>27137</v>
      </c>
      <c r="J114751">
        <v>78302.75</v>
      </c>
      <c r="K114751">
        <v>62436</v>
      </c>
    </row>
    <row r="114752" spans="2:11" hidden="1" x14ac:dyDescent="0.35">
      <c r="B114752" t="s">
        <v>1761</v>
      </c>
      <c r="D114752" t="s">
        <v>14450</v>
      </c>
      <c r="E114752" t="s">
        <v>28490</v>
      </c>
      <c r="F114752" t="s">
        <v>11382</v>
      </c>
      <c r="J114752">
        <v>32533.29</v>
      </c>
      <c r="K114752">
        <v>36323</v>
      </c>
    </row>
    <row r="114753" spans="2:11" hidden="1" x14ac:dyDescent="0.35">
      <c r="B114753" t="s">
        <v>30063</v>
      </c>
      <c r="C114753" t="s">
        <v>139</v>
      </c>
      <c r="D114753" t="s">
        <v>14450</v>
      </c>
      <c r="E114753" t="s">
        <v>27856</v>
      </c>
      <c r="F114753" t="s">
        <v>29560</v>
      </c>
      <c r="J114753">
        <v>26735.05</v>
      </c>
      <c r="K114753">
        <v>50440</v>
      </c>
    </row>
    <row r="114754" spans="2:11" hidden="1" x14ac:dyDescent="0.35">
      <c r="B114754" t="s">
        <v>14452</v>
      </c>
      <c r="D114754" t="s">
        <v>14453</v>
      </c>
      <c r="E114754" t="s">
        <v>27864</v>
      </c>
      <c r="F114754" t="s">
        <v>987</v>
      </c>
      <c r="J114754">
        <v>9274</v>
      </c>
      <c r="K114754">
        <v>74958</v>
      </c>
    </row>
    <row r="114755" spans="2:11" hidden="1" x14ac:dyDescent="0.35">
      <c r="B114755" t="s">
        <v>2954</v>
      </c>
      <c r="C114755" t="s">
        <v>21</v>
      </c>
      <c r="D114755" t="s">
        <v>27318</v>
      </c>
      <c r="E114755" t="s">
        <v>30064</v>
      </c>
      <c r="F114755" t="s">
        <v>27001</v>
      </c>
      <c r="J114755">
        <v>64093.83</v>
      </c>
      <c r="K114755">
        <v>64505</v>
      </c>
    </row>
    <row r="114756" spans="2:11" hidden="1" x14ac:dyDescent="0.35">
      <c r="B114756" t="s">
        <v>27340</v>
      </c>
      <c r="C114756" t="s">
        <v>32</v>
      </c>
      <c r="D114756" t="s">
        <v>27341</v>
      </c>
      <c r="E114756" t="s">
        <v>28491</v>
      </c>
      <c r="F114756" t="s">
        <v>27342</v>
      </c>
      <c r="J114756">
        <v>83692.649999999994</v>
      </c>
      <c r="K114756">
        <v>84724</v>
      </c>
    </row>
    <row r="114757" spans="2:11" hidden="1" x14ac:dyDescent="0.35">
      <c r="B114757" t="s">
        <v>1326</v>
      </c>
      <c r="C114757" t="s">
        <v>60</v>
      </c>
      <c r="D114757" t="s">
        <v>14614</v>
      </c>
      <c r="E114757" t="s">
        <v>29291</v>
      </c>
      <c r="F114757" t="s">
        <v>13212</v>
      </c>
      <c r="J114757">
        <v>29882.36</v>
      </c>
      <c r="K114757">
        <v>41995</v>
      </c>
    </row>
    <row r="114758" spans="2:11" hidden="1" x14ac:dyDescent="0.35">
      <c r="B114758" t="s">
        <v>4139</v>
      </c>
      <c r="C114758" t="s">
        <v>47</v>
      </c>
      <c r="D114758" t="s">
        <v>14455</v>
      </c>
      <c r="E114758" t="s">
        <v>27858</v>
      </c>
      <c r="F114758" t="s">
        <v>1094</v>
      </c>
      <c r="J114758">
        <v>91006.15</v>
      </c>
      <c r="K114758">
        <v>81109</v>
      </c>
    </row>
    <row r="114759" spans="2:11" hidden="1" x14ac:dyDescent="0.35">
      <c r="B114759" t="s">
        <v>8577</v>
      </c>
      <c r="C114759" t="s">
        <v>42</v>
      </c>
      <c r="D114759" t="s">
        <v>28499</v>
      </c>
      <c r="E114759" t="s">
        <v>23351</v>
      </c>
      <c r="F114759" t="s">
        <v>28218</v>
      </c>
      <c r="J114759">
        <v>44689.85</v>
      </c>
      <c r="K114759">
        <v>41083</v>
      </c>
    </row>
    <row r="114760" spans="2:11" hidden="1" x14ac:dyDescent="0.35">
      <c r="B114760" t="s">
        <v>17391</v>
      </c>
      <c r="C114760" t="s">
        <v>38</v>
      </c>
      <c r="D114760" t="s">
        <v>14455</v>
      </c>
      <c r="E114760" t="s">
        <v>27864</v>
      </c>
      <c r="F114760" t="s">
        <v>16853</v>
      </c>
      <c r="J114760">
        <v>78730.77</v>
      </c>
      <c r="K114760">
        <v>68788</v>
      </c>
    </row>
    <row r="114761" spans="2:11" hidden="1" x14ac:dyDescent="0.35">
      <c r="B114761" t="s">
        <v>2052</v>
      </c>
      <c r="C114761" t="s">
        <v>375</v>
      </c>
      <c r="D114761" t="s">
        <v>14308</v>
      </c>
      <c r="E114761" t="s">
        <v>29275</v>
      </c>
      <c r="F114761" t="s">
        <v>14309</v>
      </c>
      <c r="J114761">
        <v>61016.36</v>
      </c>
      <c r="K114761">
        <v>58762</v>
      </c>
    </row>
    <row r="114762" spans="2:11" hidden="1" x14ac:dyDescent="0.35">
      <c r="B114762" t="s">
        <v>14456</v>
      </c>
      <c r="C114762" t="s">
        <v>42</v>
      </c>
      <c r="D114762" t="s">
        <v>14455</v>
      </c>
      <c r="E114762" t="s">
        <v>29188</v>
      </c>
      <c r="F114762" t="s">
        <v>7995</v>
      </c>
      <c r="J114762">
        <v>51426.2</v>
      </c>
      <c r="K114762">
        <v>56322</v>
      </c>
    </row>
    <row r="114763" spans="2:11" hidden="1" x14ac:dyDescent="0.35">
      <c r="B114763" t="s">
        <v>28500</v>
      </c>
      <c r="C114763" t="s">
        <v>60</v>
      </c>
      <c r="D114763" t="s">
        <v>28501</v>
      </c>
      <c r="E114763" t="s">
        <v>28103</v>
      </c>
      <c r="F114763" t="s">
        <v>27909</v>
      </c>
      <c r="J114763">
        <v>41936.61</v>
      </c>
      <c r="K114763">
        <v>38340</v>
      </c>
    </row>
    <row r="114764" spans="2:11" hidden="1" x14ac:dyDescent="0.35">
      <c r="B114764" t="s">
        <v>28492</v>
      </c>
      <c r="C114764" t="s">
        <v>42</v>
      </c>
      <c r="D114764" t="s">
        <v>14455</v>
      </c>
      <c r="E114764" t="s">
        <v>27856</v>
      </c>
      <c r="F114764" t="s">
        <v>28493</v>
      </c>
      <c r="J114764">
        <v>51390.59</v>
      </c>
      <c r="K114764">
        <v>50561</v>
      </c>
    </row>
    <row r="114765" spans="2:11" hidden="1" x14ac:dyDescent="0.35">
      <c r="B114765" t="s">
        <v>705</v>
      </c>
      <c r="C114765" t="s">
        <v>107</v>
      </c>
      <c r="D114765" t="s">
        <v>14312</v>
      </c>
      <c r="E114765" t="s">
        <v>29872</v>
      </c>
      <c r="F114765" t="s">
        <v>12634</v>
      </c>
      <c r="J114765">
        <v>58774</v>
      </c>
      <c r="K114765">
        <v>51799</v>
      </c>
    </row>
    <row r="114766" spans="2:11" hidden="1" x14ac:dyDescent="0.35">
      <c r="B114766" t="s">
        <v>730</v>
      </c>
      <c r="C114766" t="s">
        <v>21</v>
      </c>
      <c r="D114766" t="s">
        <v>14455</v>
      </c>
      <c r="E114766" t="s">
        <v>2986</v>
      </c>
      <c r="F114766" t="s">
        <v>27689</v>
      </c>
      <c r="J114766">
        <v>13191.82</v>
      </c>
      <c r="K114766">
        <v>29129</v>
      </c>
    </row>
    <row r="114767" spans="2:11" hidden="1" x14ac:dyDescent="0.35">
      <c r="B114767" t="s">
        <v>1333</v>
      </c>
      <c r="C114767" t="s">
        <v>14</v>
      </c>
      <c r="D114767" t="s">
        <v>27319</v>
      </c>
      <c r="E114767" t="s">
        <v>27947</v>
      </c>
      <c r="F114767" t="s">
        <v>27093</v>
      </c>
      <c r="J114767">
        <v>59527.03</v>
      </c>
      <c r="K114767">
        <v>53279</v>
      </c>
    </row>
    <row r="114768" spans="2:11" hidden="1" x14ac:dyDescent="0.35">
      <c r="B114768" t="s">
        <v>10572</v>
      </c>
      <c r="D114768" t="s">
        <v>14455</v>
      </c>
      <c r="E114768" t="s">
        <v>27864</v>
      </c>
      <c r="F114768" t="s">
        <v>6416</v>
      </c>
      <c r="J114768">
        <v>77547.03</v>
      </c>
      <c r="K114768">
        <v>74257</v>
      </c>
    </row>
    <row r="114769" spans="2:11" hidden="1" x14ac:dyDescent="0.35">
      <c r="B114769" t="s">
        <v>536</v>
      </c>
      <c r="C114769" t="s">
        <v>8</v>
      </c>
      <c r="D114769" t="s">
        <v>14313</v>
      </c>
      <c r="E114769" t="s">
        <v>27858</v>
      </c>
      <c r="F114769" t="s">
        <v>5684</v>
      </c>
      <c r="J114769">
        <v>136135.44</v>
      </c>
      <c r="K114769">
        <v>87006</v>
      </c>
    </row>
    <row r="114770" spans="2:11" hidden="1" x14ac:dyDescent="0.35">
      <c r="B114770" t="s">
        <v>2716</v>
      </c>
      <c r="C114770" t="s">
        <v>927</v>
      </c>
      <c r="D114770" t="s">
        <v>14455</v>
      </c>
      <c r="E114770" t="s">
        <v>27864</v>
      </c>
      <c r="F114770" t="s">
        <v>4769</v>
      </c>
      <c r="J114770">
        <v>92486.38</v>
      </c>
      <c r="K114770">
        <v>71454</v>
      </c>
    </row>
    <row r="114771" spans="2:11" hidden="1" x14ac:dyDescent="0.35">
      <c r="B114771" t="s">
        <v>1295</v>
      </c>
      <c r="C114771" t="s">
        <v>38</v>
      </c>
      <c r="D114771" t="s">
        <v>14314</v>
      </c>
      <c r="E114771" t="s">
        <v>23366</v>
      </c>
      <c r="F114771" t="s">
        <v>1886</v>
      </c>
      <c r="J114771">
        <v>129862.92</v>
      </c>
      <c r="K114771">
        <v>107227</v>
      </c>
    </row>
    <row r="114772" spans="2:11" hidden="1" x14ac:dyDescent="0.35">
      <c r="B114772" t="s">
        <v>1682</v>
      </c>
      <c r="C114772" t="s">
        <v>197</v>
      </c>
      <c r="D114772" t="s">
        <v>14455</v>
      </c>
      <c r="E114772" t="s">
        <v>27864</v>
      </c>
      <c r="F114772" t="s">
        <v>26953</v>
      </c>
      <c r="J114772">
        <v>75115.990000000005</v>
      </c>
      <c r="K114772">
        <v>51328</v>
      </c>
    </row>
    <row r="114773" spans="2:11" hidden="1" x14ac:dyDescent="0.35">
      <c r="B114773" t="s">
        <v>28502</v>
      </c>
      <c r="C114773" t="s">
        <v>107</v>
      </c>
      <c r="D114773" t="s">
        <v>28503</v>
      </c>
      <c r="E114773" t="s">
        <v>27856</v>
      </c>
      <c r="F114773" t="s">
        <v>27895</v>
      </c>
      <c r="J114773">
        <v>53989.81</v>
      </c>
      <c r="K114773">
        <v>51328</v>
      </c>
    </row>
    <row r="114774" spans="2:11" hidden="1" x14ac:dyDescent="0.35">
      <c r="B114774" t="s">
        <v>5276</v>
      </c>
      <c r="C114774" t="s">
        <v>112</v>
      </c>
      <c r="D114774" t="s">
        <v>14455</v>
      </c>
      <c r="E114774" t="s">
        <v>27858</v>
      </c>
      <c r="F114774" t="s">
        <v>4121</v>
      </c>
      <c r="J114774">
        <v>114478.57</v>
      </c>
      <c r="K114774">
        <v>81846</v>
      </c>
    </row>
    <row r="114775" spans="2:11" hidden="1" x14ac:dyDescent="0.35">
      <c r="B114775" t="s">
        <v>436</v>
      </c>
      <c r="C114775" t="s">
        <v>124</v>
      </c>
      <c r="D114775" t="s">
        <v>3358</v>
      </c>
      <c r="E114775" t="s">
        <v>26095</v>
      </c>
      <c r="F114775" t="s">
        <v>27035</v>
      </c>
      <c r="J114775">
        <v>41475.660000000003</v>
      </c>
      <c r="K114775">
        <v>36988</v>
      </c>
    </row>
    <row r="114776" spans="2:11" hidden="1" x14ac:dyDescent="0.35">
      <c r="B114776" t="s">
        <v>997</v>
      </c>
      <c r="C114776" t="s">
        <v>42</v>
      </c>
      <c r="D114776" t="s">
        <v>3358</v>
      </c>
      <c r="E114776" t="s">
        <v>27864</v>
      </c>
      <c r="F114776" t="s">
        <v>9788</v>
      </c>
      <c r="J114776">
        <v>90754.17</v>
      </c>
      <c r="K114776">
        <v>86397</v>
      </c>
    </row>
    <row r="114777" spans="2:11" hidden="1" x14ac:dyDescent="0.35">
      <c r="B114777" t="s">
        <v>401</v>
      </c>
      <c r="C114777" t="s">
        <v>14</v>
      </c>
      <c r="D114777" t="s">
        <v>3358</v>
      </c>
      <c r="E114777" t="s">
        <v>29298</v>
      </c>
      <c r="F114777" t="s">
        <v>8091</v>
      </c>
      <c r="J114777">
        <v>61677.21</v>
      </c>
      <c r="K114777">
        <v>61329</v>
      </c>
    </row>
    <row r="114778" spans="2:11" hidden="1" x14ac:dyDescent="0.35">
      <c r="B114778" t="s">
        <v>3239</v>
      </c>
      <c r="C114778" t="s">
        <v>42</v>
      </c>
      <c r="D114778" t="s">
        <v>3358</v>
      </c>
      <c r="E114778" t="s">
        <v>29211</v>
      </c>
      <c r="F114778" t="s">
        <v>7637</v>
      </c>
      <c r="J114778">
        <v>71395.12</v>
      </c>
      <c r="K114778">
        <v>51799</v>
      </c>
    </row>
    <row r="114779" spans="2:11" hidden="1" x14ac:dyDescent="0.35">
      <c r="B114779" t="s">
        <v>21364</v>
      </c>
      <c r="D114779" t="s">
        <v>3358</v>
      </c>
      <c r="E114779" t="s">
        <v>29203</v>
      </c>
      <c r="F114779" t="s">
        <v>21366</v>
      </c>
      <c r="J114779">
        <v>58896.03</v>
      </c>
      <c r="K114779">
        <v>59263</v>
      </c>
    </row>
    <row r="114780" spans="2:11" hidden="1" x14ac:dyDescent="0.35">
      <c r="B114780" t="s">
        <v>21364</v>
      </c>
      <c r="D114780" t="s">
        <v>3358</v>
      </c>
      <c r="E114780" t="s">
        <v>17657</v>
      </c>
      <c r="F114780" t="s">
        <v>23382</v>
      </c>
      <c r="K114780">
        <v>74755</v>
      </c>
    </row>
    <row r="114781" spans="2:11" hidden="1" x14ac:dyDescent="0.35">
      <c r="B114781" t="s">
        <v>536</v>
      </c>
      <c r="C114781" t="s">
        <v>149</v>
      </c>
      <c r="D114781" t="s">
        <v>3358</v>
      </c>
      <c r="E114781" t="s">
        <v>27864</v>
      </c>
      <c r="F114781" t="s">
        <v>7088</v>
      </c>
      <c r="J114781">
        <v>93812.37</v>
      </c>
      <c r="K114781">
        <v>83519</v>
      </c>
    </row>
    <row r="114782" spans="2:11" hidden="1" x14ac:dyDescent="0.35">
      <c r="B114782" t="s">
        <v>4046</v>
      </c>
      <c r="C114782" t="s">
        <v>14</v>
      </c>
      <c r="D114782" t="s">
        <v>3358</v>
      </c>
      <c r="E114782" t="s">
        <v>29194</v>
      </c>
      <c r="F114782" t="s">
        <v>4360</v>
      </c>
      <c r="J114782">
        <v>38249.269999999997</v>
      </c>
      <c r="K114782">
        <v>35225</v>
      </c>
    </row>
    <row r="114783" spans="2:11" hidden="1" x14ac:dyDescent="0.35">
      <c r="B114783" t="s">
        <v>432</v>
      </c>
      <c r="C114783" t="s">
        <v>42</v>
      </c>
      <c r="D114783" t="s">
        <v>3358</v>
      </c>
      <c r="E114783" t="s">
        <v>29217</v>
      </c>
      <c r="F114783" t="s">
        <v>6410</v>
      </c>
      <c r="J114783">
        <v>64819.25</v>
      </c>
      <c r="K114783">
        <v>64036</v>
      </c>
    </row>
    <row r="114784" spans="2:11" hidden="1" x14ac:dyDescent="0.35">
      <c r="B114784" t="s">
        <v>3059</v>
      </c>
      <c r="D114784" t="s">
        <v>3358</v>
      </c>
      <c r="E114784" t="s">
        <v>29192</v>
      </c>
      <c r="F114784" t="s">
        <v>1385</v>
      </c>
      <c r="J114784">
        <v>82549.100000000006</v>
      </c>
      <c r="K114784">
        <v>83130</v>
      </c>
    </row>
    <row r="114785" spans="2:11" hidden="1" x14ac:dyDescent="0.35">
      <c r="B114785" t="s">
        <v>6186</v>
      </c>
      <c r="C114785" t="s">
        <v>32</v>
      </c>
      <c r="D114785" t="s">
        <v>12306</v>
      </c>
      <c r="E114785" t="s">
        <v>29409</v>
      </c>
      <c r="F114785" t="s">
        <v>14321</v>
      </c>
      <c r="J114785">
        <v>39495.040000000001</v>
      </c>
      <c r="K114785">
        <v>39017</v>
      </c>
    </row>
    <row r="114786" spans="2:11" hidden="1" x14ac:dyDescent="0.35">
      <c r="B114786" t="s">
        <v>478</v>
      </c>
      <c r="C114786" t="s">
        <v>124</v>
      </c>
      <c r="D114786" t="s">
        <v>14322</v>
      </c>
      <c r="E114786" t="s">
        <v>29292</v>
      </c>
      <c r="F114786" t="s">
        <v>14323</v>
      </c>
      <c r="J114786">
        <v>73188.09</v>
      </c>
      <c r="K114786">
        <v>54026</v>
      </c>
    </row>
    <row r="114787" spans="2:11" hidden="1" x14ac:dyDescent="0.35">
      <c r="B114787" t="s">
        <v>2954</v>
      </c>
      <c r="C114787" t="s">
        <v>42</v>
      </c>
      <c r="D114787" t="s">
        <v>14324</v>
      </c>
      <c r="E114787" t="s">
        <v>27858</v>
      </c>
      <c r="F114787" t="s">
        <v>14325</v>
      </c>
      <c r="J114787">
        <v>78782.73</v>
      </c>
      <c r="K114787">
        <v>73894</v>
      </c>
    </row>
    <row r="114788" spans="2:11" hidden="1" x14ac:dyDescent="0.35">
      <c r="B114788" t="s">
        <v>8843</v>
      </c>
      <c r="C114788" t="s">
        <v>927</v>
      </c>
      <c r="D114788" t="s">
        <v>14328</v>
      </c>
      <c r="E114788" t="s">
        <v>27864</v>
      </c>
      <c r="F114788" t="s">
        <v>7666</v>
      </c>
      <c r="J114788">
        <v>78878.98</v>
      </c>
      <c r="K114788">
        <v>72857</v>
      </c>
    </row>
    <row r="114789" spans="2:11" hidden="1" x14ac:dyDescent="0.35">
      <c r="B114789" t="s">
        <v>797</v>
      </c>
      <c r="C114789" t="s">
        <v>927</v>
      </c>
      <c r="D114789" t="s">
        <v>14328</v>
      </c>
      <c r="E114789" t="s">
        <v>27864</v>
      </c>
      <c r="F114789" t="s">
        <v>1526</v>
      </c>
      <c r="J114789">
        <v>79821.22</v>
      </c>
      <c r="K114789">
        <v>80638</v>
      </c>
    </row>
    <row r="114790" spans="2:11" hidden="1" x14ac:dyDescent="0.35">
      <c r="B114790" t="s">
        <v>3733</v>
      </c>
      <c r="C114790" t="s">
        <v>42</v>
      </c>
      <c r="D114790" t="s">
        <v>14334</v>
      </c>
      <c r="E114790" t="s">
        <v>29216</v>
      </c>
      <c r="F114790" t="s">
        <v>9971</v>
      </c>
      <c r="J114790">
        <v>56095.83</v>
      </c>
      <c r="K114790">
        <v>53984</v>
      </c>
    </row>
    <row r="114791" spans="2:11" hidden="1" x14ac:dyDescent="0.35">
      <c r="B114791" t="s">
        <v>3025</v>
      </c>
      <c r="C114791" t="s">
        <v>60</v>
      </c>
      <c r="D114791" t="s">
        <v>14335</v>
      </c>
      <c r="E114791" t="s">
        <v>1790</v>
      </c>
      <c r="F114791" t="s">
        <v>6381</v>
      </c>
      <c r="J114791">
        <v>116884.87</v>
      </c>
      <c r="K114791">
        <v>108512</v>
      </c>
    </row>
    <row r="114792" spans="2:11" hidden="1" x14ac:dyDescent="0.35">
      <c r="B114792" t="s">
        <v>8161</v>
      </c>
      <c r="C114792" t="s">
        <v>42</v>
      </c>
      <c r="D114792" t="s">
        <v>30065</v>
      </c>
      <c r="E114792" t="s">
        <v>29394</v>
      </c>
      <c r="F114792" t="s">
        <v>29543</v>
      </c>
      <c r="J114792">
        <v>2579.37</v>
      </c>
      <c r="K114792">
        <v>68000</v>
      </c>
    </row>
    <row r="114793" spans="2:11" hidden="1" x14ac:dyDescent="0.35">
      <c r="B114793" t="s">
        <v>6461</v>
      </c>
      <c r="C114793" t="s">
        <v>42</v>
      </c>
      <c r="D114793" t="s">
        <v>14339</v>
      </c>
      <c r="E114793" t="s">
        <v>27996</v>
      </c>
      <c r="F114793" t="s">
        <v>11807</v>
      </c>
      <c r="J114793">
        <v>134658.60999999999</v>
      </c>
      <c r="K114793">
        <v>110065</v>
      </c>
    </row>
    <row r="114794" spans="2:11" hidden="1" x14ac:dyDescent="0.35">
      <c r="B114794" t="s">
        <v>3041</v>
      </c>
      <c r="C114794" t="s">
        <v>197</v>
      </c>
      <c r="D114794" t="s">
        <v>14339</v>
      </c>
      <c r="E114794" t="s">
        <v>29456</v>
      </c>
      <c r="F114794" t="s">
        <v>7916</v>
      </c>
      <c r="J114794">
        <v>85730.42</v>
      </c>
      <c r="K114794">
        <v>87312</v>
      </c>
    </row>
    <row r="114795" spans="2:11" hidden="1" x14ac:dyDescent="0.35">
      <c r="B114795" t="s">
        <v>763</v>
      </c>
      <c r="C114795" t="s">
        <v>197</v>
      </c>
      <c r="D114795" t="s">
        <v>14340</v>
      </c>
      <c r="E114795" t="s">
        <v>29293</v>
      </c>
      <c r="F114795" t="s">
        <v>4949</v>
      </c>
      <c r="J114795">
        <v>60835.37</v>
      </c>
      <c r="K114795">
        <v>50697</v>
      </c>
    </row>
    <row r="114796" spans="2:11" hidden="1" x14ac:dyDescent="0.35">
      <c r="B114796" t="s">
        <v>237</v>
      </c>
      <c r="C114796" t="s">
        <v>124</v>
      </c>
      <c r="D114796" t="s">
        <v>14455</v>
      </c>
      <c r="E114796" t="s">
        <v>27858</v>
      </c>
      <c r="F114796" t="s">
        <v>5812</v>
      </c>
      <c r="J114796">
        <v>109108.97</v>
      </c>
      <c r="K114796">
        <v>81846</v>
      </c>
    </row>
    <row r="114797" spans="2:11" hidden="1" x14ac:dyDescent="0.35">
      <c r="B114797" t="s">
        <v>30066</v>
      </c>
      <c r="D114797" t="s">
        <v>14455</v>
      </c>
      <c r="E114797" t="s">
        <v>26240</v>
      </c>
      <c r="F114797" t="s">
        <v>29417</v>
      </c>
      <c r="J114797">
        <v>11737.62</v>
      </c>
      <c r="K114797">
        <v>51708</v>
      </c>
    </row>
    <row r="114798" spans="2:11" hidden="1" x14ac:dyDescent="0.35">
      <c r="B114798" t="s">
        <v>13211</v>
      </c>
      <c r="D114798" t="s">
        <v>28494</v>
      </c>
      <c r="E114798" t="s">
        <v>27856</v>
      </c>
      <c r="F114798" t="s">
        <v>28042</v>
      </c>
      <c r="J114798">
        <v>79026.69</v>
      </c>
      <c r="K114798">
        <v>82799</v>
      </c>
    </row>
    <row r="114799" spans="2:11" hidden="1" x14ac:dyDescent="0.35">
      <c r="B114799" t="s">
        <v>4739</v>
      </c>
      <c r="D114799" t="s">
        <v>14458</v>
      </c>
      <c r="E114799" t="s">
        <v>29208</v>
      </c>
      <c r="F114799" t="s">
        <v>425</v>
      </c>
      <c r="J114799">
        <v>80721.960000000006</v>
      </c>
      <c r="K114799">
        <v>82722</v>
      </c>
    </row>
    <row r="114800" spans="2:11" hidden="1" x14ac:dyDescent="0.35">
      <c r="B114800" t="s">
        <v>24319</v>
      </c>
      <c r="D114800" t="s">
        <v>14460</v>
      </c>
      <c r="E114800" t="s">
        <v>29274</v>
      </c>
      <c r="F114800" t="s">
        <v>28495</v>
      </c>
      <c r="J114800">
        <v>45213.04</v>
      </c>
      <c r="K114800">
        <v>41262</v>
      </c>
    </row>
    <row r="114801" spans="2:11" hidden="1" x14ac:dyDescent="0.35">
      <c r="B114801" t="s">
        <v>1241</v>
      </c>
      <c r="C114801" t="s">
        <v>42</v>
      </c>
      <c r="D114801" t="s">
        <v>14464</v>
      </c>
      <c r="E114801" t="s">
        <v>23351</v>
      </c>
      <c r="F114801" t="s">
        <v>2711</v>
      </c>
      <c r="J114801">
        <v>80420.960000000006</v>
      </c>
      <c r="K114801">
        <v>66310</v>
      </c>
    </row>
    <row r="114802" spans="2:11" hidden="1" x14ac:dyDescent="0.35">
      <c r="B114802" t="s">
        <v>10105</v>
      </c>
      <c r="C114802" t="s">
        <v>112</v>
      </c>
      <c r="D114802" t="s">
        <v>14464</v>
      </c>
      <c r="E114802" t="s">
        <v>30067</v>
      </c>
      <c r="F114802" t="s">
        <v>18330</v>
      </c>
      <c r="J114802">
        <v>54539.72</v>
      </c>
      <c r="K114802">
        <v>55600</v>
      </c>
    </row>
    <row r="114803" spans="2:11" hidden="1" x14ac:dyDescent="0.35">
      <c r="B114803" t="s">
        <v>4410</v>
      </c>
      <c r="C114803" t="s">
        <v>47</v>
      </c>
      <c r="D114803" t="s">
        <v>14464</v>
      </c>
      <c r="E114803" t="s">
        <v>29188</v>
      </c>
      <c r="F114803" t="s">
        <v>28003</v>
      </c>
      <c r="J114803">
        <v>42634.23</v>
      </c>
      <c r="K114803">
        <v>45872</v>
      </c>
    </row>
    <row r="114804" spans="2:11" hidden="1" x14ac:dyDescent="0.35">
      <c r="B114804" t="s">
        <v>14466</v>
      </c>
      <c r="D114804" t="s">
        <v>14464</v>
      </c>
      <c r="E114804" t="s">
        <v>27864</v>
      </c>
      <c r="F114804" t="s">
        <v>1821</v>
      </c>
      <c r="J114804">
        <v>130378.23</v>
      </c>
      <c r="K114804">
        <v>79199</v>
      </c>
    </row>
    <row r="114805" spans="2:11" hidden="1" x14ac:dyDescent="0.35">
      <c r="B114805" t="s">
        <v>8459</v>
      </c>
      <c r="C114805" t="s">
        <v>197</v>
      </c>
      <c r="D114805" t="s">
        <v>14464</v>
      </c>
      <c r="E114805" t="s">
        <v>29455</v>
      </c>
      <c r="F114805" t="s">
        <v>27956</v>
      </c>
      <c r="J114805">
        <v>13637.12</v>
      </c>
      <c r="K114805">
        <v>29120</v>
      </c>
    </row>
    <row r="114806" spans="2:11" hidden="1" x14ac:dyDescent="0.35">
      <c r="B114806" t="s">
        <v>27346</v>
      </c>
      <c r="C114806" t="s">
        <v>38</v>
      </c>
      <c r="D114806" t="s">
        <v>14464</v>
      </c>
      <c r="E114806" t="s">
        <v>29277</v>
      </c>
      <c r="F114806" t="s">
        <v>14076</v>
      </c>
      <c r="J114806">
        <v>14434.86</v>
      </c>
      <c r="K114806">
        <v>22880</v>
      </c>
    </row>
    <row r="114807" spans="2:11" hidden="1" x14ac:dyDescent="0.35">
      <c r="B114807" t="s">
        <v>3664</v>
      </c>
      <c r="C114807" t="s">
        <v>14</v>
      </c>
      <c r="D114807" t="s">
        <v>14467</v>
      </c>
      <c r="E114807" t="s">
        <v>27864</v>
      </c>
      <c r="F114807" t="s">
        <v>14468</v>
      </c>
      <c r="J114807">
        <v>125195.25</v>
      </c>
      <c r="K114807">
        <v>86397</v>
      </c>
    </row>
    <row r="114808" spans="2:11" hidden="1" x14ac:dyDescent="0.35">
      <c r="B114808" t="s">
        <v>14132</v>
      </c>
      <c r="C114808" t="s">
        <v>47</v>
      </c>
      <c r="D114808" t="s">
        <v>14467</v>
      </c>
      <c r="E114808" t="s">
        <v>27864</v>
      </c>
      <c r="F114808" t="s">
        <v>5608</v>
      </c>
      <c r="J114808">
        <v>83430.83</v>
      </c>
      <c r="K114808">
        <v>82799</v>
      </c>
    </row>
    <row r="114809" spans="2:11" hidden="1" x14ac:dyDescent="0.35">
      <c r="B114809" t="s">
        <v>5619</v>
      </c>
      <c r="C114809" t="s">
        <v>42</v>
      </c>
      <c r="D114809" t="s">
        <v>27347</v>
      </c>
      <c r="E114809" t="s">
        <v>29776</v>
      </c>
      <c r="F114809" t="s">
        <v>27348</v>
      </c>
      <c r="J114809">
        <v>29459.82</v>
      </c>
      <c r="K114809">
        <v>27826</v>
      </c>
    </row>
    <row r="114810" spans="2:11" hidden="1" x14ac:dyDescent="0.35">
      <c r="B114810" t="s">
        <v>3554</v>
      </c>
      <c r="C114810" t="s">
        <v>112</v>
      </c>
      <c r="D114810" t="s">
        <v>14623</v>
      </c>
      <c r="E114810" t="s">
        <v>29353</v>
      </c>
      <c r="F114810" t="s">
        <v>26437</v>
      </c>
      <c r="J114810">
        <v>51713.51</v>
      </c>
      <c r="K114810">
        <v>34079</v>
      </c>
    </row>
    <row r="114811" spans="2:11" hidden="1" x14ac:dyDescent="0.35">
      <c r="B114811" t="s">
        <v>21957</v>
      </c>
      <c r="C114811" t="s">
        <v>47</v>
      </c>
      <c r="D114811" t="s">
        <v>1264</v>
      </c>
      <c r="E114811" t="s">
        <v>29602</v>
      </c>
      <c r="F114811" t="s">
        <v>27938</v>
      </c>
      <c r="J114811">
        <v>47783.96</v>
      </c>
      <c r="K114811">
        <v>56919</v>
      </c>
    </row>
    <row r="114812" spans="2:11" hidden="1" x14ac:dyDescent="0.35">
      <c r="B114812" t="s">
        <v>1267</v>
      </c>
      <c r="C114812" t="s">
        <v>149</v>
      </c>
      <c r="D114812" t="s">
        <v>14826</v>
      </c>
      <c r="E114812" t="s">
        <v>29812</v>
      </c>
      <c r="F114812" t="s">
        <v>2880</v>
      </c>
      <c r="J114812">
        <v>107657.17</v>
      </c>
      <c r="K114812">
        <v>79929</v>
      </c>
    </row>
    <row r="114813" spans="2:11" hidden="1" x14ac:dyDescent="0.35">
      <c r="B114813" t="s">
        <v>119</v>
      </c>
      <c r="C114813" t="s">
        <v>21</v>
      </c>
      <c r="D114813" t="s">
        <v>14624</v>
      </c>
      <c r="E114813" t="s">
        <v>29310</v>
      </c>
      <c r="F114813" t="s">
        <v>14625</v>
      </c>
      <c r="J114813">
        <v>40876.18</v>
      </c>
      <c r="K114813">
        <v>40668</v>
      </c>
    </row>
    <row r="114814" spans="2:11" hidden="1" x14ac:dyDescent="0.35">
      <c r="B114814" t="s">
        <v>28538</v>
      </c>
      <c r="D114814" t="s">
        <v>28539</v>
      </c>
      <c r="E114814" t="s">
        <v>27991</v>
      </c>
      <c r="F114814" t="s">
        <v>28211</v>
      </c>
      <c r="J114814">
        <v>51585.46</v>
      </c>
      <c r="K114814">
        <v>39634</v>
      </c>
    </row>
    <row r="114815" spans="2:11" hidden="1" x14ac:dyDescent="0.35">
      <c r="B114815" t="s">
        <v>30068</v>
      </c>
      <c r="C114815" t="s">
        <v>107</v>
      </c>
      <c r="D114815" t="s">
        <v>30069</v>
      </c>
      <c r="E114815" t="s">
        <v>29535</v>
      </c>
      <c r="F114815" t="s">
        <v>29712</v>
      </c>
      <c r="J114815">
        <v>36407.47</v>
      </c>
      <c r="K114815">
        <v>69400</v>
      </c>
    </row>
    <row r="114816" spans="2:11" hidden="1" x14ac:dyDescent="0.35">
      <c r="B114816" t="s">
        <v>759</v>
      </c>
      <c r="C114816" t="s">
        <v>112</v>
      </c>
      <c r="D114816" t="s">
        <v>14628</v>
      </c>
      <c r="E114816" t="s">
        <v>3659</v>
      </c>
      <c r="F114816" t="s">
        <v>27056</v>
      </c>
      <c r="J114816">
        <v>42568.49</v>
      </c>
      <c r="K114816">
        <v>36001</v>
      </c>
    </row>
    <row r="114817" spans="2:11" hidden="1" x14ac:dyDescent="0.35">
      <c r="B114817" t="s">
        <v>4056</v>
      </c>
      <c r="C114817" t="s">
        <v>124</v>
      </c>
      <c r="D114817" t="s">
        <v>14628</v>
      </c>
      <c r="E114817" t="s">
        <v>23351</v>
      </c>
      <c r="F114817" t="s">
        <v>27868</v>
      </c>
      <c r="J114817">
        <v>40513.699999999997</v>
      </c>
      <c r="K114817">
        <v>41083</v>
      </c>
    </row>
    <row r="114818" spans="2:11" hidden="1" x14ac:dyDescent="0.35">
      <c r="B114818" t="s">
        <v>6320</v>
      </c>
      <c r="C114818" t="s">
        <v>112</v>
      </c>
      <c r="D114818" t="s">
        <v>14628</v>
      </c>
      <c r="E114818" t="s">
        <v>29547</v>
      </c>
      <c r="F114818" t="s">
        <v>9090</v>
      </c>
      <c r="J114818">
        <v>92007.56</v>
      </c>
      <c r="K114818">
        <v>69472</v>
      </c>
    </row>
    <row r="114819" spans="2:11" hidden="1" x14ac:dyDescent="0.35">
      <c r="B114819" t="s">
        <v>667</v>
      </c>
      <c r="C114819" t="s">
        <v>8</v>
      </c>
      <c r="D114819" t="s">
        <v>14628</v>
      </c>
      <c r="E114819" t="s">
        <v>28019</v>
      </c>
      <c r="F114819" t="s">
        <v>1609</v>
      </c>
      <c r="J114819">
        <v>87178.72</v>
      </c>
      <c r="K114819">
        <v>46107</v>
      </c>
    </row>
    <row r="114820" spans="2:11" hidden="1" x14ac:dyDescent="0.35">
      <c r="B114820" t="s">
        <v>3061</v>
      </c>
      <c r="C114820" t="s">
        <v>112</v>
      </c>
      <c r="D114820" t="s">
        <v>14628</v>
      </c>
      <c r="E114820" t="s">
        <v>28209</v>
      </c>
      <c r="F114820" t="s">
        <v>1705</v>
      </c>
      <c r="J114820">
        <v>36133.629999999997</v>
      </c>
      <c r="K114820">
        <v>31698</v>
      </c>
    </row>
    <row r="114821" spans="2:11" hidden="1" x14ac:dyDescent="0.35">
      <c r="B114821" t="s">
        <v>301</v>
      </c>
      <c r="C114821" t="s">
        <v>47</v>
      </c>
      <c r="D114821" t="s">
        <v>14629</v>
      </c>
      <c r="E114821" t="s">
        <v>27864</v>
      </c>
      <c r="F114821" t="s">
        <v>6799</v>
      </c>
      <c r="J114821">
        <v>140944.92000000001</v>
      </c>
      <c r="K114821">
        <v>79919</v>
      </c>
    </row>
    <row r="114822" spans="2:11" hidden="1" x14ac:dyDescent="0.35">
      <c r="B114822" t="s">
        <v>4050</v>
      </c>
      <c r="C114822" t="s">
        <v>107</v>
      </c>
      <c r="D114822" t="s">
        <v>14630</v>
      </c>
      <c r="E114822" t="s">
        <v>29279</v>
      </c>
      <c r="F114822" t="s">
        <v>646</v>
      </c>
      <c r="J114822">
        <v>36574.82</v>
      </c>
      <c r="K114822">
        <v>33727</v>
      </c>
    </row>
    <row r="114823" spans="2:11" hidden="1" x14ac:dyDescent="0.35">
      <c r="B114823" t="s">
        <v>3977</v>
      </c>
      <c r="C114823" t="s">
        <v>21</v>
      </c>
      <c r="D114823" t="s">
        <v>14640</v>
      </c>
      <c r="E114823" t="s">
        <v>25960</v>
      </c>
      <c r="F114823" t="s">
        <v>29597</v>
      </c>
      <c r="J114823">
        <v>19280.740000000002</v>
      </c>
      <c r="K114823">
        <v>63800</v>
      </c>
    </row>
    <row r="114824" spans="2:11" hidden="1" x14ac:dyDescent="0.35">
      <c r="B114824" t="s">
        <v>12549</v>
      </c>
      <c r="C114824" t="s">
        <v>197</v>
      </c>
      <c r="D114824" t="s">
        <v>14630</v>
      </c>
      <c r="E114824" t="s">
        <v>29216</v>
      </c>
      <c r="F114824" t="s">
        <v>2650</v>
      </c>
      <c r="J114824">
        <v>54037.65</v>
      </c>
      <c r="K114824">
        <v>52456</v>
      </c>
    </row>
    <row r="114825" spans="2:11" hidden="1" x14ac:dyDescent="0.35">
      <c r="B114825" t="s">
        <v>14631</v>
      </c>
      <c r="C114825" t="s">
        <v>42</v>
      </c>
      <c r="D114825" t="s">
        <v>14630</v>
      </c>
      <c r="E114825" t="s">
        <v>27858</v>
      </c>
      <c r="F114825" t="s">
        <v>14632</v>
      </c>
      <c r="J114825">
        <v>91524.76</v>
      </c>
      <c r="K114825">
        <v>85535</v>
      </c>
    </row>
    <row r="114826" spans="2:11" hidden="1" x14ac:dyDescent="0.35">
      <c r="B114826" t="s">
        <v>2533</v>
      </c>
      <c r="D114826" t="s">
        <v>14630</v>
      </c>
      <c r="E114826" t="s">
        <v>16937</v>
      </c>
      <c r="F114826" t="s">
        <v>3796</v>
      </c>
      <c r="J114826">
        <v>11743.72</v>
      </c>
      <c r="K114826">
        <v>10974</v>
      </c>
    </row>
    <row r="114827" spans="2:11" hidden="1" x14ac:dyDescent="0.35">
      <c r="B114827" t="s">
        <v>2533</v>
      </c>
      <c r="D114827" t="s">
        <v>14630</v>
      </c>
      <c r="E114827" t="s">
        <v>16937</v>
      </c>
      <c r="F114827" t="s">
        <v>16820</v>
      </c>
      <c r="K114827">
        <v>23941</v>
      </c>
    </row>
    <row r="114828" spans="2:11" hidden="1" x14ac:dyDescent="0.35">
      <c r="B114828" t="s">
        <v>674</v>
      </c>
      <c r="C114828" t="s">
        <v>47</v>
      </c>
      <c r="D114828" t="s">
        <v>14634</v>
      </c>
      <c r="E114828" t="s">
        <v>29281</v>
      </c>
      <c r="F114828" t="s">
        <v>1393</v>
      </c>
      <c r="J114828">
        <v>45435.09</v>
      </c>
      <c r="K114828">
        <v>45044</v>
      </c>
    </row>
    <row r="114829" spans="2:11" hidden="1" x14ac:dyDescent="0.35">
      <c r="B114829" t="s">
        <v>997</v>
      </c>
      <c r="C114829" t="s">
        <v>112</v>
      </c>
      <c r="D114829" t="s">
        <v>14635</v>
      </c>
      <c r="E114829" t="s">
        <v>29184</v>
      </c>
      <c r="F114829" t="s">
        <v>23600</v>
      </c>
      <c r="J114829">
        <v>62440.480000000003</v>
      </c>
      <c r="K114829">
        <v>64600</v>
      </c>
    </row>
    <row r="114830" spans="2:11" hidden="1" x14ac:dyDescent="0.35">
      <c r="B114830" t="s">
        <v>1862</v>
      </c>
      <c r="C114830" t="s">
        <v>107</v>
      </c>
      <c r="D114830" t="s">
        <v>14635</v>
      </c>
      <c r="E114830" t="s">
        <v>29310</v>
      </c>
      <c r="F114830" t="s">
        <v>1232</v>
      </c>
      <c r="J114830">
        <v>48672.57</v>
      </c>
      <c r="K114830">
        <v>37401</v>
      </c>
    </row>
    <row r="114831" spans="2:11" hidden="1" x14ac:dyDescent="0.35">
      <c r="B114831" t="s">
        <v>24382</v>
      </c>
      <c r="C114831" t="s">
        <v>21</v>
      </c>
      <c r="D114831" t="s">
        <v>24383</v>
      </c>
      <c r="E114831" t="s">
        <v>27864</v>
      </c>
      <c r="F114831" t="s">
        <v>23335</v>
      </c>
      <c r="J114831">
        <v>91514.880000000005</v>
      </c>
      <c r="K114831">
        <v>64556</v>
      </c>
    </row>
    <row r="114832" spans="2:11" hidden="1" x14ac:dyDescent="0.35">
      <c r="B114832" t="s">
        <v>8872</v>
      </c>
      <c r="C114832" t="s">
        <v>42</v>
      </c>
      <c r="D114832" t="s">
        <v>14636</v>
      </c>
      <c r="E114832" t="s">
        <v>29194</v>
      </c>
      <c r="F114832" t="s">
        <v>1290</v>
      </c>
      <c r="J114832">
        <v>35992.86</v>
      </c>
      <c r="K114832">
        <v>33270</v>
      </c>
    </row>
    <row r="114833" spans="2:11" hidden="1" x14ac:dyDescent="0.35">
      <c r="B114833" t="s">
        <v>8848</v>
      </c>
      <c r="C114833" t="s">
        <v>297</v>
      </c>
      <c r="D114833" t="s">
        <v>14637</v>
      </c>
      <c r="E114833" t="s">
        <v>27954</v>
      </c>
      <c r="F114833" t="s">
        <v>1344</v>
      </c>
      <c r="J114833">
        <v>63336.73</v>
      </c>
      <c r="K114833">
        <v>64505</v>
      </c>
    </row>
    <row r="114834" spans="2:11" hidden="1" x14ac:dyDescent="0.35">
      <c r="B114834" t="s">
        <v>3025</v>
      </c>
      <c r="C114834" t="s">
        <v>38</v>
      </c>
      <c r="D114834" t="s">
        <v>14638</v>
      </c>
      <c r="E114834" t="s">
        <v>27991</v>
      </c>
      <c r="F114834" t="s">
        <v>1932</v>
      </c>
      <c r="J114834">
        <v>67956.27</v>
      </c>
      <c r="K114834">
        <v>51479</v>
      </c>
    </row>
    <row r="114835" spans="2:11" hidden="1" x14ac:dyDescent="0.35">
      <c r="B114835" t="s">
        <v>469</v>
      </c>
      <c r="C114835" t="s">
        <v>21</v>
      </c>
      <c r="D114835" t="s">
        <v>14640</v>
      </c>
      <c r="E114835" t="s">
        <v>29194</v>
      </c>
      <c r="F114835" t="s">
        <v>25990</v>
      </c>
      <c r="J114835">
        <v>41157.07</v>
      </c>
      <c r="K114835">
        <v>31720</v>
      </c>
    </row>
    <row r="114836" spans="2:11" hidden="1" x14ac:dyDescent="0.35">
      <c r="B114836" t="s">
        <v>710</v>
      </c>
      <c r="D114836" t="s">
        <v>14640</v>
      </c>
      <c r="E114836" t="s">
        <v>28181</v>
      </c>
      <c r="F114836" t="s">
        <v>4630</v>
      </c>
      <c r="J114836">
        <v>50367.93</v>
      </c>
      <c r="K114836">
        <v>34881</v>
      </c>
    </row>
    <row r="114837" spans="2:11" hidden="1" x14ac:dyDescent="0.35">
      <c r="B114837" t="s">
        <v>30070</v>
      </c>
      <c r="D114837" t="s">
        <v>14640</v>
      </c>
      <c r="E114837" t="s">
        <v>29193</v>
      </c>
      <c r="F114837" t="s">
        <v>29318</v>
      </c>
      <c r="J114837">
        <v>420</v>
      </c>
      <c r="K114837">
        <v>24960</v>
      </c>
    </row>
    <row r="114838" spans="2:11" hidden="1" x14ac:dyDescent="0.35">
      <c r="B114838" t="s">
        <v>24585</v>
      </c>
      <c r="C114838" t="s">
        <v>47</v>
      </c>
      <c r="D114838" t="s">
        <v>14640</v>
      </c>
      <c r="E114838" t="s">
        <v>30071</v>
      </c>
      <c r="F114838" t="s">
        <v>27965</v>
      </c>
      <c r="J114838">
        <v>51299.93</v>
      </c>
      <c r="K114838">
        <v>54300</v>
      </c>
    </row>
    <row r="114839" spans="2:11" hidden="1" x14ac:dyDescent="0.35">
      <c r="B114839" t="s">
        <v>14645</v>
      </c>
      <c r="C114839" t="s">
        <v>21</v>
      </c>
      <c r="D114839" t="s">
        <v>14640</v>
      </c>
      <c r="E114839" t="s">
        <v>29358</v>
      </c>
      <c r="F114839" t="s">
        <v>1215</v>
      </c>
      <c r="J114839">
        <v>52179.94</v>
      </c>
      <c r="K114839">
        <v>47907</v>
      </c>
    </row>
    <row r="114840" spans="2:11" hidden="1" x14ac:dyDescent="0.35">
      <c r="B114840" t="s">
        <v>14646</v>
      </c>
      <c r="D114840" t="s">
        <v>14640</v>
      </c>
      <c r="E114840" t="s">
        <v>27864</v>
      </c>
      <c r="F114840" t="s">
        <v>14303</v>
      </c>
      <c r="J114840">
        <v>81135.179999999993</v>
      </c>
      <c r="K114840">
        <v>79199</v>
      </c>
    </row>
    <row r="114841" spans="2:11" hidden="1" x14ac:dyDescent="0.35">
      <c r="B114841" t="s">
        <v>759</v>
      </c>
      <c r="C114841" t="s">
        <v>21</v>
      </c>
      <c r="D114841" t="s">
        <v>14640</v>
      </c>
      <c r="E114841" t="s">
        <v>27864</v>
      </c>
      <c r="F114841" t="s">
        <v>5923</v>
      </c>
      <c r="J114841">
        <v>175552.97</v>
      </c>
      <c r="K114841">
        <v>82080</v>
      </c>
    </row>
    <row r="114842" spans="2:11" hidden="1" x14ac:dyDescent="0.35">
      <c r="B114842" t="s">
        <v>28522</v>
      </c>
      <c r="C114842" t="s">
        <v>124</v>
      </c>
      <c r="D114842" t="s">
        <v>14640</v>
      </c>
      <c r="E114842" t="s">
        <v>27943</v>
      </c>
      <c r="F114842" t="s">
        <v>28016</v>
      </c>
      <c r="J114842">
        <v>32091.49</v>
      </c>
      <c r="K114842">
        <v>33048</v>
      </c>
    </row>
    <row r="114843" spans="2:11" hidden="1" x14ac:dyDescent="0.35">
      <c r="B114843" t="s">
        <v>1149</v>
      </c>
      <c r="C114843" t="s">
        <v>42</v>
      </c>
      <c r="D114843" t="s">
        <v>14640</v>
      </c>
      <c r="E114843" t="s">
        <v>23366</v>
      </c>
      <c r="F114843" t="s">
        <v>718</v>
      </c>
      <c r="J114843">
        <v>120454.8</v>
      </c>
      <c r="K114843">
        <v>101075</v>
      </c>
    </row>
    <row r="114844" spans="2:11" hidden="1" x14ac:dyDescent="0.35">
      <c r="B114844" t="s">
        <v>6962</v>
      </c>
      <c r="D114844" t="s">
        <v>14640</v>
      </c>
      <c r="E114844" t="s">
        <v>29342</v>
      </c>
      <c r="F114844" t="s">
        <v>13028</v>
      </c>
      <c r="J114844">
        <v>2654.9</v>
      </c>
      <c r="K114844">
        <v>5512</v>
      </c>
    </row>
    <row r="114845" spans="2:11" hidden="1" x14ac:dyDescent="0.35">
      <c r="B114845" t="s">
        <v>30072</v>
      </c>
      <c r="C114845" t="s">
        <v>47</v>
      </c>
      <c r="D114845" t="s">
        <v>14640</v>
      </c>
      <c r="E114845" t="s">
        <v>29455</v>
      </c>
      <c r="F114845" t="s">
        <v>27872</v>
      </c>
      <c r="J114845">
        <v>1436.07</v>
      </c>
      <c r="K114845">
        <v>21008</v>
      </c>
    </row>
    <row r="114846" spans="2:11" hidden="1" x14ac:dyDescent="0.35">
      <c r="B114846" t="s">
        <v>21474</v>
      </c>
      <c r="C114846" t="s">
        <v>134</v>
      </c>
      <c r="D114846" t="s">
        <v>14640</v>
      </c>
      <c r="E114846" t="s">
        <v>29194</v>
      </c>
      <c r="F114846" t="s">
        <v>40</v>
      </c>
      <c r="J114846">
        <v>35109.019999999997</v>
      </c>
      <c r="K114846">
        <v>32292</v>
      </c>
    </row>
    <row r="114847" spans="2:11" hidden="1" x14ac:dyDescent="0.35">
      <c r="B114847" t="s">
        <v>2716</v>
      </c>
      <c r="C114847" t="s">
        <v>8</v>
      </c>
      <c r="D114847" t="s">
        <v>14640</v>
      </c>
      <c r="E114847" t="s">
        <v>29353</v>
      </c>
      <c r="F114847" t="s">
        <v>1057</v>
      </c>
      <c r="J114847">
        <v>72245.259999999995</v>
      </c>
      <c r="K114847">
        <v>37426</v>
      </c>
    </row>
    <row r="114848" spans="2:11" hidden="1" x14ac:dyDescent="0.35">
      <c r="B114848" t="s">
        <v>1682</v>
      </c>
      <c r="C114848" t="s">
        <v>42</v>
      </c>
      <c r="D114848" t="s">
        <v>14640</v>
      </c>
      <c r="E114848" t="s">
        <v>27864</v>
      </c>
      <c r="F114848" t="s">
        <v>23842</v>
      </c>
      <c r="J114848">
        <v>65359.56</v>
      </c>
      <c r="K114848">
        <v>64556</v>
      </c>
    </row>
    <row r="114849" spans="2:11" hidden="1" x14ac:dyDescent="0.35">
      <c r="B114849" t="s">
        <v>754</v>
      </c>
      <c r="D114849" t="s">
        <v>14640</v>
      </c>
      <c r="E114849" t="s">
        <v>29480</v>
      </c>
      <c r="F114849" t="s">
        <v>1263</v>
      </c>
      <c r="J114849">
        <v>43742.52</v>
      </c>
      <c r="K114849">
        <v>40042</v>
      </c>
    </row>
    <row r="114850" spans="2:11" hidden="1" x14ac:dyDescent="0.35">
      <c r="B114850" t="s">
        <v>4424</v>
      </c>
      <c r="C114850" t="s">
        <v>60</v>
      </c>
      <c r="D114850" t="s">
        <v>14640</v>
      </c>
      <c r="E114850" t="s">
        <v>29194</v>
      </c>
      <c r="F114850" t="s">
        <v>21458</v>
      </c>
      <c r="J114850">
        <v>33573.57</v>
      </c>
      <c r="K114850">
        <v>32293</v>
      </c>
    </row>
    <row r="114851" spans="2:11" hidden="1" x14ac:dyDescent="0.35">
      <c r="B114851" t="s">
        <v>28529</v>
      </c>
      <c r="C114851" t="s">
        <v>21</v>
      </c>
      <c r="D114851" t="s">
        <v>15062</v>
      </c>
      <c r="E114851" t="s">
        <v>27934</v>
      </c>
      <c r="F114851" t="s">
        <v>28060</v>
      </c>
      <c r="J114851">
        <v>35019.56</v>
      </c>
      <c r="K114851">
        <v>35383</v>
      </c>
    </row>
    <row r="114852" spans="2:11" hidden="1" x14ac:dyDescent="0.35">
      <c r="B114852" t="s">
        <v>8356</v>
      </c>
      <c r="C114852" t="s">
        <v>427</v>
      </c>
      <c r="D114852" t="s">
        <v>14640</v>
      </c>
      <c r="E114852" t="s">
        <v>29643</v>
      </c>
      <c r="F114852" t="s">
        <v>2764</v>
      </c>
      <c r="J114852">
        <v>74556.570000000007</v>
      </c>
      <c r="K114852">
        <v>66537</v>
      </c>
    </row>
    <row r="114853" spans="2:11" hidden="1" x14ac:dyDescent="0.35">
      <c r="B114853" t="s">
        <v>8356</v>
      </c>
      <c r="C114853" t="s">
        <v>197</v>
      </c>
      <c r="D114853" t="s">
        <v>14640</v>
      </c>
      <c r="E114853" t="s">
        <v>27858</v>
      </c>
      <c r="F114853" t="s">
        <v>1033</v>
      </c>
      <c r="J114853">
        <v>135404.38</v>
      </c>
      <c r="K114853">
        <v>85535</v>
      </c>
    </row>
    <row r="114854" spans="2:11" hidden="1" x14ac:dyDescent="0.35">
      <c r="B114854" t="s">
        <v>1281</v>
      </c>
      <c r="C114854" t="s">
        <v>149</v>
      </c>
      <c r="D114854" t="s">
        <v>14640</v>
      </c>
      <c r="E114854" t="s">
        <v>27861</v>
      </c>
      <c r="F114854" t="s">
        <v>27367</v>
      </c>
      <c r="J114854">
        <v>36612.620000000003</v>
      </c>
      <c r="K114854">
        <v>32227</v>
      </c>
    </row>
    <row r="114855" spans="2:11" hidden="1" x14ac:dyDescent="0.35">
      <c r="B114855" t="s">
        <v>2425</v>
      </c>
      <c r="C114855" t="s">
        <v>107</v>
      </c>
      <c r="D114855" t="s">
        <v>14640</v>
      </c>
      <c r="E114855" t="s">
        <v>29198</v>
      </c>
      <c r="F114855" t="s">
        <v>28080</v>
      </c>
      <c r="J114855">
        <v>26617.66</v>
      </c>
      <c r="K114855">
        <v>33048</v>
      </c>
    </row>
    <row r="114856" spans="2:11" hidden="1" x14ac:dyDescent="0.35">
      <c r="B114856" t="s">
        <v>8609</v>
      </c>
      <c r="C114856" t="s">
        <v>42</v>
      </c>
      <c r="D114856" t="s">
        <v>14640</v>
      </c>
      <c r="E114856" t="s">
        <v>29194</v>
      </c>
      <c r="F114856" t="s">
        <v>1232</v>
      </c>
      <c r="J114856">
        <v>44528.24</v>
      </c>
      <c r="K114856">
        <v>33270</v>
      </c>
    </row>
    <row r="114857" spans="2:11" hidden="1" x14ac:dyDescent="0.35">
      <c r="B114857" t="s">
        <v>14654</v>
      </c>
      <c r="D114857" t="s">
        <v>14640</v>
      </c>
      <c r="E114857" t="s">
        <v>29187</v>
      </c>
      <c r="F114857" t="s">
        <v>2216</v>
      </c>
      <c r="J114857">
        <v>42676.09</v>
      </c>
      <c r="K114857">
        <v>38490</v>
      </c>
    </row>
    <row r="114858" spans="2:11" hidden="1" x14ac:dyDescent="0.35">
      <c r="B114858" t="s">
        <v>6440</v>
      </c>
      <c r="C114858" t="s">
        <v>47</v>
      </c>
      <c r="D114858" t="s">
        <v>14640</v>
      </c>
      <c r="E114858" t="s">
        <v>27858</v>
      </c>
      <c r="F114858" t="s">
        <v>17368</v>
      </c>
      <c r="J114858">
        <v>78619.14</v>
      </c>
      <c r="K114858">
        <v>73178</v>
      </c>
    </row>
    <row r="114859" spans="2:11" hidden="1" x14ac:dyDescent="0.35">
      <c r="B114859" t="s">
        <v>536</v>
      </c>
      <c r="C114859" t="s">
        <v>8</v>
      </c>
      <c r="D114859" t="s">
        <v>14640</v>
      </c>
      <c r="E114859" t="s">
        <v>27864</v>
      </c>
      <c r="F114859" t="s">
        <v>5693</v>
      </c>
      <c r="J114859">
        <v>106525.48</v>
      </c>
      <c r="K114859">
        <v>85680</v>
      </c>
    </row>
    <row r="114860" spans="2:11" hidden="1" x14ac:dyDescent="0.35">
      <c r="B114860" t="s">
        <v>14655</v>
      </c>
      <c r="C114860" t="s">
        <v>14</v>
      </c>
      <c r="D114860" t="s">
        <v>14640</v>
      </c>
      <c r="E114860" t="s">
        <v>17663</v>
      </c>
      <c r="F114860" t="s">
        <v>14656</v>
      </c>
      <c r="J114860">
        <v>76567.3</v>
      </c>
      <c r="K114860">
        <v>76600</v>
      </c>
    </row>
    <row r="114861" spans="2:11" hidden="1" x14ac:dyDescent="0.35">
      <c r="B114861" t="s">
        <v>6428</v>
      </c>
      <c r="D114861" t="s">
        <v>14640</v>
      </c>
      <c r="E114861" t="s">
        <v>29463</v>
      </c>
      <c r="F114861" t="s">
        <v>1226</v>
      </c>
      <c r="J114861">
        <v>36324.67</v>
      </c>
      <c r="K114861">
        <v>39681</v>
      </c>
    </row>
    <row r="114862" spans="2:11" hidden="1" x14ac:dyDescent="0.35">
      <c r="B114862" t="s">
        <v>5509</v>
      </c>
      <c r="C114862" t="s">
        <v>21</v>
      </c>
      <c r="D114862" t="s">
        <v>14640</v>
      </c>
      <c r="E114862" t="s">
        <v>28523</v>
      </c>
      <c r="F114862" t="s">
        <v>7922</v>
      </c>
      <c r="J114862">
        <v>54057.35</v>
      </c>
      <c r="K114862">
        <v>46480</v>
      </c>
    </row>
    <row r="114863" spans="2:11" hidden="1" x14ac:dyDescent="0.35">
      <c r="B114863" t="s">
        <v>339</v>
      </c>
      <c r="C114863" t="s">
        <v>634</v>
      </c>
      <c r="D114863" t="s">
        <v>14640</v>
      </c>
      <c r="E114863" t="s">
        <v>27864</v>
      </c>
      <c r="F114863" t="s">
        <v>11738</v>
      </c>
      <c r="J114863">
        <v>86312.03</v>
      </c>
      <c r="K114863">
        <v>74958</v>
      </c>
    </row>
    <row r="114864" spans="2:11" hidden="1" x14ac:dyDescent="0.35">
      <c r="B114864" t="s">
        <v>2982</v>
      </c>
      <c r="D114864" t="s">
        <v>14651</v>
      </c>
      <c r="E114864" t="s">
        <v>16937</v>
      </c>
      <c r="F114864" t="s">
        <v>5916</v>
      </c>
      <c r="J114864">
        <v>11686.61</v>
      </c>
      <c r="K114864">
        <v>11632</v>
      </c>
    </row>
    <row r="114865" spans="2:11" hidden="1" x14ac:dyDescent="0.35">
      <c r="B114865" t="s">
        <v>2299</v>
      </c>
      <c r="C114865" t="s">
        <v>112</v>
      </c>
      <c r="D114865" t="s">
        <v>14750</v>
      </c>
      <c r="E114865" t="s">
        <v>29193</v>
      </c>
      <c r="F114865" t="s">
        <v>330</v>
      </c>
      <c r="J114865">
        <v>10803.3</v>
      </c>
      <c r="K114865">
        <v>21008</v>
      </c>
    </row>
    <row r="114866" spans="2:11" hidden="1" x14ac:dyDescent="0.35">
      <c r="B114866" t="s">
        <v>19193</v>
      </c>
      <c r="C114866" t="s">
        <v>14</v>
      </c>
      <c r="D114866" t="s">
        <v>14651</v>
      </c>
      <c r="E114866" t="s">
        <v>29193</v>
      </c>
      <c r="F114866" t="s">
        <v>19357</v>
      </c>
      <c r="J114866">
        <v>4814.04</v>
      </c>
      <c r="K114866">
        <v>24960</v>
      </c>
    </row>
    <row r="114867" spans="2:11" hidden="1" x14ac:dyDescent="0.35">
      <c r="B114867" t="s">
        <v>14793</v>
      </c>
      <c r="C114867" t="s">
        <v>112</v>
      </c>
      <c r="D114867" t="s">
        <v>14651</v>
      </c>
      <c r="E114867" t="s">
        <v>27864</v>
      </c>
      <c r="F114867" t="s">
        <v>3943</v>
      </c>
      <c r="J114867">
        <v>79540.27</v>
      </c>
      <c r="K114867">
        <v>74958</v>
      </c>
    </row>
    <row r="114868" spans="2:11" hidden="1" x14ac:dyDescent="0.35">
      <c r="B114868" t="s">
        <v>15144</v>
      </c>
      <c r="D114868" t="s">
        <v>14640</v>
      </c>
      <c r="E114868" t="s">
        <v>29186</v>
      </c>
      <c r="F114868" t="s">
        <v>3881</v>
      </c>
      <c r="J114868">
        <v>46481.06</v>
      </c>
      <c r="K114868">
        <v>46395</v>
      </c>
    </row>
    <row r="114869" spans="2:11" hidden="1" x14ac:dyDescent="0.35">
      <c r="B114869" t="s">
        <v>17694</v>
      </c>
      <c r="C114869" t="s">
        <v>124</v>
      </c>
      <c r="D114869" t="s">
        <v>14640</v>
      </c>
      <c r="E114869" t="s">
        <v>29289</v>
      </c>
      <c r="F114869" t="s">
        <v>27857</v>
      </c>
      <c r="J114869">
        <v>42401.16</v>
      </c>
      <c r="K114869">
        <v>40487</v>
      </c>
    </row>
    <row r="114870" spans="2:11" hidden="1" x14ac:dyDescent="0.35">
      <c r="B114870" t="s">
        <v>15145</v>
      </c>
      <c r="C114870" t="s">
        <v>134</v>
      </c>
      <c r="D114870" t="s">
        <v>14640</v>
      </c>
      <c r="E114870" t="s">
        <v>29588</v>
      </c>
      <c r="F114870" t="s">
        <v>5411</v>
      </c>
      <c r="J114870">
        <v>46321.1</v>
      </c>
      <c r="K114870">
        <v>45872</v>
      </c>
    </row>
    <row r="114871" spans="2:11" hidden="1" x14ac:dyDescent="0.35">
      <c r="B114871" t="s">
        <v>15181</v>
      </c>
      <c r="C114871" t="s">
        <v>112</v>
      </c>
      <c r="D114871" t="s">
        <v>14640</v>
      </c>
      <c r="E114871" t="s">
        <v>29187</v>
      </c>
      <c r="F114871" t="s">
        <v>15182</v>
      </c>
      <c r="J114871">
        <v>42147.81</v>
      </c>
      <c r="K114871">
        <v>40668</v>
      </c>
    </row>
    <row r="114872" spans="2:11" hidden="1" x14ac:dyDescent="0.35">
      <c r="B114872" t="s">
        <v>9193</v>
      </c>
      <c r="C114872" t="s">
        <v>8</v>
      </c>
      <c r="D114872" t="s">
        <v>14640</v>
      </c>
      <c r="E114872" t="s">
        <v>1790</v>
      </c>
      <c r="F114872" t="s">
        <v>999</v>
      </c>
      <c r="J114872">
        <v>98139.36</v>
      </c>
      <c r="K114872">
        <v>101260</v>
      </c>
    </row>
    <row r="114873" spans="2:11" hidden="1" x14ac:dyDescent="0.35">
      <c r="B114873" t="s">
        <v>212</v>
      </c>
      <c r="C114873" t="s">
        <v>38</v>
      </c>
      <c r="D114873" t="s">
        <v>14640</v>
      </c>
      <c r="E114873" t="s">
        <v>29539</v>
      </c>
      <c r="F114873" t="s">
        <v>2455</v>
      </c>
      <c r="J114873">
        <v>73847.820000000007</v>
      </c>
      <c r="K114873">
        <v>55512</v>
      </c>
    </row>
    <row r="114874" spans="2:11" hidden="1" x14ac:dyDescent="0.35">
      <c r="B114874" t="s">
        <v>4035</v>
      </c>
      <c r="C114874" t="s">
        <v>38</v>
      </c>
      <c r="D114874" t="s">
        <v>14640</v>
      </c>
      <c r="E114874" t="s">
        <v>29216</v>
      </c>
      <c r="F114874" t="s">
        <v>2610</v>
      </c>
      <c r="J114874">
        <v>57284.66</v>
      </c>
      <c r="K114874">
        <v>55512</v>
      </c>
    </row>
    <row r="114875" spans="2:11" hidden="1" x14ac:dyDescent="0.35">
      <c r="B114875" t="s">
        <v>27376</v>
      </c>
      <c r="D114875" t="s">
        <v>14640</v>
      </c>
      <c r="E114875" t="s">
        <v>29193</v>
      </c>
      <c r="F114875" t="s">
        <v>27027</v>
      </c>
      <c r="J114875">
        <v>12880.32</v>
      </c>
      <c r="K114875">
        <v>24960</v>
      </c>
    </row>
    <row r="114876" spans="2:11" hidden="1" x14ac:dyDescent="0.35">
      <c r="B114876" t="s">
        <v>1666</v>
      </c>
      <c r="C114876" t="s">
        <v>47</v>
      </c>
      <c r="D114876" t="s">
        <v>14640</v>
      </c>
      <c r="E114876" t="s">
        <v>29194</v>
      </c>
      <c r="F114876" t="s">
        <v>8241</v>
      </c>
      <c r="J114876">
        <v>38830.120000000003</v>
      </c>
      <c r="K114876">
        <v>37180</v>
      </c>
    </row>
    <row r="114877" spans="2:11" hidden="1" x14ac:dyDescent="0.35">
      <c r="B114877" t="s">
        <v>10536</v>
      </c>
      <c r="D114877" t="s">
        <v>14640</v>
      </c>
      <c r="E114877" t="s">
        <v>30073</v>
      </c>
      <c r="F114877" t="s">
        <v>15231</v>
      </c>
      <c r="J114877">
        <v>63851.79</v>
      </c>
      <c r="K114877">
        <v>63648</v>
      </c>
    </row>
    <row r="114878" spans="2:11" hidden="1" x14ac:dyDescent="0.35">
      <c r="B114878" t="s">
        <v>26444</v>
      </c>
      <c r="D114878" t="s">
        <v>14640</v>
      </c>
      <c r="E114878" t="s">
        <v>29187</v>
      </c>
      <c r="F114878" t="s">
        <v>25981</v>
      </c>
      <c r="J114878">
        <v>35829.410000000003</v>
      </c>
      <c r="K114878">
        <v>35750</v>
      </c>
    </row>
    <row r="114879" spans="2:11" hidden="1" x14ac:dyDescent="0.35">
      <c r="B114879" t="s">
        <v>674</v>
      </c>
      <c r="C114879" t="s">
        <v>139</v>
      </c>
      <c r="D114879" t="s">
        <v>15233</v>
      </c>
      <c r="E114879" t="s">
        <v>26037</v>
      </c>
      <c r="F114879" t="s">
        <v>17473</v>
      </c>
      <c r="J114879">
        <v>131471.25</v>
      </c>
      <c r="K114879">
        <v>131000</v>
      </c>
    </row>
    <row r="114880" spans="2:11" hidden="1" x14ac:dyDescent="0.35">
      <c r="B114880" t="s">
        <v>4741</v>
      </c>
      <c r="C114880" t="s">
        <v>38</v>
      </c>
      <c r="D114880" t="s">
        <v>24368</v>
      </c>
      <c r="E114880" t="s">
        <v>29419</v>
      </c>
      <c r="F114880" t="s">
        <v>14647</v>
      </c>
      <c r="J114880">
        <v>58100.13</v>
      </c>
      <c r="K114880">
        <v>47839</v>
      </c>
    </row>
    <row r="114881" spans="2:11" hidden="1" x14ac:dyDescent="0.35">
      <c r="B114881" t="s">
        <v>536</v>
      </c>
      <c r="C114881" t="s">
        <v>21</v>
      </c>
      <c r="D114881" t="s">
        <v>27377</v>
      </c>
      <c r="E114881" t="s">
        <v>29192</v>
      </c>
      <c r="F114881" t="s">
        <v>27168</v>
      </c>
      <c r="J114881">
        <v>68589.31</v>
      </c>
      <c r="K114881">
        <v>71023</v>
      </c>
    </row>
    <row r="114882" spans="2:11" hidden="1" x14ac:dyDescent="0.35">
      <c r="B114882" t="s">
        <v>2168</v>
      </c>
      <c r="C114882" t="s">
        <v>21</v>
      </c>
      <c r="D114882" t="s">
        <v>15235</v>
      </c>
      <c r="E114882" t="s">
        <v>27864</v>
      </c>
      <c r="F114882" t="s">
        <v>15236</v>
      </c>
      <c r="J114882">
        <v>147850.20000000001</v>
      </c>
      <c r="K114882">
        <v>82080</v>
      </c>
    </row>
    <row r="114883" spans="2:11" hidden="1" x14ac:dyDescent="0.35">
      <c r="B114883" t="s">
        <v>2587</v>
      </c>
      <c r="C114883" t="s">
        <v>47</v>
      </c>
      <c r="D114883" t="s">
        <v>15235</v>
      </c>
      <c r="E114883" t="s">
        <v>23602</v>
      </c>
      <c r="F114883" t="s">
        <v>29450</v>
      </c>
      <c r="J114883">
        <v>56757.57</v>
      </c>
      <c r="K114883">
        <v>81600</v>
      </c>
    </row>
    <row r="114884" spans="2:11" hidden="1" x14ac:dyDescent="0.35">
      <c r="B114884" t="s">
        <v>408</v>
      </c>
      <c r="C114884" t="s">
        <v>21</v>
      </c>
      <c r="D114884" t="s">
        <v>15237</v>
      </c>
      <c r="E114884" t="s">
        <v>23327</v>
      </c>
      <c r="F114884" t="s">
        <v>15049</v>
      </c>
      <c r="J114884">
        <v>100045.7</v>
      </c>
      <c r="K114884">
        <v>80098</v>
      </c>
    </row>
    <row r="114885" spans="2:11" hidden="1" x14ac:dyDescent="0.35">
      <c r="B114885" t="s">
        <v>15240</v>
      </c>
      <c r="C114885" t="s">
        <v>139</v>
      </c>
      <c r="D114885" t="s">
        <v>15241</v>
      </c>
      <c r="E114885" t="s">
        <v>29698</v>
      </c>
      <c r="F114885" t="s">
        <v>15242</v>
      </c>
      <c r="J114885">
        <v>74851.45</v>
      </c>
      <c r="K114885">
        <v>76200</v>
      </c>
    </row>
    <row r="114886" spans="2:11" hidden="1" x14ac:dyDescent="0.35">
      <c r="B114886" t="s">
        <v>15243</v>
      </c>
      <c r="C114886" t="s">
        <v>139</v>
      </c>
      <c r="D114886" t="s">
        <v>15244</v>
      </c>
      <c r="E114886" t="s">
        <v>29195</v>
      </c>
      <c r="F114886" t="s">
        <v>5817</v>
      </c>
      <c r="J114886">
        <v>62688.87</v>
      </c>
      <c r="K114886">
        <v>61608</v>
      </c>
    </row>
    <row r="114887" spans="2:11" hidden="1" x14ac:dyDescent="0.35">
      <c r="B114887" t="s">
        <v>27378</v>
      </c>
      <c r="C114887" t="s">
        <v>38</v>
      </c>
      <c r="D114887" t="s">
        <v>27379</v>
      </c>
      <c r="E114887" t="s">
        <v>29319</v>
      </c>
      <c r="F114887" t="s">
        <v>26984</v>
      </c>
      <c r="J114887">
        <v>60753.96</v>
      </c>
      <c r="K114887">
        <v>50928</v>
      </c>
    </row>
    <row r="114888" spans="2:11" hidden="1" x14ac:dyDescent="0.35">
      <c r="B114888" t="s">
        <v>4610</v>
      </c>
      <c r="C114888" t="s">
        <v>14</v>
      </c>
      <c r="D114888" t="s">
        <v>15246</v>
      </c>
      <c r="E114888" t="s">
        <v>27864</v>
      </c>
      <c r="F114888" t="s">
        <v>7284</v>
      </c>
      <c r="J114888">
        <v>141708.89000000001</v>
      </c>
      <c r="K114888">
        <v>84238</v>
      </c>
    </row>
    <row r="114889" spans="2:11" hidden="1" x14ac:dyDescent="0.35">
      <c r="B114889" t="s">
        <v>2857</v>
      </c>
      <c r="D114889" t="s">
        <v>15247</v>
      </c>
      <c r="E114889" t="s">
        <v>16937</v>
      </c>
      <c r="F114889" t="s">
        <v>9960</v>
      </c>
      <c r="J114889">
        <v>12465.69</v>
      </c>
      <c r="K114889">
        <v>12619</v>
      </c>
    </row>
    <row r="114890" spans="2:11" hidden="1" x14ac:dyDescent="0.35">
      <c r="B114890" t="s">
        <v>510</v>
      </c>
      <c r="C114890" t="s">
        <v>21</v>
      </c>
      <c r="D114890" t="s">
        <v>15248</v>
      </c>
      <c r="E114890" t="s">
        <v>23351</v>
      </c>
      <c r="F114890" t="s">
        <v>609</v>
      </c>
      <c r="J114890">
        <v>74713.83</v>
      </c>
      <c r="K114890">
        <v>68608</v>
      </c>
    </row>
    <row r="114891" spans="2:11" hidden="1" x14ac:dyDescent="0.35">
      <c r="B114891" t="s">
        <v>220</v>
      </c>
      <c r="C114891" t="s">
        <v>42</v>
      </c>
      <c r="D114891" t="s">
        <v>15249</v>
      </c>
      <c r="E114891" t="s">
        <v>29279</v>
      </c>
      <c r="F114891" t="s">
        <v>4792</v>
      </c>
      <c r="J114891">
        <v>42788.39</v>
      </c>
      <c r="K114891">
        <v>38792</v>
      </c>
    </row>
    <row r="114892" spans="2:11" hidden="1" x14ac:dyDescent="0.35">
      <c r="B114892" t="s">
        <v>621</v>
      </c>
      <c r="D114892" t="s">
        <v>14875</v>
      </c>
      <c r="E114892" t="s">
        <v>29399</v>
      </c>
      <c r="F114892" t="s">
        <v>1086</v>
      </c>
      <c r="J114892">
        <v>63136.15</v>
      </c>
      <c r="K114892">
        <v>62088</v>
      </c>
    </row>
    <row r="114893" spans="2:11" hidden="1" x14ac:dyDescent="0.35">
      <c r="B114893" t="s">
        <v>408</v>
      </c>
      <c r="C114893" t="s">
        <v>427</v>
      </c>
      <c r="D114893" t="s">
        <v>14827</v>
      </c>
      <c r="E114893" t="s">
        <v>29539</v>
      </c>
      <c r="F114893" t="s">
        <v>740</v>
      </c>
      <c r="J114893">
        <v>64447.91</v>
      </c>
      <c r="K114893">
        <v>55512</v>
      </c>
    </row>
    <row r="114894" spans="2:11" hidden="1" x14ac:dyDescent="0.35">
      <c r="B114894" t="s">
        <v>1310</v>
      </c>
      <c r="C114894" t="s">
        <v>42</v>
      </c>
      <c r="D114894" t="s">
        <v>15249</v>
      </c>
      <c r="E114894" t="s">
        <v>30074</v>
      </c>
      <c r="F114894" t="s">
        <v>1023</v>
      </c>
      <c r="J114894">
        <v>73366.5</v>
      </c>
      <c r="K114894">
        <v>73900</v>
      </c>
    </row>
    <row r="114895" spans="2:11" hidden="1" x14ac:dyDescent="0.35">
      <c r="B114895" t="s">
        <v>6993</v>
      </c>
      <c r="C114895" t="s">
        <v>42</v>
      </c>
      <c r="D114895" t="s">
        <v>15249</v>
      </c>
      <c r="E114895" t="s">
        <v>29209</v>
      </c>
      <c r="F114895" t="s">
        <v>29597</v>
      </c>
      <c r="J114895">
        <v>8958.25</v>
      </c>
      <c r="K114895">
        <v>29638</v>
      </c>
    </row>
    <row r="114896" spans="2:11" hidden="1" x14ac:dyDescent="0.35">
      <c r="B114896" t="s">
        <v>15252</v>
      </c>
      <c r="C114896" t="s">
        <v>124</v>
      </c>
      <c r="D114896" t="s">
        <v>15249</v>
      </c>
      <c r="E114896" t="s">
        <v>29387</v>
      </c>
      <c r="F114896" t="s">
        <v>4362</v>
      </c>
      <c r="J114896">
        <v>7477.8</v>
      </c>
      <c r="K114896">
        <v>25709</v>
      </c>
    </row>
    <row r="114897" spans="2:11" hidden="1" x14ac:dyDescent="0.35">
      <c r="B114897" t="s">
        <v>705</v>
      </c>
      <c r="C114897" t="s">
        <v>149</v>
      </c>
      <c r="D114897" t="s">
        <v>15249</v>
      </c>
      <c r="E114897" t="s">
        <v>29292</v>
      </c>
      <c r="F114897" t="s">
        <v>15253</v>
      </c>
      <c r="J114897">
        <v>58082.27</v>
      </c>
      <c r="K114897">
        <v>57182</v>
      </c>
    </row>
    <row r="114898" spans="2:11" hidden="1" x14ac:dyDescent="0.35">
      <c r="B114898" t="s">
        <v>331</v>
      </c>
      <c r="C114898" t="s">
        <v>21</v>
      </c>
      <c r="D114898" t="s">
        <v>15249</v>
      </c>
      <c r="E114898" t="s">
        <v>29216</v>
      </c>
      <c r="F114898" t="s">
        <v>13797</v>
      </c>
      <c r="J114898">
        <v>70273.3</v>
      </c>
      <c r="K114898">
        <v>57040</v>
      </c>
    </row>
    <row r="114899" spans="2:11" hidden="1" x14ac:dyDescent="0.35">
      <c r="B114899" t="s">
        <v>15254</v>
      </c>
      <c r="C114899" t="s">
        <v>47</v>
      </c>
      <c r="D114899" t="s">
        <v>15249</v>
      </c>
      <c r="E114899" t="s">
        <v>27864</v>
      </c>
      <c r="F114899" t="s">
        <v>11037</v>
      </c>
      <c r="J114899">
        <v>111170.5</v>
      </c>
      <c r="K114899">
        <v>83519</v>
      </c>
    </row>
    <row r="114900" spans="2:11" hidden="1" x14ac:dyDescent="0.35">
      <c r="B114900" t="s">
        <v>1921</v>
      </c>
      <c r="D114900" t="s">
        <v>15249</v>
      </c>
      <c r="E114900" t="s">
        <v>29342</v>
      </c>
      <c r="F114900" t="s">
        <v>17652</v>
      </c>
      <c r="J114900">
        <v>2991.45</v>
      </c>
      <c r="K114900">
        <v>5512</v>
      </c>
    </row>
    <row r="114901" spans="2:11" hidden="1" x14ac:dyDescent="0.35">
      <c r="B114901" t="s">
        <v>27355</v>
      </c>
      <c r="D114901" t="s">
        <v>15249</v>
      </c>
      <c r="E114901" t="s">
        <v>29208</v>
      </c>
      <c r="F114901" t="s">
        <v>27356</v>
      </c>
      <c r="J114901">
        <v>43598.9</v>
      </c>
      <c r="K114901">
        <v>68600</v>
      </c>
    </row>
    <row r="114902" spans="2:11" hidden="1" x14ac:dyDescent="0.35">
      <c r="B114902" t="s">
        <v>3059</v>
      </c>
      <c r="D114902" t="s">
        <v>15249</v>
      </c>
      <c r="E114902" t="s">
        <v>29194</v>
      </c>
      <c r="F114902" t="s">
        <v>27139</v>
      </c>
      <c r="J114902">
        <v>44310.54</v>
      </c>
      <c r="K114902">
        <v>31256</v>
      </c>
    </row>
    <row r="114903" spans="2:11" hidden="1" x14ac:dyDescent="0.35">
      <c r="B114903" t="s">
        <v>212</v>
      </c>
      <c r="C114903" t="s">
        <v>14</v>
      </c>
      <c r="D114903" t="s">
        <v>15249</v>
      </c>
      <c r="E114903" t="s">
        <v>27864</v>
      </c>
      <c r="F114903" t="s">
        <v>15259</v>
      </c>
      <c r="J114903">
        <v>101885.3</v>
      </c>
      <c r="K114903">
        <v>82080</v>
      </c>
    </row>
    <row r="114904" spans="2:11" hidden="1" x14ac:dyDescent="0.35">
      <c r="B114904" t="s">
        <v>212</v>
      </c>
      <c r="C114904" t="s">
        <v>124</v>
      </c>
      <c r="D114904" t="s">
        <v>15249</v>
      </c>
      <c r="E114904" t="s">
        <v>29268</v>
      </c>
      <c r="F114904" t="s">
        <v>2661</v>
      </c>
      <c r="J114904">
        <v>93979.199999999997</v>
      </c>
      <c r="K114904">
        <v>94635</v>
      </c>
    </row>
    <row r="114905" spans="2:11" hidden="1" x14ac:dyDescent="0.35">
      <c r="B114905" t="s">
        <v>5222</v>
      </c>
      <c r="D114905" t="s">
        <v>14949</v>
      </c>
      <c r="E114905" t="s">
        <v>1424</v>
      </c>
      <c r="F114905" t="s">
        <v>4074</v>
      </c>
      <c r="J114905">
        <v>62808.17</v>
      </c>
      <c r="K114905">
        <v>63200</v>
      </c>
    </row>
    <row r="114906" spans="2:11" hidden="1" x14ac:dyDescent="0.35">
      <c r="B114906" t="s">
        <v>17137</v>
      </c>
      <c r="D114906" t="s">
        <v>14949</v>
      </c>
      <c r="E114906" t="s">
        <v>27855</v>
      </c>
      <c r="F114906" t="s">
        <v>19357</v>
      </c>
      <c r="J114906">
        <v>39651.06</v>
      </c>
      <c r="K114906">
        <v>40933</v>
      </c>
    </row>
    <row r="114907" spans="2:11" hidden="1" x14ac:dyDescent="0.35">
      <c r="B114907" t="s">
        <v>14975</v>
      </c>
      <c r="C114907" t="s">
        <v>42</v>
      </c>
      <c r="D114907" t="s">
        <v>14949</v>
      </c>
      <c r="E114907" t="s">
        <v>3706</v>
      </c>
      <c r="F114907" t="s">
        <v>7201</v>
      </c>
      <c r="J114907">
        <v>47270.07</v>
      </c>
      <c r="K114907">
        <v>46377</v>
      </c>
    </row>
    <row r="114908" spans="2:11" hidden="1" x14ac:dyDescent="0.35">
      <c r="B114908" t="s">
        <v>30075</v>
      </c>
      <c r="C114908" t="s">
        <v>197</v>
      </c>
      <c r="D114908" t="s">
        <v>17960</v>
      </c>
      <c r="E114908" t="s">
        <v>26003</v>
      </c>
      <c r="F114908" t="s">
        <v>29712</v>
      </c>
      <c r="J114908">
        <v>55073.04</v>
      </c>
      <c r="K114908">
        <v>104924</v>
      </c>
    </row>
    <row r="114909" spans="2:11" hidden="1" x14ac:dyDescent="0.35">
      <c r="B114909" t="s">
        <v>1460</v>
      </c>
      <c r="C114909" t="s">
        <v>197</v>
      </c>
      <c r="D114909" t="s">
        <v>14982</v>
      </c>
      <c r="E114909" t="s">
        <v>27861</v>
      </c>
      <c r="F114909" t="s">
        <v>10188</v>
      </c>
      <c r="J114909">
        <v>41659.839999999997</v>
      </c>
      <c r="K114909">
        <v>33441</v>
      </c>
    </row>
    <row r="114910" spans="2:11" hidden="1" x14ac:dyDescent="0.35">
      <c r="B114910" t="s">
        <v>824</v>
      </c>
      <c r="D114910" t="s">
        <v>14982</v>
      </c>
      <c r="E114910" t="s">
        <v>29268</v>
      </c>
      <c r="F114910" t="s">
        <v>1395</v>
      </c>
      <c r="J114910">
        <v>107011.39</v>
      </c>
      <c r="K114910">
        <v>89205</v>
      </c>
    </row>
    <row r="114911" spans="2:11" hidden="1" x14ac:dyDescent="0.35">
      <c r="B114911" t="s">
        <v>3418</v>
      </c>
      <c r="C114911" t="s">
        <v>8</v>
      </c>
      <c r="D114911" t="s">
        <v>15050</v>
      </c>
      <c r="E114911" t="s">
        <v>29311</v>
      </c>
      <c r="F114911" t="s">
        <v>20225</v>
      </c>
      <c r="J114911">
        <v>43460.56</v>
      </c>
      <c r="K114911">
        <v>41599</v>
      </c>
    </row>
    <row r="114912" spans="2:11" hidden="1" x14ac:dyDescent="0.35">
      <c r="B114912" t="s">
        <v>4860</v>
      </c>
      <c r="C114912" t="s">
        <v>47</v>
      </c>
      <c r="D114912" t="s">
        <v>15050</v>
      </c>
      <c r="E114912" t="s">
        <v>28036</v>
      </c>
      <c r="F114912" t="s">
        <v>7505</v>
      </c>
      <c r="J114912">
        <v>74995.28</v>
      </c>
      <c r="K114912">
        <v>36985</v>
      </c>
    </row>
    <row r="114913" spans="2:11" hidden="1" x14ac:dyDescent="0.35">
      <c r="B114913" t="s">
        <v>870</v>
      </c>
      <c r="C114913" t="s">
        <v>38</v>
      </c>
      <c r="D114913" t="s">
        <v>24408</v>
      </c>
      <c r="E114913" t="s">
        <v>29416</v>
      </c>
      <c r="F114913" t="s">
        <v>24409</v>
      </c>
      <c r="J114913">
        <v>47470.92</v>
      </c>
      <c r="K114913">
        <v>45044</v>
      </c>
    </row>
    <row r="114914" spans="2:11" hidden="1" x14ac:dyDescent="0.35">
      <c r="B114914" t="s">
        <v>3830</v>
      </c>
      <c r="C114914" t="s">
        <v>21</v>
      </c>
      <c r="D114914" t="s">
        <v>28528</v>
      </c>
      <c r="E114914" t="s">
        <v>26611</v>
      </c>
      <c r="F114914" t="s">
        <v>27851</v>
      </c>
      <c r="J114914">
        <v>180146.27</v>
      </c>
      <c r="K114914">
        <v>182100</v>
      </c>
    </row>
    <row r="114915" spans="2:11" hidden="1" x14ac:dyDescent="0.35">
      <c r="B114915" t="s">
        <v>15052</v>
      </c>
      <c r="C114915" t="s">
        <v>124</v>
      </c>
      <c r="D114915" t="s">
        <v>15053</v>
      </c>
      <c r="E114915" t="s">
        <v>23351</v>
      </c>
      <c r="F114915" t="s">
        <v>516</v>
      </c>
      <c r="J114915">
        <v>68534.259999999995</v>
      </c>
      <c r="K114915">
        <v>68608</v>
      </c>
    </row>
    <row r="114916" spans="2:11" hidden="1" x14ac:dyDescent="0.35">
      <c r="B114916" t="s">
        <v>2323</v>
      </c>
      <c r="D114916" t="s">
        <v>15059</v>
      </c>
      <c r="E114916" t="s">
        <v>30076</v>
      </c>
      <c r="F114916" t="s">
        <v>1157</v>
      </c>
      <c r="J114916">
        <v>56540.7</v>
      </c>
      <c r="K114916">
        <v>49097</v>
      </c>
    </row>
    <row r="114917" spans="2:11" hidden="1" x14ac:dyDescent="0.35">
      <c r="B114917" t="s">
        <v>15061</v>
      </c>
      <c r="C114917" t="s">
        <v>60</v>
      </c>
      <c r="D114917" t="s">
        <v>15062</v>
      </c>
      <c r="E114917" t="s">
        <v>29187</v>
      </c>
      <c r="F114917" t="s">
        <v>12775</v>
      </c>
      <c r="J114917">
        <v>39001.49</v>
      </c>
      <c r="K114917">
        <v>37401</v>
      </c>
    </row>
    <row r="114918" spans="2:11" hidden="1" x14ac:dyDescent="0.35">
      <c r="B114918" t="s">
        <v>17962</v>
      </c>
      <c r="C114918" t="s">
        <v>375</v>
      </c>
      <c r="D114918" t="s">
        <v>15062</v>
      </c>
      <c r="E114918" t="s">
        <v>29565</v>
      </c>
      <c r="F114918" t="s">
        <v>16780</v>
      </c>
      <c r="J114918">
        <v>46362.71</v>
      </c>
      <c r="K114918">
        <v>45659</v>
      </c>
    </row>
    <row r="114919" spans="2:11" hidden="1" x14ac:dyDescent="0.35">
      <c r="B114919" t="s">
        <v>536</v>
      </c>
      <c r="C114919" t="s">
        <v>197</v>
      </c>
      <c r="D114919" t="s">
        <v>14752</v>
      </c>
      <c r="E114919" t="s">
        <v>30031</v>
      </c>
      <c r="F114919" t="s">
        <v>8216</v>
      </c>
      <c r="J114919">
        <v>55940.31</v>
      </c>
      <c r="K114919">
        <v>40042</v>
      </c>
    </row>
    <row r="114920" spans="2:11" hidden="1" x14ac:dyDescent="0.35">
      <c r="B114920" t="s">
        <v>997</v>
      </c>
      <c r="C114920" t="s">
        <v>297</v>
      </c>
      <c r="D114920" t="s">
        <v>14651</v>
      </c>
      <c r="E114920" t="s">
        <v>29194</v>
      </c>
      <c r="F114920" t="s">
        <v>14867</v>
      </c>
      <c r="J114920">
        <v>68657.399999999994</v>
      </c>
      <c r="K114920">
        <v>35225</v>
      </c>
    </row>
    <row r="114921" spans="2:11" hidden="1" x14ac:dyDescent="0.35">
      <c r="B114921" t="s">
        <v>4035</v>
      </c>
      <c r="C114921" t="s">
        <v>38</v>
      </c>
      <c r="D114921" t="s">
        <v>14651</v>
      </c>
      <c r="E114921" t="s">
        <v>30026</v>
      </c>
      <c r="F114921" t="s">
        <v>14794</v>
      </c>
      <c r="J114921">
        <v>34291.78</v>
      </c>
      <c r="K114921">
        <v>39762</v>
      </c>
    </row>
    <row r="114922" spans="2:11" hidden="1" x14ac:dyDescent="0.35">
      <c r="B114922" t="s">
        <v>705</v>
      </c>
      <c r="C114922" t="s">
        <v>634</v>
      </c>
      <c r="D114922" t="s">
        <v>15062</v>
      </c>
      <c r="E114922" t="s">
        <v>29208</v>
      </c>
      <c r="F114922" t="s">
        <v>25967</v>
      </c>
      <c r="J114922">
        <v>10135.66</v>
      </c>
      <c r="K114922">
        <v>68600</v>
      </c>
    </row>
    <row r="114923" spans="2:11" hidden="1" x14ac:dyDescent="0.35">
      <c r="B114923" t="s">
        <v>11974</v>
      </c>
      <c r="D114923" t="s">
        <v>14651</v>
      </c>
      <c r="E114923" t="s">
        <v>29885</v>
      </c>
      <c r="F114923" t="s">
        <v>4652</v>
      </c>
      <c r="J114923">
        <v>35408.81</v>
      </c>
      <c r="K114923">
        <v>34701</v>
      </c>
    </row>
    <row r="114924" spans="2:11" hidden="1" x14ac:dyDescent="0.35">
      <c r="B114924" t="s">
        <v>5768</v>
      </c>
      <c r="C114924" t="s">
        <v>38</v>
      </c>
      <c r="D114924" t="s">
        <v>30077</v>
      </c>
      <c r="E114924" t="s">
        <v>3659</v>
      </c>
      <c r="F114924" t="s">
        <v>30078</v>
      </c>
      <c r="J114924">
        <v>25134.98</v>
      </c>
      <c r="K114924">
        <v>34993</v>
      </c>
    </row>
    <row r="114925" spans="2:11" hidden="1" x14ac:dyDescent="0.35">
      <c r="B114925" t="s">
        <v>15063</v>
      </c>
      <c r="C114925" t="s">
        <v>383</v>
      </c>
      <c r="D114925" t="s">
        <v>15062</v>
      </c>
      <c r="E114925" t="s">
        <v>25960</v>
      </c>
      <c r="F114925" t="s">
        <v>9253</v>
      </c>
      <c r="J114925">
        <v>91526.76</v>
      </c>
      <c r="K114925">
        <v>91902</v>
      </c>
    </row>
    <row r="114926" spans="2:11" hidden="1" x14ac:dyDescent="0.35">
      <c r="B114926" t="s">
        <v>4096</v>
      </c>
      <c r="C114926" t="s">
        <v>47</v>
      </c>
      <c r="D114926" t="s">
        <v>21493</v>
      </c>
      <c r="E114926" t="s">
        <v>27855</v>
      </c>
      <c r="F114926" t="s">
        <v>1029</v>
      </c>
      <c r="J114926">
        <v>33663.230000000003</v>
      </c>
      <c r="K114926">
        <v>35169</v>
      </c>
    </row>
    <row r="114927" spans="2:11" hidden="1" x14ac:dyDescent="0.35">
      <c r="B114927" t="s">
        <v>28534</v>
      </c>
      <c r="D114927" t="s">
        <v>14651</v>
      </c>
      <c r="E114927" t="s">
        <v>23937</v>
      </c>
      <c r="F114927" t="s">
        <v>27923</v>
      </c>
      <c r="J114927">
        <v>50049.94</v>
      </c>
      <c r="K114927">
        <v>66300</v>
      </c>
    </row>
    <row r="114928" spans="2:11" hidden="1" x14ac:dyDescent="0.35">
      <c r="B114928" t="s">
        <v>2425</v>
      </c>
      <c r="C114928" t="s">
        <v>134</v>
      </c>
      <c r="D114928" t="s">
        <v>14753</v>
      </c>
      <c r="E114928" t="s">
        <v>27852</v>
      </c>
      <c r="F114928" t="s">
        <v>513</v>
      </c>
      <c r="J114928">
        <v>98894.63</v>
      </c>
      <c r="K114928">
        <v>93550</v>
      </c>
    </row>
    <row r="114929" spans="2:11" hidden="1" x14ac:dyDescent="0.35">
      <c r="B114929" t="s">
        <v>5233</v>
      </c>
      <c r="C114929" t="s">
        <v>107</v>
      </c>
      <c r="D114929" t="s">
        <v>14651</v>
      </c>
      <c r="E114929" t="s">
        <v>23412</v>
      </c>
      <c r="F114929" t="s">
        <v>7480</v>
      </c>
      <c r="J114929">
        <v>61736.29</v>
      </c>
      <c r="K114929">
        <v>66200</v>
      </c>
    </row>
    <row r="114930" spans="2:11" hidden="1" x14ac:dyDescent="0.35">
      <c r="B114930" t="s">
        <v>6993</v>
      </c>
      <c r="C114930" t="s">
        <v>21</v>
      </c>
      <c r="D114930" t="s">
        <v>14880</v>
      </c>
      <c r="E114930" t="s">
        <v>27858</v>
      </c>
      <c r="F114930" t="s">
        <v>19567</v>
      </c>
      <c r="J114930">
        <v>106695.74</v>
      </c>
      <c r="K114930">
        <v>69751</v>
      </c>
    </row>
    <row r="114931" spans="2:11" hidden="1" x14ac:dyDescent="0.35">
      <c r="B114931" t="s">
        <v>536</v>
      </c>
      <c r="C114931" t="s">
        <v>124</v>
      </c>
      <c r="D114931" t="s">
        <v>15062</v>
      </c>
      <c r="E114931" t="s">
        <v>23327</v>
      </c>
      <c r="F114931" t="s">
        <v>3657</v>
      </c>
      <c r="J114931">
        <v>98591.58</v>
      </c>
      <c r="K114931">
        <v>80098</v>
      </c>
    </row>
    <row r="114932" spans="2:11" hidden="1" x14ac:dyDescent="0.35">
      <c r="B114932" t="s">
        <v>4050</v>
      </c>
      <c r="C114932" t="s">
        <v>38</v>
      </c>
      <c r="D114932" t="s">
        <v>14828</v>
      </c>
      <c r="E114932" t="s">
        <v>27864</v>
      </c>
      <c r="F114932" t="s">
        <v>14756</v>
      </c>
      <c r="J114932">
        <v>87228.7</v>
      </c>
      <c r="K114932">
        <v>86397</v>
      </c>
    </row>
    <row r="114933" spans="2:11" hidden="1" x14ac:dyDescent="0.35">
      <c r="B114933" t="s">
        <v>8812</v>
      </c>
      <c r="C114933" t="s">
        <v>139</v>
      </c>
      <c r="D114933" t="s">
        <v>14651</v>
      </c>
      <c r="E114933" t="s">
        <v>29693</v>
      </c>
      <c r="F114933" t="s">
        <v>2289</v>
      </c>
      <c r="J114933">
        <v>45905.04</v>
      </c>
      <c r="K114933">
        <v>42847</v>
      </c>
    </row>
    <row r="114934" spans="2:11" hidden="1" x14ac:dyDescent="0.35">
      <c r="B114934" t="s">
        <v>647</v>
      </c>
      <c r="D114934" t="s">
        <v>14651</v>
      </c>
      <c r="E114934" t="s">
        <v>855</v>
      </c>
      <c r="F114934" t="s">
        <v>26977</v>
      </c>
      <c r="J114934">
        <v>28477.29</v>
      </c>
      <c r="K114934">
        <v>27736</v>
      </c>
    </row>
    <row r="114935" spans="2:11" hidden="1" x14ac:dyDescent="0.35">
      <c r="B114935" t="s">
        <v>220</v>
      </c>
      <c r="C114935" t="s">
        <v>38</v>
      </c>
      <c r="D114935" t="s">
        <v>14651</v>
      </c>
      <c r="E114935" t="s">
        <v>27864</v>
      </c>
      <c r="F114935" t="s">
        <v>14871</v>
      </c>
      <c r="J114935">
        <v>125844.59</v>
      </c>
      <c r="K114935">
        <v>86397</v>
      </c>
    </row>
    <row r="114936" spans="2:11" hidden="1" x14ac:dyDescent="0.35">
      <c r="B114936" t="s">
        <v>14872</v>
      </c>
      <c r="C114936" t="s">
        <v>21</v>
      </c>
      <c r="D114936" t="s">
        <v>14651</v>
      </c>
      <c r="E114936" t="s">
        <v>27852</v>
      </c>
      <c r="F114936" t="s">
        <v>14509</v>
      </c>
      <c r="J114936">
        <v>159289.56</v>
      </c>
      <c r="K114936">
        <v>87968</v>
      </c>
    </row>
    <row r="114937" spans="2:11" hidden="1" x14ac:dyDescent="0.35">
      <c r="B114937" t="s">
        <v>14873</v>
      </c>
      <c r="C114937" t="s">
        <v>8</v>
      </c>
      <c r="D114937" t="s">
        <v>14651</v>
      </c>
      <c r="E114937" t="s">
        <v>29209</v>
      </c>
      <c r="F114937" t="s">
        <v>9314</v>
      </c>
      <c r="J114937">
        <v>35120.82</v>
      </c>
      <c r="K114937">
        <v>34701</v>
      </c>
    </row>
    <row r="114938" spans="2:11" hidden="1" x14ac:dyDescent="0.35">
      <c r="B114938" t="s">
        <v>26424</v>
      </c>
      <c r="D114938" t="s">
        <v>26425</v>
      </c>
      <c r="E114938" t="s">
        <v>28116</v>
      </c>
      <c r="F114938" t="s">
        <v>26050</v>
      </c>
      <c r="J114938">
        <v>38082.97</v>
      </c>
      <c r="K114938">
        <v>34578</v>
      </c>
    </row>
    <row r="114939" spans="2:11" hidden="1" x14ac:dyDescent="0.35">
      <c r="B114939" t="s">
        <v>30079</v>
      </c>
      <c r="C114939" t="s">
        <v>8</v>
      </c>
      <c r="D114939" t="s">
        <v>14651</v>
      </c>
      <c r="E114939" t="s">
        <v>29209</v>
      </c>
      <c r="F114939" t="s">
        <v>30080</v>
      </c>
      <c r="J114939">
        <v>11627.42</v>
      </c>
      <c r="K114939">
        <v>29638</v>
      </c>
    </row>
    <row r="114940" spans="2:11" hidden="1" x14ac:dyDescent="0.35">
      <c r="B114940" t="s">
        <v>28521</v>
      </c>
      <c r="C114940" t="s">
        <v>375</v>
      </c>
      <c r="D114940" t="s">
        <v>14651</v>
      </c>
      <c r="E114940" t="s">
        <v>29277</v>
      </c>
      <c r="F114940" t="s">
        <v>2798</v>
      </c>
      <c r="J114940">
        <v>13064.45</v>
      </c>
      <c r="K114940">
        <v>21008</v>
      </c>
    </row>
    <row r="114941" spans="2:11" hidden="1" x14ac:dyDescent="0.35">
      <c r="B114941" t="s">
        <v>3763</v>
      </c>
      <c r="D114941" t="s">
        <v>14651</v>
      </c>
      <c r="E114941" t="s">
        <v>29578</v>
      </c>
      <c r="F114941" t="s">
        <v>3783</v>
      </c>
      <c r="J114941">
        <v>58902.86</v>
      </c>
      <c r="K114941">
        <v>54728</v>
      </c>
    </row>
    <row r="114942" spans="2:11" hidden="1" x14ac:dyDescent="0.35">
      <c r="B114942" t="s">
        <v>11939</v>
      </c>
      <c r="C114942" t="s">
        <v>21</v>
      </c>
      <c r="D114942" t="s">
        <v>14651</v>
      </c>
      <c r="E114942" t="s">
        <v>29193</v>
      </c>
      <c r="F114942" t="s">
        <v>1029</v>
      </c>
      <c r="J114942">
        <v>7881.96</v>
      </c>
      <c r="K114942">
        <v>24960</v>
      </c>
    </row>
    <row r="114943" spans="2:11" hidden="1" x14ac:dyDescent="0.35">
      <c r="B114943" t="s">
        <v>12899</v>
      </c>
      <c r="C114943" t="s">
        <v>197</v>
      </c>
      <c r="D114943" t="s">
        <v>14651</v>
      </c>
      <c r="E114943" t="s">
        <v>29622</v>
      </c>
      <c r="F114943" t="s">
        <v>5923</v>
      </c>
      <c r="J114943">
        <v>47623.11</v>
      </c>
      <c r="K114943">
        <v>43957</v>
      </c>
    </row>
    <row r="114944" spans="2:11" hidden="1" x14ac:dyDescent="0.35">
      <c r="B114944" t="s">
        <v>2404</v>
      </c>
      <c r="C114944" t="s">
        <v>134</v>
      </c>
      <c r="D114944" t="s">
        <v>14651</v>
      </c>
      <c r="E114944" t="s">
        <v>27864</v>
      </c>
      <c r="F114944" t="s">
        <v>14881</v>
      </c>
      <c r="J114944">
        <v>160140.94</v>
      </c>
      <c r="K114944">
        <v>80638</v>
      </c>
    </row>
    <row r="114945" spans="2:11" hidden="1" x14ac:dyDescent="0.35">
      <c r="B114945" t="s">
        <v>8872</v>
      </c>
      <c r="C114945" t="s">
        <v>139</v>
      </c>
      <c r="D114945" t="s">
        <v>14651</v>
      </c>
      <c r="E114945" t="s">
        <v>23937</v>
      </c>
      <c r="F114945" t="s">
        <v>3377</v>
      </c>
      <c r="J114945">
        <v>27424.53</v>
      </c>
      <c r="K114945">
        <v>48246</v>
      </c>
    </row>
    <row r="114946" spans="2:11" hidden="1" x14ac:dyDescent="0.35">
      <c r="B114946" t="s">
        <v>522</v>
      </c>
      <c r="C114946" t="s">
        <v>47</v>
      </c>
      <c r="D114946" t="s">
        <v>14651</v>
      </c>
      <c r="E114946" t="s">
        <v>27858</v>
      </c>
      <c r="F114946" t="s">
        <v>6679</v>
      </c>
      <c r="J114946">
        <v>227053.99</v>
      </c>
      <c r="K114946">
        <v>84796</v>
      </c>
    </row>
    <row r="114947" spans="2:11" hidden="1" x14ac:dyDescent="0.35">
      <c r="B114947" t="s">
        <v>6051</v>
      </c>
      <c r="C114947" t="s">
        <v>297</v>
      </c>
      <c r="D114947" t="s">
        <v>14651</v>
      </c>
      <c r="E114947" t="s">
        <v>29463</v>
      </c>
      <c r="F114947" t="s">
        <v>5846</v>
      </c>
      <c r="J114947">
        <v>44918.65</v>
      </c>
      <c r="K114947">
        <v>41537</v>
      </c>
    </row>
    <row r="114948" spans="2:11" hidden="1" x14ac:dyDescent="0.35">
      <c r="B114948" t="s">
        <v>14134</v>
      </c>
      <c r="D114948" t="s">
        <v>14651</v>
      </c>
      <c r="E114948" t="s">
        <v>27934</v>
      </c>
      <c r="F114948" t="s">
        <v>1702</v>
      </c>
      <c r="J114948">
        <v>45724.14</v>
      </c>
      <c r="K114948">
        <v>38846</v>
      </c>
    </row>
    <row r="114949" spans="2:11" hidden="1" x14ac:dyDescent="0.35">
      <c r="B114949" t="s">
        <v>3656</v>
      </c>
      <c r="C114949" t="s">
        <v>124</v>
      </c>
      <c r="D114949" t="s">
        <v>14651</v>
      </c>
      <c r="E114949" t="s">
        <v>29291</v>
      </c>
      <c r="F114949" t="s">
        <v>2057</v>
      </c>
      <c r="J114949">
        <v>23995.19</v>
      </c>
      <c r="K114949">
        <v>29994</v>
      </c>
    </row>
    <row r="114950" spans="2:11" hidden="1" x14ac:dyDescent="0.35">
      <c r="B114950" t="s">
        <v>3681</v>
      </c>
      <c r="C114950" t="s">
        <v>197</v>
      </c>
      <c r="D114950" t="s">
        <v>14651</v>
      </c>
      <c r="E114950" t="s">
        <v>29187</v>
      </c>
      <c r="F114950" t="s">
        <v>1552</v>
      </c>
      <c r="J114950">
        <v>38111.4</v>
      </c>
      <c r="K114950">
        <v>37401</v>
      </c>
    </row>
    <row r="114951" spans="2:11" hidden="1" x14ac:dyDescent="0.35">
      <c r="B114951" t="s">
        <v>14727</v>
      </c>
      <c r="C114951" t="s">
        <v>8</v>
      </c>
      <c r="D114951" t="s">
        <v>14651</v>
      </c>
      <c r="E114951" t="s">
        <v>29365</v>
      </c>
      <c r="F114951" t="s">
        <v>7152</v>
      </c>
      <c r="J114951">
        <v>51946.73</v>
      </c>
      <c r="K114951">
        <v>43285</v>
      </c>
    </row>
    <row r="114952" spans="2:11" hidden="1" x14ac:dyDescent="0.35">
      <c r="B114952" t="s">
        <v>705</v>
      </c>
      <c r="C114952" t="s">
        <v>139</v>
      </c>
      <c r="D114952" t="s">
        <v>14651</v>
      </c>
      <c r="E114952" t="s">
        <v>27864</v>
      </c>
      <c r="F114952" t="s">
        <v>7673</v>
      </c>
      <c r="J114952">
        <v>109147.54</v>
      </c>
      <c r="K114952">
        <v>79199</v>
      </c>
    </row>
    <row r="114953" spans="2:11" hidden="1" x14ac:dyDescent="0.35">
      <c r="B114953" t="s">
        <v>1165</v>
      </c>
      <c r="C114953" t="s">
        <v>47</v>
      </c>
      <c r="D114953" t="s">
        <v>14651</v>
      </c>
      <c r="E114953" t="s">
        <v>29209</v>
      </c>
      <c r="F114953" t="s">
        <v>1154</v>
      </c>
      <c r="J114953">
        <v>35760.559999999998</v>
      </c>
      <c r="K114953">
        <v>35711</v>
      </c>
    </row>
    <row r="114954" spans="2:11" hidden="1" x14ac:dyDescent="0.35">
      <c r="B114954" t="s">
        <v>7217</v>
      </c>
      <c r="C114954" t="s">
        <v>124</v>
      </c>
      <c r="D114954" t="s">
        <v>14651</v>
      </c>
      <c r="E114954" t="s">
        <v>27864</v>
      </c>
      <c r="F114954" t="s">
        <v>6424</v>
      </c>
      <c r="J114954">
        <v>86781.53</v>
      </c>
      <c r="K114954">
        <v>74958</v>
      </c>
    </row>
    <row r="114955" spans="2:11" hidden="1" x14ac:dyDescent="0.35">
      <c r="B114955" t="s">
        <v>551</v>
      </c>
      <c r="D114955" t="s">
        <v>14651</v>
      </c>
      <c r="E114955" t="s">
        <v>29629</v>
      </c>
      <c r="F114955" t="s">
        <v>1729</v>
      </c>
      <c r="J114955">
        <v>68522.570000000007</v>
      </c>
      <c r="K114955">
        <v>69900</v>
      </c>
    </row>
    <row r="114956" spans="2:11" hidden="1" x14ac:dyDescent="0.35">
      <c r="B114956" t="s">
        <v>5371</v>
      </c>
      <c r="C114956" t="s">
        <v>375</v>
      </c>
      <c r="D114956" t="s">
        <v>14651</v>
      </c>
      <c r="E114956" t="s">
        <v>23937</v>
      </c>
      <c r="F114956" t="s">
        <v>6249</v>
      </c>
      <c r="J114956">
        <v>24033.02</v>
      </c>
      <c r="K114956">
        <v>47900</v>
      </c>
    </row>
    <row r="114957" spans="2:11" hidden="1" x14ac:dyDescent="0.35">
      <c r="B114957" t="s">
        <v>30081</v>
      </c>
      <c r="C114957" t="s">
        <v>107</v>
      </c>
      <c r="D114957" t="s">
        <v>14651</v>
      </c>
      <c r="E114957" t="s">
        <v>29288</v>
      </c>
      <c r="F114957" t="s">
        <v>597</v>
      </c>
      <c r="J114957">
        <v>18523.060000000001</v>
      </c>
      <c r="K114957">
        <v>81600</v>
      </c>
    </row>
    <row r="114958" spans="2:11" hidden="1" x14ac:dyDescent="0.35">
      <c r="B114958" t="s">
        <v>14785</v>
      </c>
      <c r="D114958" t="s">
        <v>14651</v>
      </c>
      <c r="E114958" t="s">
        <v>29207</v>
      </c>
      <c r="F114958" t="s">
        <v>5770</v>
      </c>
      <c r="J114958">
        <v>9176</v>
      </c>
      <c r="K114958">
        <v>21008</v>
      </c>
    </row>
    <row r="114959" spans="2:11" hidden="1" x14ac:dyDescent="0.35">
      <c r="B114959" t="s">
        <v>510</v>
      </c>
      <c r="C114959" t="s">
        <v>21</v>
      </c>
      <c r="D114959" t="s">
        <v>14651</v>
      </c>
      <c r="E114959" t="s">
        <v>29194</v>
      </c>
      <c r="F114959" t="s">
        <v>4690</v>
      </c>
      <c r="J114959">
        <v>51407.24</v>
      </c>
      <c r="K114959">
        <v>35225</v>
      </c>
    </row>
    <row r="114960" spans="2:11" hidden="1" x14ac:dyDescent="0.35">
      <c r="B114960" t="s">
        <v>510</v>
      </c>
      <c r="C114960" t="s">
        <v>38</v>
      </c>
      <c r="D114960" t="s">
        <v>14651</v>
      </c>
      <c r="E114960" t="s">
        <v>29550</v>
      </c>
      <c r="F114960" t="s">
        <v>13141</v>
      </c>
      <c r="J114960">
        <v>134719.29</v>
      </c>
      <c r="K114960">
        <v>59510</v>
      </c>
    </row>
    <row r="114961" spans="2:11" hidden="1" x14ac:dyDescent="0.35">
      <c r="B114961" t="s">
        <v>3683</v>
      </c>
      <c r="D114961" t="s">
        <v>14651</v>
      </c>
      <c r="E114961" t="s">
        <v>29341</v>
      </c>
      <c r="F114961" t="s">
        <v>14786</v>
      </c>
      <c r="J114961">
        <v>45205.7</v>
      </c>
      <c r="K114961">
        <v>48376</v>
      </c>
    </row>
    <row r="114962" spans="2:11" hidden="1" x14ac:dyDescent="0.35">
      <c r="B114962" t="s">
        <v>7615</v>
      </c>
      <c r="D114962" t="s">
        <v>14651</v>
      </c>
      <c r="E114962" t="s">
        <v>29463</v>
      </c>
      <c r="F114962" t="s">
        <v>14276</v>
      </c>
      <c r="J114962">
        <v>64765.39</v>
      </c>
      <c r="K114962">
        <v>45167</v>
      </c>
    </row>
    <row r="114963" spans="2:11" hidden="1" x14ac:dyDescent="0.35">
      <c r="B114963" t="s">
        <v>2686</v>
      </c>
      <c r="D114963" t="s">
        <v>14651</v>
      </c>
      <c r="E114963" t="s">
        <v>28019</v>
      </c>
      <c r="F114963" t="s">
        <v>208</v>
      </c>
      <c r="J114963">
        <v>57810.91</v>
      </c>
      <c r="K114963">
        <v>43417</v>
      </c>
    </row>
    <row r="114964" spans="2:11" hidden="1" x14ac:dyDescent="0.35">
      <c r="B114964" t="s">
        <v>832</v>
      </c>
      <c r="C114964" t="s">
        <v>112</v>
      </c>
      <c r="D114964" t="s">
        <v>14651</v>
      </c>
      <c r="E114964" t="s">
        <v>29342</v>
      </c>
      <c r="F114964" t="s">
        <v>27316</v>
      </c>
      <c r="J114964">
        <v>5042.05</v>
      </c>
      <c r="K114964">
        <v>5512</v>
      </c>
    </row>
    <row r="114965" spans="2:11" hidden="1" x14ac:dyDescent="0.35">
      <c r="B114965" t="s">
        <v>3327</v>
      </c>
      <c r="C114965" t="s">
        <v>21</v>
      </c>
      <c r="D114965" t="s">
        <v>14651</v>
      </c>
      <c r="E114965" t="s">
        <v>29416</v>
      </c>
      <c r="F114965" t="s">
        <v>14789</v>
      </c>
      <c r="J114965">
        <v>56556.04</v>
      </c>
      <c r="K114965">
        <v>52700</v>
      </c>
    </row>
    <row r="114966" spans="2:11" hidden="1" x14ac:dyDescent="0.35">
      <c r="B114966" t="s">
        <v>9060</v>
      </c>
      <c r="C114966" t="s">
        <v>42</v>
      </c>
      <c r="D114966" t="s">
        <v>14651</v>
      </c>
      <c r="E114966" t="s">
        <v>30082</v>
      </c>
      <c r="F114966" t="s">
        <v>23740</v>
      </c>
      <c r="J114966">
        <v>88390.32</v>
      </c>
      <c r="K114966">
        <v>92600</v>
      </c>
    </row>
    <row r="114967" spans="2:11" hidden="1" x14ac:dyDescent="0.35">
      <c r="B114967" t="s">
        <v>6843</v>
      </c>
      <c r="C114967" t="s">
        <v>197</v>
      </c>
      <c r="D114967" t="s">
        <v>14651</v>
      </c>
      <c r="E114967" t="s">
        <v>29193</v>
      </c>
      <c r="F114967" t="s">
        <v>29290</v>
      </c>
      <c r="J114967">
        <v>6212.53</v>
      </c>
      <c r="K114967">
        <v>22880</v>
      </c>
    </row>
    <row r="114968" spans="2:11" hidden="1" x14ac:dyDescent="0.35">
      <c r="B114968" t="s">
        <v>138</v>
      </c>
      <c r="C114968" t="s">
        <v>8</v>
      </c>
      <c r="D114968" t="s">
        <v>14651</v>
      </c>
      <c r="E114968" t="s">
        <v>29312</v>
      </c>
      <c r="F114968" t="s">
        <v>1073</v>
      </c>
      <c r="J114968">
        <v>85721.25</v>
      </c>
      <c r="K114968">
        <v>70527</v>
      </c>
    </row>
    <row r="114969" spans="2:11" hidden="1" x14ac:dyDescent="0.35">
      <c r="B114969" t="s">
        <v>1291</v>
      </c>
      <c r="C114969" t="s">
        <v>47</v>
      </c>
      <c r="D114969" t="s">
        <v>14651</v>
      </c>
      <c r="E114969" t="s">
        <v>29216</v>
      </c>
      <c r="F114969" t="s">
        <v>17887</v>
      </c>
      <c r="J114969">
        <v>51683.77</v>
      </c>
      <c r="K114969">
        <v>50103</v>
      </c>
    </row>
    <row r="114970" spans="2:11" hidden="1" x14ac:dyDescent="0.35">
      <c r="B114970" t="s">
        <v>14791</v>
      </c>
      <c r="C114970" t="s">
        <v>42</v>
      </c>
      <c r="D114970" t="s">
        <v>14651</v>
      </c>
      <c r="E114970" t="s">
        <v>27864</v>
      </c>
      <c r="F114970" t="s">
        <v>9645</v>
      </c>
      <c r="J114970">
        <v>96617.63</v>
      </c>
      <c r="K114970">
        <v>84959</v>
      </c>
    </row>
    <row r="114971" spans="2:11" hidden="1" x14ac:dyDescent="0.35">
      <c r="B114971" t="s">
        <v>473</v>
      </c>
      <c r="C114971" t="s">
        <v>107</v>
      </c>
      <c r="D114971" t="s">
        <v>14651</v>
      </c>
      <c r="E114971" t="s">
        <v>29194</v>
      </c>
      <c r="F114971" t="s">
        <v>27231</v>
      </c>
      <c r="J114971">
        <v>46611.24</v>
      </c>
      <c r="K114971">
        <v>31720</v>
      </c>
    </row>
    <row r="114972" spans="2:11" hidden="1" x14ac:dyDescent="0.35">
      <c r="B114972" t="s">
        <v>339</v>
      </c>
      <c r="C114972" t="s">
        <v>21</v>
      </c>
      <c r="D114972" t="s">
        <v>14651</v>
      </c>
      <c r="E114972" t="s">
        <v>23387</v>
      </c>
      <c r="F114972" t="s">
        <v>29367</v>
      </c>
      <c r="J114972">
        <v>19836.96</v>
      </c>
      <c r="K114972">
        <v>38066</v>
      </c>
    </row>
    <row r="114973" spans="2:11" hidden="1" x14ac:dyDescent="0.35">
      <c r="B114973" t="s">
        <v>339</v>
      </c>
      <c r="C114973" t="s">
        <v>197</v>
      </c>
      <c r="D114973" t="s">
        <v>14651</v>
      </c>
      <c r="E114973" t="s">
        <v>29210</v>
      </c>
      <c r="F114973" t="s">
        <v>29370</v>
      </c>
      <c r="J114973">
        <v>19057.009999999998</v>
      </c>
      <c r="K114973">
        <v>31488</v>
      </c>
    </row>
    <row r="114974" spans="2:11" hidden="1" x14ac:dyDescent="0.35">
      <c r="B114974" t="s">
        <v>80</v>
      </c>
      <c r="C114974" t="s">
        <v>149</v>
      </c>
      <c r="D114974" t="s">
        <v>14651</v>
      </c>
      <c r="E114974" t="s">
        <v>29268</v>
      </c>
      <c r="F114974" t="s">
        <v>304</v>
      </c>
      <c r="J114974">
        <v>109143.32</v>
      </c>
      <c r="K114974">
        <v>94635</v>
      </c>
    </row>
    <row r="114975" spans="2:11" hidden="1" x14ac:dyDescent="0.35">
      <c r="B114975" t="s">
        <v>30083</v>
      </c>
      <c r="D114975" t="s">
        <v>14651</v>
      </c>
      <c r="E114975" t="s">
        <v>29277</v>
      </c>
      <c r="F114975" t="s">
        <v>30084</v>
      </c>
      <c r="J114975">
        <v>6589.55</v>
      </c>
      <c r="K114975">
        <v>22880</v>
      </c>
    </row>
    <row r="114976" spans="2:11" hidden="1" x14ac:dyDescent="0.35">
      <c r="B114976" t="s">
        <v>1996</v>
      </c>
      <c r="C114976" t="s">
        <v>21</v>
      </c>
      <c r="D114976" t="s">
        <v>14651</v>
      </c>
      <c r="E114976" t="s">
        <v>29217</v>
      </c>
      <c r="F114976" t="s">
        <v>2417</v>
      </c>
      <c r="J114976">
        <v>47023.33</v>
      </c>
      <c r="K114976">
        <v>49651</v>
      </c>
    </row>
    <row r="114977" spans="2:11" hidden="1" x14ac:dyDescent="0.35">
      <c r="B114977" t="s">
        <v>2297</v>
      </c>
      <c r="D114977" t="s">
        <v>14651</v>
      </c>
      <c r="E114977" t="s">
        <v>16937</v>
      </c>
      <c r="F114977" t="s">
        <v>1623</v>
      </c>
      <c r="J114977">
        <v>11403</v>
      </c>
      <c r="K114977">
        <v>11632</v>
      </c>
    </row>
    <row r="114978" spans="2:11" hidden="1" x14ac:dyDescent="0.35">
      <c r="B114978" t="s">
        <v>14792</v>
      </c>
      <c r="C114978" t="s">
        <v>112</v>
      </c>
      <c r="D114978" t="s">
        <v>14651</v>
      </c>
      <c r="E114978" t="s">
        <v>29213</v>
      </c>
      <c r="F114978" t="s">
        <v>1226</v>
      </c>
      <c r="J114978">
        <v>44192.15</v>
      </c>
      <c r="K114978">
        <v>38876</v>
      </c>
    </row>
    <row r="114979" spans="2:11" hidden="1" x14ac:dyDescent="0.35">
      <c r="B114979" t="s">
        <v>7286</v>
      </c>
      <c r="C114979" t="s">
        <v>47</v>
      </c>
      <c r="D114979" t="s">
        <v>14651</v>
      </c>
      <c r="E114979" t="s">
        <v>26094</v>
      </c>
      <c r="F114979" t="s">
        <v>11933</v>
      </c>
      <c r="J114979">
        <v>78492.899999999994</v>
      </c>
      <c r="K114979">
        <v>79149</v>
      </c>
    </row>
    <row r="114980" spans="2:11" hidden="1" x14ac:dyDescent="0.35">
      <c r="B114980" t="s">
        <v>4641</v>
      </c>
      <c r="C114980" t="s">
        <v>427</v>
      </c>
      <c r="D114980" t="s">
        <v>14754</v>
      </c>
      <c r="E114980" t="s">
        <v>27864</v>
      </c>
      <c r="F114980" t="s">
        <v>9697</v>
      </c>
      <c r="J114980">
        <v>99059.1</v>
      </c>
      <c r="K114980">
        <v>86397</v>
      </c>
    </row>
    <row r="114981" spans="2:11" hidden="1" x14ac:dyDescent="0.35">
      <c r="B114981" t="s">
        <v>1682</v>
      </c>
      <c r="C114981" t="s">
        <v>42</v>
      </c>
      <c r="D114981" t="s">
        <v>14880</v>
      </c>
      <c r="E114981" t="s">
        <v>23351</v>
      </c>
      <c r="F114981" t="s">
        <v>1335</v>
      </c>
      <c r="J114981">
        <v>79901.679999999993</v>
      </c>
      <c r="K114981">
        <v>66310</v>
      </c>
    </row>
    <row r="114982" spans="2:11" hidden="1" x14ac:dyDescent="0.35">
      <c r="B114982" t="s">
        <v>556</v>
      </c>
      <c r="C114982" t="s">
        <v>134</v>
      </c>
      <c r="D114982" t="s">
        <v>26436</v>
      </c>
      <c r="E114982" t="s">
        <v>29387</v>
      </c>
      <c r="F114982" t="s">
        <v>40</v>
      </c>
      <c r="J114982">
        <v>13320</v>
      </c>
      <c r="K114982">
        <v>25709</v>
      </c>
    </row>
    <row r="114983" spans="2:11" hidden="1" x14ac:dyDescent="0.35">
      <c r="B114983" t="s">
        <v>7430</v>
      </c>
      <c r="C114983" t="s">
        <v>42</v>
      </c>
      <c r="D114983" t="s">
        <v>24412</v>
      </c>
      <c r="E114983" t="s">
        <v>27864</v>
      </c>
      <c r="F114983" t="s">
        <v>23809</v>
      </c>
      <c r="J114983">
        <v>81206.45</v>
      </c>
      <c r="K114983">
        <v>64556</v>
      </c>
    </row>
    <row r="114984" spans="2:11" hidden="1" x14ac:dyDescent="0.35">
      <c r="B114984" t="s">
        <v>7286</v>
      </c>
      <c r="C114984" t="s">
        <v>47</v>
      </c>
      <c r="D114984" t="s">
        <v>14651</v>
      </c>
      <c r="E114984" t="s">
        <v>29187</v>
      </c>
      <c r="F114984" t="s">
        <v>5050</v>
      </c>
      <c r="J114984">
        <v>45167.15</v>
      </c>
      <c r="K114984">
        <v>41757</v>
      </c>
    </row>
    <row r="114985" spans="2:11" hidden="1" x14ac:dyDescent="0.35">
      <c r="B114985" t="s">
        <v>1921</v>
      </c>
      <c r="D114985" t="s">
        <v>15070</v>
      </c>
      <c r="E114985" t="s">
        <v>30085</v>
      </c>
      <c r="F114985" t="s">
        <v>15072</v>
      </c>
      <c r="J114985">
        <v>73823.64</v>
      </c>
      <c r="K114985">
        <v>75000</v>
      </c>
    </row>
    <row r="114986" spans="2:11" hidden="1" x14ac:dyDescent="0.35">
      <c r="B114986" t="s">
        <v>10753</v>
      </c>
      <c r="C114986" t="s">
        <v>197</v>
      </c>
      <c r="D114986" t="s">
        <v>15070</v>
      </c>
      <c r="E114986" t="s">
        <v>29187</v>
      </c>
      <c r="F114986" t="s">
        <v>30086</v>
      </c>
      <c r="J114986">
        <v>21375.47</v>
      </c>
      <c r="K114986">
        <v>31488</v>
      </c>
    </row>
    <row r="114987" spans="2:11" hidden="1" x14ac:dyDescent="0.35">
      <c r="B114987" t="s">
        <v>7286</v>
      </c>
      <c r="C114987" t="s">
        <v>42</v>
      </c>
      <c r="D114987" t="s">
        <v>14651</v>
      </c>
      <c r="E114987" t="s">
        <v>16937</v>
      </c>
      <c r="F114987" t="s">
        <v>9571</v>
      </c>
      <c r="J114987">
        <v>10841.58</v>
      </c>
      <c r="K114987">
        <v>10974</v>
      </c>
    </row>
    <row r="114988" spans="2:11" hidden="1" x14ac:dyDescent="0.35">
      <c r="B114988" t="s">
        <v>6086</v>
      </c>
      <c r="C114988" t="s">
        <v>21</v>
      </c>
      <c r="D114988" t="s">
        <v>15073</v>
      </c>
      <c r="E114988" t="s">
        <v>29468</v>
      </c>
      <c r="F114988" t="s">
        <v>9366</v>
      </c>
      <c r="J114988">
        <v>47514.29</v>
      </c>
      <c r="K114988">
        <v>43887</v>
      </c>
    </row>
    <row r="114989" spans="2:11" hidden="1" x14ac:dyDescent="0.35">
      <c r="B114989" t="s">
        <v>10241</v>
      </c>
      <c r="D114989" t="s">
        <v>14651</v>
      </c>
      <c r="E114989" t="s">
        <v>27864</v>
      </c>
      <c r="F114989" t="s">
        <v>5715</v>
      </c>
      <c r="J114989">
        <v>122350.87</v>
      </c>
      <c r="K114989">
        <v>79919</v>
      </c>
    </row>
    <row r="114990" spans="2:11" hidden="1" x14ac:dyDescent="0.35">
      <c r="B114990" t="s">
        <v>667</v>
      </c>
      <c r="C114990" t="s">
        <v>21</v>
      </c>
      <c r="D114990" t="s">
        <v>27369</v>
      </c>
      <c r="E114990" t="s">
        <v>29765</v>
      </c>
      <c r="F114990" t="s">
        <v>27898</v>
      </c>
      <c r="J114990">
        <v>35177.24</v>
      </c>
      <c r="K114990">
        <v>35169</v>
      </c>
    </row>
    <row r="114991" spans="2:11" hidden="1" x14ac:dyDescent="0.35">
      <c r="B114991" t="s">
        <v>2315</v>
      </c>
      <c r="C114991" t="s">
        <v>38</v>
      </c>
      <c r="D114991" t="s">
        <v>14651</v>
      </c>
      <c r="E114991" t="s">
        <v>29198</v>
      </c>
      <c r="F114991" t="s">
        <v>1280</v>
      </c>
      <c r="J114991">
        <v>41598.57</v>
      </c>
      <c r="K114991">
        <v>41208</v>
      </c>
    </row>
    <row r="114992" spans="2:11" hidden="1" x14ac:dyDescent="0.35">
      <c r="B114992" t="s">
        <v>6697</v>
      </c>
      <c r="D114992" t="s">
        <v>14757</v>
      </c>
      <c r="E114992" t="s">
        <v>28527</v>
      </c>
      <c r="F114992" t="s">
        <v>1128</v>
      </c>
      <c r="J114992">
        <v>94180.96</v>
      </c>
      <c r="K114992">
        <v>87452</v>
      </c>
    </row>
    <row r="114993" spans="2:11" hidden="1" x14ac:dyDescent="0.35">
      <c r="B114993" t="s">
        <v>4457</v>
      </c>
      <c r="D114993" t="s">
        <v>15074</v>
      </c>
      <c r="E114993" t="s">
        <v>26074</v>
      </c>
      <c r="F114993" t="s">
        <v>15075</v>
      </c>
      <c r="J114993">
        <v>126773.23</v>
      </c>
      <c r="K114993">
        <v>126378</v>
      </c>
    </row>
    <row r="114994" spans="2:11" hidden="1" x14ac:dyDescent="0.35">
      <c r="B114994" t="s">
        <v>225</v>
      </c>
      <c r="C114994" t="s">
        <v>47</v>
      </c>
      <c r="D114994" t="s">
        <v>14829</v>
      </c>
      <c r="E114994" t="s">
        <v>23327</v>
      </c>
      <c r="F114994" t="s">
        <v>304</v>
      </c>
      <c r="J114994">
        <v>92805.92</v>
      </c>
      <c r="K114994">
        <v>80098</v>
      </c>
    </row>
    <row r="114995" spans="2:11" hidden="1" x14ac:dyDescent="0.35">
      <c r="B114995" t="s">
        <v>1091</v>
      </c>
      <c r="C114995" t="s">
        <v>60</v>
      </c>
      <c r="D114995" t="s">
        <v>30087</v>
      </c>
      <c r="E114995" t="s">
        <v>29379</v>
      </c>
      <c r="F114995" t="s">
        <v>29450</v>
      </c>
      <c r="J114995">
        <v>26449.21</v>
      </c>
      <c r="K114995">
        <v>38926</v>
      </c>
    </row>
    <row r="114996" spans="2:11" hidden="1" x14ac:dyDescent="0.35">
      <c r="B114996" t="s">
        <v>536</v>
      </c>
      <c r="C114996" t="s">
        <v>375</v>
      </c>
      <c r="D114996" t="s">
        <v>14882</v>
      </c>
      <c r="E114996" t="s">
        <v>29187</v>
      </c>
      <c r="F114996" t="s">
        <v>14883</v>
      </c>
      <c r="J114996">
        <v>42160.35</v>
      </c>
      <c r="K114996">
        <v>41757</v>
      </c>
    </row>
    <row r="114997" spans="2:11" hidden="1" x14ac:dyDescent="0.35">
      <c r="B114997" t="s">
        <v>2888</v>
      </c>
      <c r="C114997" t="s">
        <v>38</v>
      </c>
      <c r="D114997" t="s">
        <v>17855</v>
      </c>
      <c r="E114997" t="s">
        <v>23351</v>
      </c>
      <c r="F114997" t="s">
        <v>17403</v>
      </c>
      <c r="J114997">
        <v>72174.69</v>
      </c>
      <c r="K114997">
        <v>66310</v>
      </c>
    </row>
    <row r="114998" spans="2:11" hidden="1" x14ac:dyDescent="0.35">
      <c r="B114998" t="s">
        <v>705</v>
      </c>
      <c r="C114998" t="s">
        <v>8</v>
      </c>
      <c r="D114998" t="s">
        <v>15076</v>
      </c>
      <c r="E114998" t="s">
        <v>26074</v>
      </c>
      <c r="F114998" t="s">
        <v>15077</v>
      </c>
      <c r="J114998">
        <v>126788.2</v>
      </c>
      <c r="K114998">
        <v>126378</v>
      </c>
    </row>
    <row r="114999" spans="2:11" hidden="1" x14ac:dyDescent="0.35">
      <c r="B114999" t="s">
        <v>28515</v>
      </c>
      <c r="C114999" t="s">
        <v>47</v>
      </c>
      <c r="D114999" t="s">
        <v>14829</v>
      </c>
      <c r="E114999" t="s">
        <v>26095</v>
      </c>
      <c r="F114999" t="s">
        <v>27868</v>
      </c>
      <c r="J114999">
        <v>34699.32</v>
      </c>
      <c r="K114999">
        <v>33626</v>
      </c>
    </row>
    <row r="115000" spans="2:11" hidden="1" x14ac:dyDescent="0.35">
      <c r="B115000" t="s">
        <v>9041</v>
      </c>
      <c r="C115000" t="s">
        <v>427</v>
      </c>
      <c r="D115000" t="s">
        <v>28520</v>
      </c>
      <c r="E115000" t="s">
        <v>26044</v>
      </c>
      <c r="F115000" t="s">
        <v>27973</v>
      </c>
      <c r="J115000">
        <v>118728.64</v>
      </c>
      <c r="K115000">
        <v>123818</v>
      </c>
    </row>
    <row r="115001" spans="2:11" hidden="1" x14ac:dyDescent="0.35">
      <c r="B115001" t="s">
        <v>25704</v>
      </c>
      <c r="D115001" t="s">
        <v>14658</v>
      </c>
      <c r="E115001" t="s">
        <v>29193</v>
      </c>
      <c r="F115001" t="s">
        <v>29404</v>
      </c>
      <c r="J115001">
        <v>2431</v>
      </c>
      <c r="K115001">
        <v>35360</v>
      </c>
    </row>
    <row r="115002" spans="2:11" hidden="1" x14ac:dyDescent="0.35">
      <c r="B115002" t="s">
        <v>21374</v>
      </c>
      <c r="C115002" t="s">
        <v>107</v>
      </c>
      <c r="D115002" t="s">
        <v>14758</v>
      </c>
      <c r="E115002" t="s">
        <v>27871</v>
      </c>
      <c r="F115002" t="s">
        <v>20993</v>
      </c>
      <c r="J115002">
        <v>3075.63</v>
      </c>
      <c r="K115002">
        <v>21008</v>
      </c>
    </row>
    <row r="115003" spans="2:11" hidden="1" x14ac:dyDescent="0.35">
      <c r="B115003" t="s">
        <v>6519</v>
      </c>
      <c r="C115003" t="s">
        <v>38</v>
      </c>
      <c r="D115003" t="s">
        <v>15079</v>
      </c>
      <c r="E115003" t="s">
        <v>29341</v>
      </c>
      <c r="F115003" t="s">
        <v>409</v>
      </c>
      <c r="J115003">
        <v>53815.42</v>
      </c>
      <c r="K115003">
        <v>51799</v>
      </c>
    </row>
    <row r="115004" spans="2:11" hidden="1" x14ac:dyDescent="0.35">
      <c r="B115004" t="s">
        <v>1423</v>
      </c>
      <c r="C115004" t="s">
        <v>107</v>
      </c>
      <c r="D115004" t="s">
        <v>21496</v>
      </c>
      <c r="E115004" t="s">
        <v>27864</v>
      </c>
      <c r="F115004" t="s">
        <v>20043</v>
      </c>
      <c r="J115004">
        <v>88858.3</v>
      </c>
      <c r="K115004">
        <v>68106</v>
      </c>
    </row>
    <row r="115005" spans="2:11" hidden="1" x14ac:dyDescent="0.35">
      <c r="B115005" t="s">
        <v>1267</v>
      </c>
      <c r="C115005" t="s">
        <v>134</v>
      </c>
      <c r="D115005" t="s">
        <v>14728</v>
      </c>
      <c r="E115005" t="s">
        <v>29526</v>
      </c>
      <c r="F115005" t="s">
        <v>9213</v>
      </c>
      <c r="J115005">
        <v>73930.84</v>
      </c>
      <c r="K115005">
        <v>75400</v>
      </c>
    </row>
    <row r="115006" spans="2:11" hidden="1" x14ac:dyDescent="0.35">
      <c r="B115006" t="s">
        <v>2561</v>
      </c>
      <c r="C115006" t="s">
        <v>21</v>
      </c>
      <c r="D115006" t="s">
        <v>14658</v>
      </c>
      <c r="E115006" t="s">
        <v>29372</v>
      </c>
      <c r="F115006" t="s">
        <v>4138</v>
      </c>
      <c r="J115006">
        <v>63200.68</v>
      </c>
      <c r="K115006">
        <v>45674</v>
      </c>
    </row>
    <row r="115007" spans="2:11" hidden="1" x14ac:dyDescent="0.35">
      <c r="B115007" t="s">
        <v>6980</v>
      </c>
      <c r="C115007" t="s">
        <v>139</v>
      </c>
      <c r="D115007" t="s">
        <v>21373</v>
      </c>
      <c r="E115007" t="s">
        <v>29190</v>
      </c>
      <c r="F115007" t="s">
        <v>20114</v>
      </c>
      <c r="J115007">
        <v>68121.100000000006</v>
      </c>
      <c r="K115007">
        <v>69229</v>
      </c>
    </row>
    <row r="115008" spans="2:11" hidden="1" x14ac:dyDescent="0.35">
      <c r="B115008" t="s">
        <v>3379</v>
      </c>
      <c r="C115008" t="s">
        <v>11716</v>
      </c>
      <c r="D115008" t="s">
        <v>15079</v>
      </c>
      <c r="E115008" t="s">
        <v>29298</v>
      </c>
      <c r="F115008" t="s">
        <v>29567</v>
      </c>
      <c r="J115008">
        <v>22473.37</v>
      </c>
      <c r="K115008">
        <v>47603</v>
      </c>
    </row>
    <row r="115009" spans="2:11" hidden="1" x14ac:dyDescent="0.35">
      <c r="B115009" t="s">
        <v>30088</v>
      </c>
      <c r="C115009" t="s">
        <v>42</v>
      </c>
      <c r="D115009" t="s">
        <v>30089</v>
      </c>
      <c r="E115009" t="s">
        <v>29206</v>
      </c>
      <c r="F115009" t="s">
        <v>29543</v>
      </c>
      <c r="J115009">
        <v>3630</v>
      </c>
      <c r="K115009">
        <v>114400</v>
      </c>
    </row>
    <row r="115010" spans="2:11" hidden="1" x14ac:dyDescent="0.35">
      <c r="B115010" t="s">
        <v>5939</v>
      </c>
      <c r="D115010" t="s">
        <v>14728</v>
      </c>
      <c r="E115010" t="s">
        <v>29319</v>
      </c>
      <c r="F115010" t="s">
        <v>14730</v>
      </c>
      <c r="J115010">
        <v>56710.48</v>
      </c>
      <c r="K115010">
        <v>52456</v>
      </c>
    </row>
    <row r="115011" spans="2:11" hidden="1" x14ac:dyDescent="0.35">
      <c r="B115011" t="s">
        <v>647</v>
      </c>
      <c r="D115011" t="s">
        <v>14718</v>
      </c>
      <c r="E115011" t="s">
        <v>28423</v>
      </c>
      <c r="F115011" t="s">
        <v>3682</v>
      </c>
      <c r="J115011">
        <v>42892.29</v>
      </c>
      <c r="K115011">
        <v>38669</v>
      </c>
    </row>
    <row r="115012" spans="2:11" hidden="1" x14ac:dyDescent="0.35">
      <c r="B115012" t="s">
        <v>9581</v>
      </c>
      <c r="D115012" t="s">
        <v>14719</v>
      </c>
      <c r="E115012" t="s">
        <v>29545</v>
      </c>
      <c r="F115012" t="s">
        <v>11780</v>
      </c>
      <c r="J115012">
        <v>11148.5</v>
      </c>
      <c r="K115012">
        <v>22880</v>
      </c>
    </row>
    <row r="115013" spans="2:11" hidden="1" x14ac:dyDescent="0.35">
      <c r="B115013" t="s">
        <v>1511</v>
      </c>
      <c r="C115013" t="s">
        <v>197</v>
      </c>
      <c r="D115013" t="s">
        <v>14719</v>
      </c>
      <c r="E115013" t="s">
        <v>29319</v>
      </c>
      <c r="F115013" t="s">
        <v>19971</v>
      </c>
      <c r="J115013">
        <v>51244</v>
      </c>
      <c r="K115013">
        <v>50103</v>
      </c>
    </row>
    <row r="115014" spans="2:11" hidden="1" x14ac:dyDescent="0.35">
      <c r="B115014" t="s">
        <v>14215</v>
      </c>
      <c r="D115014" t="s">
        <v>14723</v>
      </c>
      <c r="E115014" t="s">
        <v>29277</v>
      </c>
      <c r="F115014" t="s">
        <v>21427</v>
      </c>
      <c r="J115014">
        <v>310</v>
      </c>
      <c r="K115014">
        <v>21008</v>
      </c>
    </row>
    <row r="115015" spans="2:11" hidden="1" x14ac:dyDescent="0.35">
      <c r="B115015" t="s">
        <v>20651</v>
      </c>
      <c r="C115015" t="s">
        <v>112</v>
      </c>
      <c r="D115015" t="s">
        <v>14723</v>
      </c>
      <c r="E115015" t="s">
        <v>29376</v>
      </c>
      <c r="F115015" t="s">
        <v>27865</v>
      </c>
      <c r="J115015">
        <v>1392.13</v>
      </c>
      <c r="K115015">
        <v>21008</v>
      </c>
    </row>
    <row r="115016" spans="2:11" hidden="1" x14ac:dyDescent="0.35">
      <c r="B115016" t="s">
        <v>12023</v>
      </c>
      <c r="C115016" t="s">
        <v>112</v>
      </c>
      <c r="D115016" t="s">
        <v>14723</v>
      </c>
      <c r="E115016" t="s">
        <v>29376</v>
      </c>
      <c r="F115016" t="s">
        <v>26957</v>
      </c>
      <c r="K115016">
        <v>21008</v>
      </c>
    </row>
    <row r="115017" spans="2:11" hidden="1" x14ac:dyDescent="0.35">
      <c r="B115017" t="s">
        <v>1755</v>
      </c>
      <c r="C115017" t="s">
        <v>139</v>
      </c>
      <c r="D115017" t="s">
        <v>14723</v>
      </c>
      <c r="E115017" t="s">
        <v>29414</v>
      </c>
      <c r="F115017" t="s">
        <v>15723</v>
      </c>
      <c r="K115017">
        <v>6240</v>
      </c>
    </row>
    <row r="115018" spans="2:11" hidden="1" x14ac:dyDescent="0.35">
      <c r="B115018" t="s">
        <v>28514</v>
      </c>
      <c r="C115018" t="s">
        <v>97</v>
      </c>
      <c r="D115018" t="s">
        <v>14723</v>
      </c>
      <c r="E115018" t="s">
        <v>26095</v>
      </c>
      <c r="F115018" t="s">
        <v>27868</v>
      </c>
      <c r="J115018">
        <v>35857.78</v>
      </c>
      <c r="K115018">
        <v>33626</v>
      </c>
    </row>
    <row r="115019" spans="2:11" hidden="1" x14ac:dyDescent="0.35">
      <c r="B115019" t="s">
        <v>540</v>
      </c>
      <c r="C115019" t="s">
        <v>42</v>
      </c>
      <c r="D115019" t="s">
        <v>14723</v>
      </c>
      <c r="E115019" t="s">
        <v>29209</v>
      </c>
      <c r="F115019" t="s">
        <v>14726</v>
      </c>
      <c r="J115019">
        <v>38460.44</v>
      </c>
      <c r="K115019">
        <v>36723</v>
      </c>
    </row>
    <row r="115020" spans="2:11" hidden="1" x14ac:dyDescent="0.35">
      <c r="B115020" t="s">
        <v>19484</v>
      </c>
      <c r="C115020" t="s">
        <v>38</v>
      </c>
      <c r="D115020" t="s">
        <v>14723</v>
      </c>
      <c r="E115020" t="s">
        <v>27943</v>
      </c>
      <c r="F115020" t="s">
        <v>28016</v>
      </c>
      <c r="J115020">
        <v>33621.79</v>
      </c>
      <c r="K115020">
        <v>33048</v>
      </c>
    </row>
    <row r="115021" spans="2:11" hidden="1" x14ac:dyDescent="0.35">
      <c r="B115021" t="s">
        <v>14729</v>
      </c>
      <c r="C115021" t="s">
        <v>107</v>
      </c>
      <c r="D115021" t="s">
        <v>14723</v>
      </c>
      <c r="E115021" t="s">
        <v>27864</v>
      </c>
      <c r="F115021" t="s">
        <v>5414</v>
      </c>
      <c r="J115021">
        <v>110907.58</v>
      </c>
      <c r="K115021">
        <v>80638</v>
      </c>
    </row>
    <row r="115022" spans="2:11" hidden="1" x14ac:dyDescent="0.35">
      <c r="B115022" t="s">
        <v>1659</v>
      </c>
      <c r="D115022" t="s">
        <v>14723</v>
      </c>
      <c r="E115022" t="s">
        <v>27874</v>
      </c>
      <c r="F115022" t="s">
        <v>841</v>
      </c>
      <c r="J115022">
        <v>59422.39</v>
      </c>
      <c r="K115022">
        <v>54856</v>
      </c>
    </row>
    <row r="115023" spans="2:11" hidden="1" x14ac:dyDescent="0.35">
      <c r="B115023" t="s">
        <v>1862</v>
      </c>
      <c r="C115023" t="s">
        <v>60</v>
      </c>
      <c r="D115023" t="s">
        <v>14723</v>
      </c>
      <c r="E115023" t="s">
        <v>27966</v>
      </c>
      <c r="F115023" t="s">
        <v>17854</v>
      </c>
      <c r="J115023">
        <v>49357.1</v>
      </c>
      <c r="K115023">
        <v>39025</v>
      </c>
    </row>
    <row r="115024" spans="2:11" hidden="1" x14ac:dyDescent="0.35">
      <c r="B115024" t="s">
        <v>14368</v>
      </c>
      <c r="D115024" t="s">
        <v>14723</v>
      </c>
      <c r="E115024" t="s">
        <v>29278</v>
      </c>
      <c r="F115024" t="s">
        <v>9818</v>
      </c>
      <c r="J115024">
        <v>47572.58</v>
      </c>
      <c r="K115024">
        <v>44584</v>
      </c>
    </row>
    <row r="115025" spans="2:11" hidden="1" x14ac:dyDescent="0.35">
      <c r="B115025" t="s">
        <v>7788</v>
      </c>
      <c r="C115025" t="s">
        <v>47</v>
      </c>
      <c r="D115025" t="s">
        <v>14723</v>
      </c>
      <c r="E115025" t="s">
        <v>29823</v>
      </c>
      <c r="F115025" t="s">
        <v>26032</v>
      </c>
      <c r="J115025">
        <v>44822.63</v>
      </c>
      <c r="K115025">
        <v>40933</v>
      </c>
    </row>
    <row r="115026" spans="2:11" hidden="1" x14ac:dyDescent="0.35">
      <c r="B115026" t="s">
        <v>17861</v>
      </c>
      <c r="C115026" t="s">
        <v>97</v>
      </c>
      <c r="D115026" t="s">
        <v>14723</v>
      </c>
      <c r="E115026" t="s">
        <v>30090</v>
      </c>
      <c r="F115026" t="s">
        <v>17862</v>
      </c>
      <c r="J115026">
        <v>39818.06</v>
      </c>
      <c r="K115026">
        <v>38876</v>
      </c>
    </row>
    <row r="115027" spans="2:11" hidden="1" x14ac:dyDescent="0.35">
      <c r="B115027" t="s">
        <v>28518</v>
      </c>
      <c r="C115027" t="s">
        <v>107</v>
      </c>
      <c r="D115027" t="s">
        <v>14723</v>
      </c>
      <c r="E115027" t="s">
        <v>29216</v>
      </c>
      <c r="F115027" t="s">
        <v>28012</v>
      </c>
      <c r="J115027">
        <v>53894.39</v>
      </c>
      <c r="K115027">
        <v>42131</v>
      </c>
    </row>
    <row r="115028" spans="2:11" hidden="1" x14ac:dyDescent="0.35">
      <c r="B115028" t="s">
        <v>14732</v>
      </c>
      <c r="C115028" t="s">
        <v>112</v>
      </c>
      <c r="D115028" t="s">
        <v>14723</v>
      </c>
      <c r="E115028" t="s">
        <v>26044</v>
      </c>
      <c r="F115028" t="s">
        <v>14465</v>
      </c>
      <c r="J115028">
        <v>119609.15</v>
      </c>
      <c r="K115028">
        <v>131813</v>
      </c>
    </row>
    <row r="115029" spans="2:11" hidden="1" x14ac:dyDescent="0.35">
      <c r="B115029" t="s">
        <v>30091</v>
      </c>
      <c r="C115029" t="s">
        <v>112</v>
      </c>
      <c r="D115029" t="s">
        <v>14723</v>
      </c>
      <c r="E115029" t="s">
        <v>3659</v>
      </c>
      <c r="F115029" t="s">
        <v>29733</v>
      </c>
      <c r="K115029">
        <v>34993</v>
      </c>
    </row>
    <row r="115030" spans="2:11" hidden="1" x14ac:dyDescent="0.35">
      <c r="B115030" t="s">
        <v>674</v>
      </c>
      <c r="C115030" t="s">
        <v>14</v>
      </c>
      <c r="D115030" t="s">
        <v>14723</v>
      </c>
      <c r="E115030" t="s">
        <v>16937</v>
      </c>
      <c r="F115030" t="s">
        <v>14733</v>
      </c>
      <c r="J115030">
        <v>12350.1</v>
      </c>
      <c r="K115030">
        <v>12619</v>
      </c>
    </row>
    <row r="115031" spans="2:11" hidden="1" x14ac:dyDescent="0.35">
      <c r="B115031" t="s">
        <v>335</v>
      </c>
      <c r="D115031" t="s">
        <v>14723</v>
      </c>
      <c r="E115031" t="s">
        <v>27861</v>
      </c>
      <c r="F115031" t="s">
        <v>267</v>
      </c>
      <c r="J115031">
        <v>37452.370000000003</v>
      </c>
      <c r="K115031">
        <v>34439</v>
      </c>
    </row>
    <row r="115032" spans="2:11" hidden="1" x14ac:dyDescent="0.35">
      <c r="B115032" t="s">
        <v>2611</v>
      </c>
      <c r="C115032" t="s">
        <v>47</v>
      </c>
      <c r="D115032" t="s">
        <v>14723</v>
      </c>
      <c r="E115032" t="s">
        <v>29420</v>
      </c>
      <c r="F115032" t="s">
        <v>10119</v>
      </c>
      <c r="J115032">
        <v>68583.839999999997</v>
      </c>
      <c r="K115032">
        <v>58568</v>
      </c>
    </row>
    <row r="115033" spans="2:11" hidden="1" x14ac:dyDescent="0.35">
      <c r="B115033" t="s">
        <v>3242</v>
      </c>
      <c r="C115033" t="s">
        <v>8</v>
      </c>
      <c r="D115033" t="s">
        <v>14723</v>
      </c>
      <c r="E115033" t="s">
        <v>29319</v>
      </c>
      <c r="F115033" t="s">
        <v>8971</v>
      </c>
      <c r="J115033">
        <v>52045</v>
      </c>
      <c r="K115033">
        <v>50103</v>
      </c>
    </row>
    <row r="115034" spans="2:11" hidden="1" x14ac:dyDescent="0.35">
      <c r="B115034" t="s">
        <v>14736</v>
      </c>
      <c r="D115034" t="s">
        <v>14723</v>
      </c>
      <c r="E115034" t="s">
        <v>27991</v>
      </c>
      <c r="F115034" t="s">
        <v>14737</v>
      </c>
      <c r="J115034">
        <v>53216.05</v>
      </c>
      <c r="K115034">
        <v>46107</v>
      </c>
    </row>
    <row r="115035" spans="2:11" hidden="1" x14ac:dyDescent="0.35">
      <c r="B115035" t="s">
        <v>2587</v>
      </c>
      <c r="C115035" t="s">
        <v>8</v>
      </c>
      <c r="D115035" t="s">
        <v>14723</v>
      </c>
      <c r="E115035" t="s">
        <v>23351</v>
      </c>
      <c r="F115035" t="s">
        <v>2711</v>
      </c>
      <c r="J115035">
        <v>75434.509999999995</v>
      </c>
      <c r="K115035">
        <v>66310</v>
      </c>
    </row>
    <row r="115036" spans="2:11" hidden="1" x14ac:dyDescent="0.35">
      <c r="B115036" t="s">
        <v>14738</v>
      </c>
      <c r="C115036" t="s">
        <v>124</v>
      </c>
      <c r="D115036" t="s">
        <v>14723</v>
      </c>
      <c r="E115036" t="s">
        <v>29622</v>
      </c>
      <c r="F115036" t="s">
        <v>6424</v>
      </c>
      <c r="J115036">
        <v>44627.7</v>
      </c>
      <c r="K115036">
        <v>41537</v>
      </c>
    </row>
    <row r="115037" spans="2:11" hidden="1" x14ac:dyDescent="0.35">
      <c r="B115037" t="s">
        <v>14739</v>
      </c>
      <c r="C115037" t="s">
        <v>47</v>
      </c>
      <c r="D115037" t="s">
        <v>14723</v>
      </c>
      <c r="E115037" t="s">
        <v>29288</v>
      </c>
      <c r="F115037" t="s">
        <v>14740</v>
      </c>
      <c r="J115037">
        <v>72673.789999999994</v>
      </c>
      <c r="K115037">
        <v>71910</v>
      </c>
    </row>
    <row r="115038" spans="2:11" hidden="1" x14ac:dyDescent="0.35">
      <c r="B115038" t="s">
        <v>9198</v>
      </c>
      <c r="D115038" t="s">
        <v>14723</v>
      </c>
      <c r="E115038" t="s">
        <v>29194</v>
      </c>
      <c r="F115038" t="s">
        <v>23978</v>
      </c>
      <c r="J115038">
        <v>50592.9</v>
      </c>
      <c r="K115038">
        <v>31256</v>
      </c>
    </row>
    <row r="115039" spans="2:11" hidden="1" x14ac:dyDescent="0.35">
      <c r="B115039" t="s">
        <v>3554</v>
      </c>
      <c r="C115039" t="s">
        <v>21</v>
      </c>
      <c r="D115039" t="s">
        <v>30092</v>
      </c>
      <c r="E115039" t="s">
        <v>29720</v>
      </c>
      <c r="F115039" t="s">
        <v>29432</v>
      </c>
      <c r="J115039">
        <v>13919.09</v>
      </c>
      <c r="K115039">
        <v>37741</v>
      </c>
    </row>
    <row r="115040" spans="2:11" hidden="1" x14ac:dyDescent="0.35">
      <c r="B115040" t="s">
        <v>11324</v>
      </c>
      <c r="D115040" t="s">
        <v>14741</v>
      </c>
      <c r="E115040" t="s">
        <v>29347</v>
      </c>
      <c r="F115040" t="s">
        <v>7523</v>
      </c>
      <c r="J115040">
        <v>87709.89</v>
      </c>
      <c r="K115040">
        <v>89107</v>
      </c>
    </row>
    <row r="115041" spans="2:11" hidden="1" x14ac:dyDescent="0.35">
      <c r="B115041" t="s">
        <v>997</v>
      </c>
      <c r="C115041" t="s">
        <v>297</v>
      </c>
      <c r="D115041" t="s">
        <v>14741</v>
      </c>
      <c r="E115041" t="s">
        <v>29390</v>
      </c>
      <c r="F115041" t="s">
        <v>211</v>
      </c>
      <c r="J115041">
        <v>81275.75</v>
      </c>
      <c r="K115041">
        <v>72518</v>
      </c>
    </row>
    <row r="115042" spans="2:11" hidden="1" x14ac:dyDescent="0.35">
      <c r="B115042" t="s">
        <v>5974</v>
      </c>
      <c r="C115042" t="s">
        <v>21</v>
      </c>
      <c r="D115042" t="s">
        <v>27382</v>
      </c>
      <c r="E115042" t="s">
        <v>29208</v>
      </c>
      <c r="F115042" t="s">
        <v>27013</v>
      </c>
      <c r="J115042">
        <v>67694.91</v>
      </c>
      <c r="K115042">
        <v>69327</v>
      </c>
    </row>
    <row r="115043" spans="2:11" hidden="1" x14ac:dyDescent="0.35">
      <c r="B115043" t="s">
        <v>531</v>
      </c>
      <c r="C115043" t="s">
        <v>8</v>
      </c>
      <c r="D115043" t="s">
        <v>14742</v>
      </c>
      <c r="E115043" t="s">
        <v>29933</v>
      </c>
      <c r="F115043" t="s">
        <v>14743</v>
      </c>
      <c r="J115043">
        <v>44579.8</v>
      </c>
      <c r="K115043">
        <v>43957</v>
      </c>
    </row>
    <row r="115044" spans="2:11" hidden="1" x14ac:dyDescent="0.35">
      <c r="B115044" t="s">
        <v>2375</v>
      </c>
      <c r="C115044" t="s">
        <v>112</v>
      </c>
      <c r="D115044" t="s">
        <v>14746</v>
      </c>
      <c r="E115044" t="s">
        <v>30093</v>
      </c>
      <c r="F115044" t="s">
        <v>14748</v>
      </c>
      <c r="J115044">
        <v>74461.25</v>
      </c>
      <c r="K115044">
        <v>75300</v>
      </c>
    </row>
    <row r="115045" spans="2:11" hidden="1" x14ac:dyDescent="0.35">
      <c r="B115045" t="s">
        <v>4783</v>
      </c>
      <c r="C115045" t="s">
        <v>47</v>
      </c>
      <c r="D115045" t="s">
        <v>14750</v>
      </c>
      <c r="E115045" t="s">
        <v>27864</v>
      </c>
      <c r="F115045" t="s">
        <v>7538</v>
      </c>
      <c r="J115045">
        <v>120057.56</v>
      </c>
      <c r="K115045">
        <v>73554</v>
      </c>
    </row>
    <row r="115046" spans="2:11" hidden="1" x14ac:dyDescent="0.35">
      <c r="B115046" t="s">
        <v>220</v>
      </c>
      <c r="C115046" t="s">
        <v>14</v>
      </c>
      <c r="D115046" t="s">
        <v>14750</v>
      </c>
      <c r="E115046" t="s">
        <v>27864</v>
      </c>
      <c r="F115046" t="s">
        <v>729</v>
      </c>
      <c r="J115046">
        <v>120922.5</v>
      </c>
      <c r="K115046">
        <v>81358</v>
      </c>
    </row>
    <row r="115047" spans="2:11" hidden="1" x14ac:dyDescent="0.35">
      <c r="B115047" t="s">
        <v>522</v>
      </c>
      <c r="C115047" t="s">
        <v>42</v>
      </c>
      <c r="D115047" t="s">
        <v>14750</v>
      </c>
      <c r="E115047" t="s">
        <v>29194</v>
      </c>
      <c r="F115047" t="s">
        <v>3682</v>
      </c>
      <c r="J115047">
        <v>35207.71</v>
      </c>
      <c r="K115047">
        <v>33270</v>
      </c>
    </row>
    <row r="115048" spans="2:11" hidden="1" x14ac:dyDescent="0.35">
      <c r="B115048" t="s">
        <v>1931</v>
      </c>
      <c r="C115048" t="s">
        <v>139</v>
      </c>
      <c r="D115048" t="s">
        <v>14750</v>
      </c>
      <c r="E115048" t="s">
        <v>1512</v>
      </c>
      <c r="F115048" t="s">
        <v>8171</v>
      </c>
      <c r="J115048">
        <v>92795.31</v>
      </c>
      <c r="K115048">
        <v>93400</v>
      </c>
    </row>
    <row r="115049" spans="2:11" hidden="1" x14ac:dyDescent="0.35">
      <c r="B115049" t="s">
        <v>705</v>
      </c>
      <c r="C115049" t="s">
        <v>14</v>
      </c>
      <c r="D115049" t="s">
        <v>14750</v>
      </c>
      <c r="E115049" t="s">
        <v>29194</v>
      </c>
      <c r="F115049" t="s">
        <v>28158</v>
      </c>
      <c r="J115049">
        <v>34853</v>
      </c>
      <c r="K115049">
        <v>31256</v>
      </c>
    </row>
    <row r="115050" spans="2:11" hidden="1" x14ac:dyDescent="0.35">
      <c r="B115050" t="s">
        <v>17866</v>
      </c>
      <c r="C115050" t="s">
        <v>107</v>
      </c>
      <c r="D115050" t="s">
        <v>14750</v>
      </c>
      <c r="E115050" t="s">
        <v>29292</v>
      </c>
      <c r="F115050" t="s">
        <v>27358</v>
      </c>
      <c r="J115050">
        <v>56112.41</v>
      </c>
      <c r="K115050">
        <v>46560</v>
      </c>
    </row>
    <row r="115051" spans="2:11" hidden="1" x14ac:dyDescent="0.35">
      <c r="B115051" t="s">
        <v>3814</v>
      </c>
      <c r="D115051" t="s">
        <v>14750</v>
      </c>
      <c r="E115051" t="s">
        <v>29194</v>
      </c>
      <c r="F115051" t="s">
        <v>2324</v>
      </c>
      <c r="J115051">
        <v>38878.839999999997</v>
      </c>
      <c r="K115051">
        <v>34247</v>
      </c>
    </row>
    <row r="115052" spans="2:11" hidden="1" x14ac:dyDescent="0.35">
      <c r="B115052" t="s">
        <v>31</v>
      </c>
      <c r="C115052" t="s">
        <v>42</v>
      </c>
      <c r="D115052" t="s">
        <v>14750</v>
      </c>
      <c r="E115052" t="s">
        <v>29487</v>
      </c>
      <c r="F115052" t="s">
        <v>5863</v>
      </c>
      <c r="J115052">
        <v>11823.85</v>
      </c>
      <c r="K115052">
        <v>21008</v>
      </c>
    </row>
    <row r="115053" spans="2:11" hidden="1" x14ac:dyDescent="0.35">
      <c r="B115053" t="s">
        <v>5803</v>
      </c>
      <c r="C115053" t="s">
        <v>427</v>
      </c>
      <c r="D115053" t="s">
        <v>21375</v>
      </c>
      <c r="E115053" t="s">
        <v>29340</v>
      </c>
      <c r="F115053" t="s">
        <v>21376</v>
      </c>
      <c r="J115053">
        <v>65199.58</v>
      </c>
      <c r="K115053">
        <v>50928</v>
      </c>
    </row>
    <row r="115054" spans="2:11" hidden="1" x14ac:dyDescent="0.35">
      <c r="B115054" t="s">
        <v>4046</v>
      </c>
      <c r="C115054" t="s">
        <v>112</v>
      </c>
      <c r="D115054" t="s">
        <v>14833</v>
      </c>
      <c r="E115054" t="s">
        <v>29440</v>
      </c>
      <c r="F115054" t="s">
        <v>4949</v>
      </c>
      <c r="J115054">
        <v>43880.41</v>
      </c>
      <c r="K115054">
        <v>43155</v>
      </c>
    </row>
    <row r="115055" spans="2:11" hidden="1" x14ac:dyDescent="0.35">
      <c r="B115055" t="s">
        <v>2494</v>
      </c>
      <c r="C115055" t="s">
        <v>8</v>
      </c>
      <c r="D115055" t="s">
        <v>14759</v>
      </c>
      <c r="E115055" t="s">
        <v>29868</v>
      </c>
      <c r="F115055" t="s">
        <v>3993</v>
      </c>
      <c r="J115055">
        <v>123423.55</v>
      </c>
      <c r="K115055">
        <v>55512</v>
      </c>
    </row>
    <row r="115056" spans="2:11" hidden="1" x14ac:dyDescent="0.35">
      <c r="B115056" t="s">
        <v>982</v>
      </c>
      <c r="C115056" t="s">
        <v>8</v>
      </c>
      <c r="D115056" t="s">
        <v>15079</v>
      </c>
      <c r="E115056" t="s">
        <v>29491</v>
      </c>
      <c r="F115056" t="s">
        <v>27918</v>
      </c>
      <c r="J115056">
        <v>53056.54</v>
      </c>
      <c r="K115056">
        <v>54101</v>
      </c>
    </row>
    <row r="115057" spans="2:11" hidden="1" x14ac:dyDescent="0.35">
      <c r="B115057" t="s">
        <v>4606</v>
      </c>
      <c r="C115057" t="s">
        <v>197</v>
      </c>
      <c r="D115057" t="s">
        <v>30094</v>
      </c>
      <c r="E115057" t="s">
        <v>27856</v>
      </c>
      <c r="F115057" t="s">
        <v>29484</v>
      </c>
      <c r="J115057">
        <v>28481.15</v>
      </c>
      <c r="K115057">
        <v>50440</v>
      </c>
    </row>
    <row r="115058" spans="2:11" hidden="1" x14ac:dyDescent="0.35">
      <c r="B115058" t="s">
        <v>7965</v>
      </c>
      <c r="C115058" t="s">
        <v>14</v>
      </c>
      <c r="D115058" t="s">
        <v>15081</v>
      </c>
      <c r="E115058" t="s">
        <v>29312</v>
      </c>
      <c r="F115058" t="s">
        <v>525</v>
      </c>
      <c r="J115058">
        <v>72286.03</v>
      </c>
      <c r="K115058">
        <v>72889</v>
      </c>
    </row>
    <row r="115059" spans="2:11" hidden="1" x14ac:dyDescent="0.35">
      <c r="B115059" t="s">
        <v>28516</v>
      </c>
      <c r="D115059" t="s">
        <v>21498</v>
      </c>
      <c r="E115059" t="s">
        <v>2986</v>
      </c>
      <c r="F115059" t="s">
        <v>28517</v>
      </c>
      <c r="J115059">
        <v>25551.82</v>
      </c>
      <c r="K115059">
        <v>29129</v>
      </c>
    </row>
    <row r="115060" spans="2:11" hidden="1" x14ac:dyDescent="0.35">
      <c r="B115060" t="s">
        <v>6042</v>
      </c>
      <c r="C115060" t="s">
        <v>42</v>
      </c>
      <c r="D115060" t="s">
        <v>30095</v>
      </c>
      <c r="E115060" t="s">
        <v>20583</v>
      </c>
      <c r="F115060" t="s">
        <v>29465</v>
      </c>
      <c r="J115060">
        <v>41348.93</v>
      </c>
      <c r="K115060">
        <v>64505</v>
      </c>
    </row>
    <row r="115061" spans="2:11" hidden="1" x14ac:dyDescent="0.35">
      <c r="B115061" t="s">
        <v>1241</v>
      </c>
      <c r="C115061" t="s">
        <v>14</v>
      </c>
      <c r="D115061" t="s">
        <v>14759</v>
      </c>
      <c r="E115061" t="s">
        <v>27864</v>
      </c>
      <c r="F115061" t="s">
        <v>1325</v>
      </c>
      <c r="J115061">
        <v>110779.31</v>
      </c>
      <c r="K115061">
        <v>82080</v>
      </c>
    </row>
    <row r="115062" spans="2:11" hidden="1" x14ac:dyDescent="0.35">
      <c r="B115062" t="s">
        <v>80</v>
      </c>
      <c r="C115062" t="s">
        <v>21</v>
      </c>
      <c r="D115062" t="s">
        <v>15082</v>
      </c>
      <c r="E115062" t="s">
        <v>27858</v>
      </c>
      <c r="F115062" t="s">
        <v>440</v>
      </c>
      <c r="J115062">
        <v>105550.87</v>
      </c>
      <c r="K115062">
        <v>75332</v>
      </c>
    </row>
    <row r="115063" spans="2:11" hidden="1" x14ac:dyDescent="0.35">
      <c r="B115063" t="s">
        <v>2521</v>
      </c>
      <c r="D115063" t="s">
        <v>27363</v>
      </c>
      <c r="E115063" t="s">
        <v>29208</v>
      </c>
      <c r="F115063" t="s">
        <v>26965</v>
      </c>
      <c r="J115063">
        <v>69055.740000000005</v>
      </c>
      <c r="K115063">
        <v>70600</v>
      </c>
    </row>
    <row r="115064" spans="2:11" hidden="1" x14ac:dyDescent="0.35">
      <c r="B115064" t="s">
        <v>14659</v>
      </c>
      <c r="C115064" t="s">
        <v>38</v>
      </c>
      <c r="D115064" t="s">
        <v>14660</v>
      </c>
      <c r="E115064" t="s">
        <v>29278</v>
      </c>
      <c r="F115064" t="s">
        <v>4467</v>
      </c>
      <c r="J115064">
        <v>44891.48</v>
      </c>
      <c r="K115064">
        <v>43285</v>
      </c>
    </row>
    <row r="115065" spans="2:11" hidden="1" x14ac:dyDescent="0.35">
      <c r="B115065" t="s">
        <v>436</v>
      </c>
      <c r="C115065" t="s">
        <v>47</v>
      </c>
      <c r="D115065" t="s">
        <v>14765</v>
      </c>
      <c r="E115065" t="s">
        <v>373</v>
      </c>
      <c r="F115065" t="s">
        <v>3921</v>
      </c>
      <c r="J115065">
        <v>48523.91</v>
      </c>
      <c r="K115065">
        <v>47810</v>
      </c>
    </row>
    <row r="115066" spans="2:11" hidden="1" x14ac:dyDescent="0.35">
      <c r="B115066" t="s">
        <v>1538</v>
      </c>
      <c r="C115066" t="s">
        <v>375</v>
      </c>
      <c r="D115066" t="s">
        <v>15085</v>
      </c>
      <c r="E115066" t="s">
        <v>30096</v>
      </c>
      <c r="F115066" t="s">
        <v>15086</v>
      </c>
      <c r="J115066">
        <v>63210.080000000002</v>
      </c>
      <c r="K115066">
        <v>61104</v>
      </c>
    </row>
    <row r="115067" spans="2:11" hidden="1" x14ac:dyDescent="0.35">
      <c r="B115067" t="s">
        <v>11930</v>
      </c>
      <c r="D115067" t="s">
        <v>14669</v>
      </c>
      <c r="E115067" t="s">
        <v>27858</v>
      </c>
      <c r="F115067" t="s">
        <v>9895</v>
      </c>
      <c r="J115067">
        <v>71606.63</v>
      </c>
      <c r="K115067">
        <v>81846</v>
      </c>
    </row>
    <row r="115068" spans="2:11" hidden="1" x14ac:dyDescent="0.35">
      <c r="B115068" t="s">
        <v>119</v>
      </c>
      <c r="C115068" t="s">
        <v>124</v>
      </c>
      <c r="D115068" t="s">
        <v>21378</v>
      </c>
      <c r="E115068" t="s">
        <v>27858</v>
      </c>
      <c r="F115068" t="s">
        <v>23666</v>
      </c>
      <c r="J115068">
        <v>79542.5</v>
      </c>
      <c r="K115068">
        <v>66258</v>
      </c>
    </row>
    <row r="115069" spans="2:11" hidden="1" x14ac:dyDescent="0.35">
      <c r="B115069" t="s">
        <v>436</v>
      </c>
      <c r="C115069" t="s">
        <v>60</v>
      </c>
      <c r="D115069" t="s">
        <v>14765</v>
      </c>
      <c r="E115069" t="s">
        <v>29463</v>
      </c>
      <c r="F115069" t="s">
        <v>23916</v>
      </c>
      <c r="J115069">
        <v>42463.519999999997</v>
      </c>
      <c r="K115069">
        <v>39681</v>
      </c>
    </row>
    <row r="115070" spans="2:11" hidden="1" x14ac:dyDescent="0.35">
      <c r="B115070" t="s">
        <v>10276</v>
      </c>
      <c r="C115070" t="s">
        <v>197</v>
      </c>
      <c r="D115070" t="s">
        <v>15087</v>
      </c>
      <c r="E115070" t="s">
        <v>29441</v>
      </c>
      <c r="F115070" t="s">
        <v>3271</v>
      </c>
      <c r="J115070">
        <v>89785.55</v>
      </c>
      <c r="K115070">
        <v>119900</v>
      </c>
    </row>
    <row r="115071" spans="2:11" hidden="1" x14ac:dyDescent="0.35">
      <c r="B115071" t="s">
        <v>503</v>
      </c>
      <c r="D115071" t="s">
        <v>14669</v>
      </c>
      <c r="E115071" t="s">
        <v>27858</v>
      </c>
      <c r="F115071" t="s">
        <v>9895</v>
      </c>
      <c r="J115071">
        <v>99690.4</v>
      </c>
      <c r="K115071">
        <v>81846</v>
      </c>
    </row>
    <row r="115072" spans="2:11" hidden="1" x14ac:dyDescent="0.35">
      <c r="B115072" t="s">
        <v>14662</v>
      </c>
      <c r="C115072" t="s">
        <v>107</v>
      </c>
      <c r="D115072" t="s">
        <v>14663</v>
      </c>
      <c r="E115072" t="s">
        <v>16937</v>
      </c>
      <c r="F115072" t="s">
        <v>76</v>
      </c>
      <c r="J115072">
        <v>11106.06</v>
      </c>
      <c r="K115072">
        <v>11303</v>
      </c>
    </row>
    <row r="115073" spans="2:11" hidden="1" x14ac:dyDescent="0.35">
      <c r="B115073" t="s">
        <v>14767</v>
      </c>
      <c r="C115073" t="s">
        <v>47</v>
      </c>
      <c r="D115073" t="s">
        <v>14765</v>
      </c>
      <c r="E115073" t="s">
        <v>29208</v>
      </c>
      <c r="F115073" t="s">
        <v>827</v>
      </c>
      <c r="J115073">
        <v>105386.54</v>
      </c>
      <c r="K115073">
        <v>108000</v>
      </c>
    </row>
    <row r="115074" spans="2:11" hidden="1" x14ac:dyDescent="0.35">
      <c r="B115074" t="s">
        <v>225</v>
      </c>
      <c r="C115074" t="s">
        <v>14</v>
      </c>
      <c r="D115074" t="s">
        <v>15090</v>
      </c>
      <c r="E115074" t="s">
        <v>23351</v>
      </c>
      <c r="F115074" t="s">
        <v>69</v>
      </c>
      <c r="J115074">
        <v>71071.5</v>
      </c>
      <c r="K115074">
        <v>70906</v>
      </c>
    </row>
    <row r="115075" spans="2:11" hidden="1" x14ac:dyDescent="0.35">
      <c r="B115075" t="s">
        <v>503</v>
      </c>
      <c r="D115075" t="s">
        <v>264</v>
      </c>
      <c r="E115075" t="s">
        <v>27864</v>
      </c>
      <c r="F115075" t="s">
        <v>105</v>
      </c>
      <c r="J115075">
        <v>156517.01999999999</v>
      </c>
      <c r="K115075">
        <v>73554</v>
      </c>
    </row>
    <row r="115076" spans="2:11" hidden="1" x14ac:dyDescent="0.35">
      <c r="B115076" t="s">
        <v>2984</v>
      </c>
      <c r="C115076" t="s">
        <v>112</v>
      </c>
      <c r="D115076" t="s">
        <v>14663</v>
      </c>
      <c r="E115076" t="s">
        <v>28386</v>
      </c>
      <c r="F115076" t="s">
        <v>17267</v>
      </c>
      <c r="J115076">
        <v>32781.54</v>
      </c>
      <c r="K115076">
        <v>30777</v>
      </c>
    </row>
    <row r="115077" spans="2:11" hidden="1" x14ac:dyDescent="0.35">
      <c r="B115077" t="s">
        <v>1241</v>
      </c>
      <c r="C115077" t="s">
        <v>21</v>
      </c>
      <c r="D115077" t="s">
        <v>14765</v>
      </c>
      <c r="E115077" t="s">
        <v>27864</v>
      </c>
      <c r="F115077" t="s">
        <v>7284</v>
      </c>
      <c r="J115077">
        <v>137486.76999999999</v>
      </c>
      <c r="K115077">
        <v>84238</v>
      </c>
    </row>
    <row r="115078" spans="2:11" hidden="1" x14ac:dyDescent="0.35">
      <c r="B115078" t="s">
        <v>763</v>
      </c>
      <c r="C115078" t="s">
        <v>42</v>
      </c>
      <c r="D115078" t="s">
        <v>15091</v>
      </c>
      <c r="E115078" t="s">
        <v>29208</v>
      </c>
      <c r="F115078" t="s">
        <v>15092</v>
      </c>
      <c r="J115078">
        <v>77119.259999999995</v>
      </c>
      <c r="K115078">
        <v>79100</v>
      </c>
    </row>
    <row r="115079" spans="2:11" hidden="1" x14ac:dyDescent="0.35">
      <c r="B115079" t="s">
        <v>536</v>
      </c>
      <c r="C115079" t="s">
        <v>21</v>
      </c>
      <c r="D115079" t="s">
        <v>14674</v>
      </c>
      <c r="E115079" t="s">
        <v>30097</v>
      </c>
      <c r="F115079" t="s">
        <v>14676</v>
      </c>
      <c r="J115079">
        <v>100405.93</v>
      </c>
      <c r="K115079">
        <v>101244</v>
      </c>
    </row>
    <row r="115080" spans="2:11" hidden="1" x14ac:dyDescent="0.35">
      <c r="B115080" t="s">
        <v>2964</v>
      </c>
      <c r="C115080" t="s">
        <v>112</v>
      </c>
      <c r="D115080" t="s">
        <v>14663</v>
      </c>
      <c r="E115080" t="s">
        <v>29513</v>
      </c>
      <c r="F115080" t="s">
        <v>1752</v>
      </c>
      <c r="J115080">
        <v>69708.94</v>
      </c>
      <c r="K115080">
        <v>69900</v>
      </c>
    </row>
    <row r="115081" spans="2:11" hidden="1" x14ac:dyDescent="0.35">
      <c r="B115081" t="s">
        <v>1467</v>
      </c>
      <c r="C115081" t="s">
        <v>112</v>
      </c>
      <c r="D115081" t="s">
        <v>14765</v>
      </c>
      <c r="E115081" t="s">
        <v>23937</v>
      </c>
      <c r="F115081" t="s">
        <v>23816</v>
      </c>
      <c r="J115081">
        <v>71879.25</v>
      </c>
      <c r="K115081">
        <v>74435</v>
      </c>
    </row>
    <row r="115082" spans="2:11" hidden="1" x14ac:dyDescent="0.35">
      <c r="B115082" t="s">
        <v>5379</v>
      </c>
      <c r="D115082" t="s">
        <v>15094</v>
      </c>
      <c r="E115082" t="s">
        <v>29312</v>
      </c>
      <c r="F115082" t="s">
        <v>1669</v>
      </c>
      <c r="J115082">
        <v>74594.17</v>
      </c>
      <c r="K115082">
        <v>72889</v>
      </c>
    </row>
    <row r="115083" spans="2:11" hidden="1" x14ac:dyDescent="0.35">
      <c r="B115083" t="s">
        <v>80</v>
      </c>
      <c r="C115083" t="s">
        <v>14</v>
      </c>
      <c r="D115083" t="s">
        <v>14674</v>
      </c>
      <c r="E115083" t="s">
        <v>20583</v>
      </c>
      <c r="F115083" t="s">
        <v>635</v>
      </c>
      <c r="J115083">
        <v>82709.06</v>
      </c>
      <c r="K115083">
        <v>83436</v>
      </c>
    </row>
    <row r="115084" spans="2:11" hidden="1" x14ac:dyDescent="0.35">
      <c r="B115084" t="s">
        <v>1936</v>
      </c>
      <c r="D115084" t="s">
        <v>14663</v>
      </c>
      <c r="E115084" t="s">
        <v>29185</v>
      </c>
      <c r="F115084" t="s">
        <v>29450</v>
      </c>
      <c r="J115084">
        <v>29211.34</v>
      </c>
      <c r="K115084">
        <v>35383</v>
      </c>
    </row>
    <row r="115085" spans="2:11" hidden="1" x14ac:dyDescent="0.35">
      <c r="B115085" t="s">
        <v>1363</v>
      </c>
      <c r="C115085" t="s">
        <v>427</v>
      </c>
      <c r="D115085" t="s">
        <v>14765</v>
      </c>
      <c r="E115085" t="s">
        <v>29294</v>
      </c>
      <c r="F115085" t="s">
        <v>14769</v>
      </c>
      <c r="J115085">
        <v>53826.25</v>
      </c>
      <c r="K115085">
        <v>53159</v>
      </c>
    </row>
    <row r="115086" spans="2:11" hidden="1" x14ac:dyDescent="0.35">
      <c r="B115086" t="s">
        <v>24415</v>
      </c>
      <c r="D115086" t="s">
        <v>15094</v>
      </c>
      <c r="E115086" t="s">
        <v>29208</v>
      </c>
      <c r="F115086" t="s">
        <v>23330</v>
      </c>
      <c r="J115086">
        <v>69305.72</v>
      </c>
      <c r="K115086">
        <v>71100</v>
      </c>
    </row>
    <row r="115087" spans="2:11" hidden="1" x14ac:dyDescent="0.35">
      <c r="B115087" t="s">
        <v>6320</v>
      </c>
      <c r="C115087" t="s">
        <v>42</v>
      </c>
      <c r="D115087" t="s">
        <v>21479</v>
      </c>
      <c r="E115087" t="s">
        <v>27861</v>
      </c>
      <c r="F115087" t="s">
        <v>20419</v>
      </c>
      <c r="J115087">
        <v>37506.050000000003</v>
      </c>
      <c r="K115087">
        <v>33441</v>
      </c>
    </row>
    <row r="115088" spans="2:11" hidden="1" x14ac:dyDescent="0.35">
      <c r="B115088" t="s">
        <v>1281</v>
      </c>
      <c r="C115088" t="s">
        <v>21</v>
      </c>
      <c r="D115088" t="s">
        <v>14683</v>
      </c>
      <c r="E115088" t="s">
        <v>23523</v>
      </c>
      <c r="F115088" t="s">
        <v>5976</v>
      </c>
      <c r="J115088">
        <v>137436.88</v>
      </c>
      <c r="K115088">
        <v>123642</v>
      </c>
    </row>
    <row r="115089" spans="2:11" hidden="1" x14ac:dyDescent="0.35">
      <c r="B115089" t="s">
        <v>5751</v>
      </c>
      <c r="D115089" t="s">
        <v>14684</v>
      </c>
      <c r="E115089" t="s">
        <v>29439</v>
      </c>
      <c r="F115089" t="s">
        <v>4138</v>
      </c>
      <c r="J115089">
        <v>64446.13</v>
      </c>
      <c r="K115089">
        <v>64600</v>
      </c>
    </row>
    <row r="115090" spans="2:11" hidden="1" x14ac:dyDescent="0.35">
      <c r="B115090" t="s">
        <v>11188</v>
      </c>
      <c r="C115090" t="s">
        <v>38</v>
      </c>
      <c r="D115090" t="s">
        <v>14685</v>
      </c>
      <c r="E115090" t="s">
        <v>29268</v>
      </c>
      <c r="F115090" t="s">
        <v>2455</v>
      </c>
      <c r="J115090">
        <v>89392.14</v>
      </c>
      <c r="K115090">
        <v>89205</v>
      </c>
    </row>
    <row r="115091" spans="2:11" hidden="1" x14ac:dyDescent="0.35">
      <c r="B115091" t="s">
        <v>21482</v>
      </c>
      <c r="C115091" t="s">
        <v>134</v>
      </c>
      <c r="D115091" t="s">
        <v>14687</v>
      </c>
      <c r="E115091" t="s">
        <v>29193</v>
      </c>
      <c r="F115091" t="s">
        <v>19357</v>
      </c>
      <c r="J115091">
        <v>2100.38</v>
      </c>
      <c r="K115091">
        <v>24960</v>
      </c>
    </row>
    <row r="115092" spans="2:11" hidden="1" x14ac:dyDescent="0.35">
      <c r="B115092" t="s">
        <v>301</v>
      </c>
      <c r="C115092" t="s">
        <v>14</v>
      </c>
      <c r="D115092" t="s">
        <v>14690</v>
      </c>
      <c r="E115092" t="s">
        <v>29197</v>
      </c>
      <c r="F115092" t="s">
        <v>1688</v>
      </c>
      <c r="J115092">
        <v>93842.78</v>
      </c>
      <c r="K115092">
        <v>95700</v>
      </c>
    </row>
    <row r="115093" spans="2:11" hidden="1" x14ac:dyDescent="0.35">
      <c r="B115093" t="s">
        <v>436</v>
      </c>
      <c r="C115093" t="s">
        <v>124</v>
      </c>
      <c r="D115093" t="s">
        <v>14691</v>
      </c>
      <c r="E115093" t="s">
        <v>27864</v>
      </c>
      <c r="F115093" t="s">
        <v>23677</v>
      </c>
      <c r="J115093">
        <v>75979.86</v>
      </c>
      <c r="K115093">
        <v>60732</v>
      </c>
    </row>
    <row r="115094" spans="2:11" hidden="1" x14ac:dyDescent="0.35">
      <c r="B115094" t="s">
        <v>4460</v>
      </c>
      <c r="C115094" t="s">
        <v>21</v>
      </c>
      <c r="D115094" t="s">
        <v>14694</v>
      </c>
      <c r="E115094" t="s">
        <v>28036</v>
      </c>
      <c r="F115094" t="s">
        <v>5784</v>
      </c>
      <c r="J115094">
        <v>45959.53</v>
      </c>
      <c r="K115094">
        <v>34946</v>
      </c>
    </row>
    <row r="115095" spans="2:11" hidden="1" x14ac:dyDescent="0.35">
      <c r="B115095" t="s">
        <v>212</v>
      </c>
      <c r="C115095" t="s">
        <v>124</v>
      </c>
      <c r="D115095" t="s">
        <v>14697</v>
      </c>
      <c r="E115095" t="s">
        <v>27864</v>
      </c>
      <c r="F115095" t="s">
        <v>2955</v>
      </c>
      <c r="J115095">
        <v>105493.34</v>
      </c>
      <c r="K115095">
        <v>81358</v>
      </c>
    </row>
    <row r="115096" spans="2:11" hidden="1" x14ac:dyDescent="0.35">
      <c r="B115096" t="s">
        <v>1326</v>
      </c>
      <c r="C115096" t="s">
        <v>21</v>
      </c>
      <c r="D115096" t="s">
        <v>30098</v>
      </c>
      <c r="E115096" t="s">
        <v>30099</v>
      </c>
      <c r="F115096" t="s">
        <v>27471</v>
      </c>
      <c r="J115096">
        <v>13482.96</v>
      </c>
      <c r="K115096">
        <v>30692</v>
      </c>
    </row>
    <row r="115097" spans="2:11" hidden="1" x14ac:dyDescent="0.35">
      <c r="B115097" t="s">
        <v>4026</v>
      </c>
      <c r="C115097" t="s">
        <v>14</v>
      </c>
      <c r="D115097" t="s">
        <v>14699</v>
      </c>
      <c r="E115097" t="s">
        <v>29421</v>
      </c>
      <c r="F115097" t="s">
        <v>3516</v>
      </c>
      <c r="J115097">
        <v>62446.85</v>
      </c>
      <c r="K115097">
        <v>61329</v>
      </c>
    </row>
    <row r="115098" spans="2:11" hidden="1" x14ac:dyDescent="0.35">
      <c r="B115098" t="s">
        <v>664</v>
      </c>
      <c r="C115098" t="s">
        <v>21</v>
      </c>
      <c r="D115098" t="s">
        <v>14700</v>
      </c>
      <c r="E115098" t="s">
        <v>30100</v>
      </c>
      <c r="F115098" t="s">
        <v>26441</v>
      </c>
      <c r="J115098">
        <v>61239.27</v>
      </c>
      <c r="K115098">
        <v>60700</v>
      </c>
    </row>
    <row r="115099" spans="2:11" hidden="1" x14ac:dyDescent="0.35">
      <c r="B115099" t="s">
        <v>1241</v>
      </c>
      <c r="C115099" t="s">
        <v>14</v>
      </c>
      <c r="D115099" t="s">
        <v>17844</v>
      </c>
      <c r="E115099" t="s">
        <v>25971</v>
      </c>
      <c r="F115099" t="s">
        <v>27923</v>
      </c>
      <c r="J115099">
        <v>80707.570000000007</v>
      </c>
      <c r="K115099">
        <v>96900</v>
      </c>
    </row>
    <row r="115100" spans="2:11" hidden="1" x14ac:dyDescent="0.35">
      <c r="B115100" t="s">
        <v>30101</v>
      </c>
      <c r="D115100" t="s">
        <v>30102</v>
      </c>
      <c r="E115100" t="s">
        <v>3659</v>
      </c>
      <c r="F115100" t="s">
        <v>29817</v>
      </c>
      <c r="J115100">
        <v>1330.7</v>
      </c>
      <c r="K115100">
        <v>34307</v>
      </c>
    </row>
    <row r="115101" spans="2:11" hidden="1" x14ac:dyDescent="0.35">
      <c r="B115101" t="s">
        <v>4629</v>
      </c>
      <c r="C115101" t="s">
        <v>21</v>
      </c>
      <c r="D115101" t="s">
        <v>14701</v>
      </c>
      <c r="E115101" t="s">
        <v>29461</v>
      </c>
      <c r="F115101" t="s">
        <v>7981</v>
      </c>
      <c r="J115101">
        <v>58325.39</v>
      </c>
      <c r="K115101">
        <v>57040</v>
      </c>
    </row>
    <row r="115102" spans="2:11" hidden="1" x14ac:dyDescent="0.35">
      <c r="B115102" t="s">
        <v>301</v>
      </c>
      <c r="C115102" t="s">
        <v>42</v>
      </c>
      <c r="D115102" t="s">
        <v>26442</v>
      </c>
      <c r="E115102" t="s">
        <v>29438</v>
      </c>
      <c r="F115102" t="s">
        <v>26119</v>
      </c>
      <c r="J115102">
        <v>55610.78</v>
      </c>
      <c r="K115102">
        <v>54541</v>
      </c>
    </row>
    <row r="115103" spans="2:11" hidden="1" x14ac:dyDescent="0.35">
      <c r="B115103" t="s">
        <v>5336</v>
      </c>
      <c r="C115103" t="s">
        <v>42</v>
      </c>
      <c r="D115103" t="s">
        <v>27357</v>
      </c>
      <c r="E115103" t="s">
        <v>29429</v>
      </c>
      <c r="F115103" t="s">
        <v>27090</v>
      </c>
      <c r="J115103">
        <v>65017.47</v>
      </c>
      <c r="K115103">
        <v>66830</v>
      </c>
    </row>
    <row r="115104" spans="2:11" hidden="1" x14ac:dyDescent="0.35">
      <c r="B115104" t="s">
        <v>1772</v>
      </c>
      <c r="C115104" t="s">
        <v>42</v>
      </c>
      <c r="D115104" t="s">
        <v>14704</v>
      </c>
      <c r="E115104" t="s">
        <v>3637</v>
      </c>
      <c r="F115104" t="s">
        <v>14705</v>
      </c>
      <c r="J115104">
        <v>104650.43</v>
      </c>
      <c r="K115104">
        <v>98691</v>
      </c>
    </row>
    <row r="115105" spans="2:11" hidden="1" x14ac:dyDescent="0.35">
      <c r="B115105" t="s">
        <v>14706</v>
      </c>
      <c r="C115105" t="s">
        <v>38</v>
      </c>
      <c r="D115105" t="s">
        <v>14704</v>
      </c>
      <c r="E115105" t="s">
        <v>29268</v>
      </c>
      <c r="F115105" t="s">
        <v>400</v>
      </c>
      <c r="J115105">
        <v>111524.21</v>
      </c>
      <c r="K115105">
        <v>89205</v>
      </c>
    </row>
    <row r="115106" spans="2:11" hidden="1" x14ac:dyDescent="0.35">
      <c r="B115106" t="s">
        <v>145</v>
      </c>
      <c r="C115106" t="s">
        <v>149</v>
      </c>
      <c r="D115106" t="s">
        <v>14707</v>
      </c>
      <c r="E115106" t="s">
        <v>23460</v>
      </c>
      <c r="F115106" t="s">
        <v>1269</v>
      </c>
      <c r="J115106">
        <v>72198.38</v>
      </c>
      <c r="K115106">
        <v>70595</v>
      </c>
    </row>
    <row r="115107" spans="2:11" hidden="1" x14ac:dyDescent="0.35">
      <c r="B115107" t="s">
        <v>1241</v>
      </c>
      <c r="C115107" t="s">
        <v>149</v>
      </c>
      <c r="D115107" t="s">
        <v>14708</v>
      </c>
      <c r="E115107" t="s">
        <v>23351</v>
      </c>
      <c r="F115107" t="s">
        <v>132</v>
      </c>
      <c r="J115107">
        <v>80054.509999999995</v>
      </c>
      <c r="K115107">
        <v>66310</v>
      </c>
    </row>
    <row r="115108" spans="2:11" hidden="1" x14ac:dyDescent="0.35">
      <c r="B115108" t="s">
        <v>705</v>
      </c>
      <c r="C115108" t="s">
        <v>112</v>
      </c>
      <c r="D115108" t="s">
        <v>14709</v>
      </c>
      <c r="E115108" t="s">
        <v>29194</v>
      </c>
      <c r="F115108" t="s">
        <v>341</v>
      </c>
      <c r="J115108">
        <v>67090.97</v>
      </c>
      <c r="K115108">
        <v>36202</v>
      </c>
    </row>
    <row r="115109" spans="2:11" hidden="1" x14ac:dyDescent="0.35">
      <c r="B115109" t="s">
        <v>301</v>
      </c>
      <c r="C115109" t="s">
        <v>47</v>
      </c>
      <c r="D115109" t="s">
        <v>14709</v>
      </c>
      <c r="E115109" t="s">
        <v>27864</v>
      </c>
      <c r="F115109" t="s">
        <v>14710</v>
      </c>
      <c r="J115109">
        <v>135048.25</v>
      </c>
      <c r="K115109">
        <v>86397</v>
      </c>
    </row>
    <row r="115110" spans="2:11" hidden="1" x14ac:dyDescent="0.35">
      <c r="B115110" t="s">
        <v>11393</v>
      </c>
      <c r="D115110" t="s">
        <v>14711</v>
      </c>
      <c r="E115110" t="s">
        <v>23351</v>
      </c>
      <c r="F115110" t="s">
        <v>16831</v>
      </c>
      <c r="J115110">
        <v>70804.37</v>
      </c>
      <c r="K115110">
        <v>66310</v>
      </c>
    </row>
    <row r="115111" spans="2:11" hidden="1" x14ac:dyDescent="0.35">
      <c r="B115111" t="s">
        <v>15969</v>
      </c>
      <c r="C115111" t="s">
        <v>14</v>
      </c>
      <c r="D115111" t="s">
        <v>14711</v>
      </c>
      <c r="E115111" t="s">
        <v>3659</v>
      </c>
      <c r="F115111" t="s">
        <v>29569</v>
      </c>
      <c r="J115111">
        <v>25357.25</v>
      </c>
      <c r="K115111">
        <v>34993</v>
      </c>
    </row>
    <row r="115112" spans="2:11" hidden="1" x14ac:dyDescent="0.35">
      <c r="B115112" t="s">
        <v>339</v>
      </c>
      <c r="C115112" t="s">
        <v>42</v>
      </c>
      <c r="D115112" t="s">
        <v>14712</v>
      </c>
      <c r="E115112" t="s">
        <v>26025</v>
      </c>
      <c r="F115112" t="s">
        <v>14713</v>
      </c>
      <c r="J115112">
        <v>92587.3</v>
      </c>
      <c r="K115112">
        <v>79330</v>
      </c>
    </row>
    <row r="115113" spans="2:11" hidden="1" x14ac:dyDescent="0.35">
      <c r="B115113" t="s">
        <v>1369</v>
      </c>
      <c r="C115113" t="s">
        <v>21</v>
      </c>
      <c r="D115113" t="s">
        <v>14712</v>
      </c>
      <c r="E115113" t="s">
        <v>23351</v>
      </c>
      <c r="F115113" t="s">
        <v>1335</v>
      </c>
      <c r="J115113">
        <v>74763.360000000001</v>
      </c>
      <c r="K115113">
        <v>66310</v>
      </c>
    </row>
    <row r="115114" spans="2:11" hidden="1" x14ac:dyDescent="0.35">
      <c r="B115114" t="s">
        <v>14715</v>
      </c>
      <c r="C115114" t="s">
        <v>134</v>
      </c>
      <c r="D115114" t="s">
        <v>14712</v>
      </c>
      <c r="E115114" t="s">
        <v>29340</v>
      </c>
      <c r="F115114" t="s">
        <v>3885</v>
      </c>
      <c r="J115114">
        <v>55109.3</v>
      </c>
      <c r="K115114">
        <v>51631</v>
      </c>
    </row>
    <row r="115115" spans="2:11" hidden="1" x14ac:dyDescent="0.35">
      <c r="B115115" t="s">
        <v>12331</v>
      </c>
      <c r="D115115" t="s">
        <v>14618</v>
      </c>
      <c r="E115115" t="s">
        <v>29316</v>
      </c>
      <c r="F115115" t="s">
        <v>1765</v>
      </c>
      <c r="J115115">
        <v>29957.23</v>
      </c>
      <c r="K115115">
        <v>29162</v>
      </c>
    </row>
    <row r="115116" spans="2:11" hidden="1" x14ac:dyDescent="0.35">
      <c r="B115116" t="s">
        <v>14619</v>
      </c>
      <c r="D115116" t="s">
        <v>14620</v>
      </c>
      <c r="E115116" t="s">
        <v>30103</v>
      </c>
      <c r="F115116" t="s">
        <v>1344</v>
      </c>
      <c r="J115116">
        <v>66126.600000000006</v>
      </c>
      <c r="K115116">
        <v>66200</v>
      </c>
    </row>
    <row r="115117" spans="2:11" hidden="1" x14ac:dyDescent="0.35">
      <c r="B115117" t="s">
        <v>14622</v>
      </c>
      <c r="C115117" t="s">
        <v>14</v>
      </c>
      <c r="D115117" t="s">
        <v>14623</v>
      </c>
      <c r="E115117" t="s">
        <v>27864</v>
      </c>
      <c r="F115117" t="s">
        <v>5025</v>
      </c>
      <c r="J115117">
        <v>132924.54999999999</v>
      </c>
      <c r="K115117">
        <v>81358</v>
      </c>
    </row>
    <row r="115118" spans="2:11" hidden="1" x14ac:dyDescent="0.35">
      <c r="B115118" t="s">
        <v>1545</v>
      </c>
      <c r="C115118" t="s">
        <v>21</v>
      </c>
      <c r="D115118" t="s">
        <v>14623</v>
      </c>
      <c r="E115118" t="s">
        <v>27864</v>
      </c>
      <c r="F115118" t="s">
        <v>13065</v>
      </c>
      <c r="J115118">
        <v>82013.16</v>
      </c>
      <c r="K115118">
        <v>72153</v>
      </c>
    </row>
    <row r="115119" spans="2:11" hidden="1" x14ac:dyDescent="0.35">
      <c r="B115119" t="s">
        <v>7446</v>
      </c>
      <c r="C115119" t="s">
        <v>21</v>
      </c>
      <c r="D115119" t="s">
        <v>14623</v>
      </c>
      <c r="E115119" t="s">
        <v>29207</v>
      </c>
      <c r="F115119" t="s">
        <v>29276</v>
      </c>
      <c r="J115119">
        <v>3616.79</v>
      </c>
      <c r="K115119">
        <v>21008</v>
      </c>
    </row>
    <row r="115120" spans="2:11" hidden="1" x14ac:dyDescent="0.35">
      <c r="B115120" t="s">
        <v>2328</v>
      </c>
      <c r="C115120" t="s">
        <v>124</v>
      </c>
      <c r="D115120" t="s">
        <v>14663</v>
      </c>
      <c r="E115120" t="s">
        <v>27864</v>
      </c>
      <c r="F115120" t="s">
        <v>12248</v>
      </c>
      <c r="J115120">
        <v>188971.95</v>
      </c>
      <c r="K115120">
        <v>74958</v>
      </c>
    </row>
    <row r="115121" spans="2:11" hidden="1" x14ac:dyDescent="0.35">
      <c r="B115121" t="s">
        <v>2848</v>
      </c>
      <c r="C115121" t="s">
        <v>14</v>
      </c>
      <c r="D115121" t="s">
        <v>14765</v>
      </c>
      <c r="E115121" t="s">
        <v>29187</v>
      </c>
      <c r="F115121" t="s">
        <v>5699</v>
      </c>
      <c r="J115121">
        <v>47076.56</v>
      </c>
      <c r="K115121">
        <v>40668</v>
      </c>
    </row>
    <row r="115122" spans="2:11" hidden="1" x14ac:dyDescent="0.35">
      <c r="B115122" t="s">
        <v>9015</v>
      </c>
      <c r="D115122" t="s">
        <v>14663</v>
      </c>
      <c r="E115122" t="s">
        <v>29914</v>
      </c>
      <c r="F115122" t="s">
        <v>612</v>
      </c>
      <c r="J115122">
        <v>30516.560000000001</v>
      </c>
      <c r="K115122">
        <v>30450</v>
      </c>
    </row>
    <row r="115123" spans="2:11" hidden="1" x14ac:dyDescent="0.35">
      <c r="B115123" t="s">
        <v>30104</v>
      </c>
      <c r="D115123" t="s">
        <v>14765</v>
      </c>
      <c r="E115123" t="s">
        <v>26182</v>
      </c>
      <c r="F115123" t="s">
        <v>29640</v>
      </c>
      <c r="J115123">
        <v>56122.77</v>
      </c>
      <c r="K115123">
        <v>163200</v>
      </c>
    </row>
    <row r="115124" spans="2:11" hidden="1" x14ac:dyDescent="0.35">
      <c r="B115124" t="s">
        <v>2686</v>
      </c>
      <c r="D115124" t="s">
        <v>14765</v>
      </c>
      <c r="E115124" t="s">
        <v>30105</v>
      </c>
      <c r="F115124" t="s">
        <v>14796</v>
      </c>
      <c r="J115124">
        <v>116878.21</v>
      </c>
      <c r="K115124">
        <v>118000</v>
      </c>
    </row>
    <row r="115125" spans="2:11" hidden="1" x14ac:dyDescent="0.35">
      <c r="B115125" t="s">
        <v>21398</v>
      </c>
      <c r="C115125" t="s">
        <v>8</v>
      </c>
      <c r="D115125" t="s">
        <v>14765</v>
      </c>
      <c r="E115125" t="s">
        <v>29348</v>
      </c>
      <c r="F115125" t="s">
        <v>1195</v>
      </c>
      <c r="J115125">
        <v>64974.46</v>
      </c>
      <c r="K115125">
        <v>64801</v>
      </c>
    </row>
    <row r="115126" spans="2:11" hidden="1" x14ac:dyDescent="0.35">
      <c r="B115126" t="s">
        <v>426</v>
      </c>
      <c r="C115126" t="s">
        <v>14</v>
      </c>
      <c r="D115126" t="s">
        <v>5330</v>
      </c>
      <c r="E115126" t="s">
        <v>27864</v>
      </c>
      <c r="F115126" t="s">
        <v>15096</v>
      </c>
      <c r="J115126">
        <v>110443.56</v>
      </c>
      <c r="K115126">
        <v>85680</v>
      </c>
    </row>
    <row r="115127" spans="2:11" hidden="1" x14ac:dyDescent="0.35">
      <c r="B115127" t="s">
        <v>24401</v>
      </c>
      <c r="C115127" t="s">
        <v>14</v>
      </c>
      <c r="D115127" t="s">
        <v>14765</v>
      </c>
      <c r="E115127" t="s">
        <v>29186</v>
      </c>
      <c r="F115127" t="s">
        <v>23386</v>
      </c>
      <c r="J115127">
        <v>35349.620000000003</v>
      </c>
      <c r="K115127">
        <v>39102</v>
      </c>
    </row>
    <row r="115128" spans="2:11" hidden="1" x14ac:dyDescent="0.35">
      <c r="B115128" t="s">
        <v>23407</v>
      </c>
      <c r="D115128" t="s">
        <v>14765</v>
      </c>
      <c r="E115128" t="s">
        <v>29208</v>
      </c>
      <c r="F115128" t="s">
        <v>23842</v>
      </c>
      <c r="J115128">
        <v>70156.56</v>
      </c>
      <c r="K115128">
        <v>71706</v>
      </c>
    </row>
    <row r="115129" spans="2:11" hidden="1" x14ac:dyDescent="0.35">
      <c r="B115129" t="s">
        <v>31</v>
      </c>
      <c r="C115129" t="s">
        <v>47</v>
      </c>
      <c r="D115129" t="s">
        <v>24417</v>
      </c>
      <c r="E115129" t="s">
        <v>29193</v>
      </c>
      <c r="F115129" t="s">
        <v>27371</v>
      </c>
      <c r="J115129">
        <v>15910.02</v>
      </c>
      <c r="K115129">
        <v>24960</v>
      </c>
    </row>
    <row r="115130" spans="2:11" hidden="1" x14ac:dyDescent="0.35">
      <c r="B115130" t="s">
        <v>13106</v>
      </c>
      <c r="C115130" t="s">
        <v>14</v>
      </c>
      <c r="D115130" t="s">
        <v>14765</v>
      </c>
      <c r="E115130" t="s">
        <v>27864</v>
      </c>
      <c r="F115130" t="s">
        <v>1665</v>
      </c>
      <c r="J115130">
        <v>93789.1</v>
      </c>
      <c r="K115130">
        <v>79199</v>
      </c>
    </row>
    <row r="115131" spans="2:11" hidden="1" x14ac:dyDescent="0.35">
      <c r="B115131" t="s">
        <v>9015</v>
      </c>
      <c r="D115131" t="s">
        <v>14663</v>
      </c>
      <c r="E115131" t="s">
        <v>20997</v>
      </c>
      <c r="F115131" t="s">
        <v>17533</v>
      </c>
      <c r="J115131">
        <v>2946.21</v>
      </c>
      <c r="K115131">
        <v>37253</v>
      </c>
    </row>
    <row r="115132" spans="2:11" hidden="1" x14ac:dyDescent="0.35">
      <c r="B115132" t="s">
        <v>4293</v>
      </c>
      <c r="C115132" t="s">
        <v>38</v>
      </c>
      <c r="D115132" t="s">
        <v>27372</v>
      </c>
      <c r="E115132" t="s">
        <v>29292</v>
      </c>
      <c r="F115132" t="s">
        <v>27373</v>
      </c>
      <c r="J115132">
        <v>58410.38</v>
      </c>
      <c r="K115132">
        <v>46560</v>
      </c>
    </row>
    <row r="115133" spans="2:11" hidden="1" x14ac:dyDescent="0.35">
      <c r="B115133" t="s">
        <v>4410</v>
      </c>
      <c r="C115133" t="s">
        <v>134</v>
      </c>
      <c r="D115133" t="s">
        <v>14765</v>
      </c>
      <c r="E115133" t="s">
        <v>29764</v>
      </c>
      <c r="F115133" t="s">
        <v>29494</v>
      </c>
      <c r="J115133">
        <v>24163</v>
      </c>
      <c r="K115133">
        <v>42131</v>
      </c>
    </row>
    <row r="115134" spans="2:11" hidden="1" x14ac:dyDescent="0.35">
      <c r="B115134" t="s">
        <v>1407</v>
      </c>
      <c r="D115134" t="s">
        <v>14663</v>
      </c>
      <c r="E115134" t="s">
        <v>29316</v>
      </c>
      <c r="F115134" t="s">
        <v>2199</v>
      </c>
      <c r="J115134">
        <v>18836.990000000002</v>
      </c>
      <c r="K115134">
        <v>26542</v>
      </c>
    </row>
    <row r="115135" spans="2:11" hidden="1" x14ac:dyDescent="0.35">
      <c r="B115135" t="s">
        <v>6980</v>
      </c>
      <c r="C115135" t="s">
        <v>21</v>
      </c>
      <c r="D115135" t="s">
        <v>15097</v>
      </c>
      <c r="E115135" t="s">
        <v>27864</v>
      </c>
      <c r="F115135" t="s">
        <v>24418</v>
      </c>
      <c r="J115135">
        <v>88427.33</v>
      </c>
      <c r="K115135">
        <v>64556</v>
      </c>
    </row>
    <row r="115136" spans="2:11" hidden="1" x14ac:dyDescent="0.35">
      <c r="B115136" t="s">
        <v>503</v>
      </c>
      <c r="D115136" t="s">
        <v>14765</v>
      </c>
      <c r="E115136" t="s">
        <v>29277</v>
      </c>
      <c r="F115136" t="s">
        <v>28533</v>
      </c>
      <c r="J115136">
        <v>16042.1</v>
      </c>
      <c r="K115136">
        <v>21008</v>
      </c>
    </row>
    <row r="115137" spans="2:11" hidden="1" x14ac:dyDescent="0.35">
      <c r="B115137" t="s">
        <v>1407</v>
      </c>
      <c r="D115137" t="s">
        <v>14663</v>
      </c>
      <c r="E115137" t="s">
        <v>19434</v>
      </c>
      <c r="F115137" t="s">
        <v>29318</v>
      </c>
      <c r="K115137">
        <v>30098</v>
      </c>
    </row>
    <row r="115138" spans="2:11" hidden="1" x14ac:dyDescent="0.35">
      <c r="B115138" t="s">
        <v>667</v>
      </c>
      <c r="C115138" t="s">
        <v>42</v>
      </c>
      <c r="D115138" t="s">
        <v>15097</v>
      </c>
      <c r="E115138" t="s">
        <v>27864</v>
      </c>
      <c r="F115138" t="s">
        <v>26300</v>
      </c>
      <c r="J115138">
        <v>55931.42</v>
      </c>
      <c r="K115138">
        <v>60732</v>
      </c>
    </row>
    <row r="115139" spans="2:11" hidden="1" x14ac:dyDescent="0.35">
      <c r="B115139" t="s">
        <v>14835</v>
      </c>
      <c r="C115139" t="s">
        <v>14</v>
      </c>
      <c r="D115139" t="s">
        <v>14765</v>
      </c>
      <c r="E115139" t="s">
        <v>29208</v>
      </c>
      <c r="F115139" t="s">
        <v>574</v>
      </c>
      <c r="J115139">
        <v>100252.07</v>
      </c>
      <c r="K115139">
        <v>102612</v>
      </c>
    </row>
    <row r="115140" spans="2:11" hidden="1" x14ac:dyDescent="0.35">
      <c r="B115140" t="s">
        <v>5613</v>
      </c>
      <c r="D115140" t="s">
        <v>14663</v>
      </c>
      <c r="E115140" t="s">
        <v>29342</v>
      </c>
      <c r="F115140" t="s">
        <v>1850</v>
      </c>
      <c r="J115140">
        <v>2791.85</v>
      </c>
      <c r="K115140">
        <v>5512</v>
      </c>
    </row>
    <row r="115141" spans="2:11" hidden="1" x14ac:dyDescent="0.35">
      <c r="B115141" t="s">
        <v>301</v>
      </c>
      <c r="C115141" t="s">
        <v>124</v>
      </c>
      <c r="D115141" t="s">
        <v>15099</v>
      </c>
      <c r="E115141" t="s">
        <v>27864</v>
      </c>
      <c r="F115141" t="s">
        <v>4939</v>
      </c>
      <c r="J115141">
        <v>108375.69</v>
      </c>
      <c r="K115141">
        <v>75658</v>
      </c>
    </row>
    <row r="115142" spans="2:11" hidden="1" x14ac:dyDescent="0.35">
      <c r="B115142" t="s">
        <v>1862</v>
      </c>
      <c r="C115142" t="s">
        <v>38</v>
      </c>
      <c r="D115142" t="s">
        <v>15100</v>
      </c>
      <c r="E115142" t="s">
        <v>29472</v>
      </c>
      <c r="F115142" t="s">
        <v>8034</v>
      </c>
      <c r="J115142">
        <v>111758.31</v>
      </c>
      <c r="K115142">
        <v>96943</v>
      </c>
    </row>
    <row r="115143" spans="2:11" hidden="1" x14ac:dyDescent="0.35">
      <c r="B115143" t="s">
        <v>4056</v>
      </c>
      <c r="C115143" t="s">
        <v>297</v>
      </c>
      <c r="D115143" t="s">
        <v>26450</v>
      </c>
      <c r="E115143" t="s">
        <v>23351</v>
      </c>
      <c r="F115143" t="s">
        <v>26200</v>
      </c>
      <c r="J115143">
        <v>70508.929999999993</v>
      </c>
      <c r="K115143">
        <v>64053</v>
      </c>
    </row>
    <row r="115144" spans="2:11" hidden="1" x14ac:dyDescent="0.35">
      <c r="B115144" t="s">
        <v>1241</v>
      </c>
      <c r="C115144" t="s">
        <v>21</v>
      </c>
      <c r="D115144" t="s">
        <v>14947</v>
      </c>
      <c r="E115144" t="s">
        <v>29703</v>
      </c>
      <c r="F115144" t="s">
        <v>7510</v>
      </c>
      <c r="J115144">
        <v>45637.02</v>
      </c>
      <c r="K115144">
        <v>40887</v>
      </c>
    </row>
    <row r="115145" spans="2:11" hidden="1" x14ac:dyDescent="0.35">
      <c r="B115145" t="s">
        <v>1149</v>
      </c>
      <c r="C115145" t="s">
        <v>139</v>
      </c>
      <c r="D115145" t="s">
        <v>14947</v>
      </c>
      <c r="E115145" t="s">
        <v>29372</v>
      </c>
      <c r="F115145" t="s">
        <v>8511</v>
      </c>
      <c r="J115145">
        <v>44920.05</v>
      </c>
      <c r="K115145">
        <v>44381</v>
      </c>
    </row>
    <row r="115146" spans="2:11" hidden="1" x14ac:dyDescent="0.35">
      <c r="B115146" t="s">
        <v>4003</v>
      </c>
      <c r="C115146" t="s">
        <v>32</v>
      </c>
      <c r="D115146" t="s">
        <v>14947</v>
      </c>
      <c r="E115146" t="s">
        <v>29291</v>
      </c>
      <c r="F115146" t="s">
        <v>3157</v>
      </c>
      <c r="J115146">
        <v>27917.52</v>
      </c>
      <c r="K115146">
        <v>29994</v>
      </c>
    </row>
    <row r="115147" spans="2:11" hidden="1" x14ac:dyDescent="0.35">
      <c r="B115147" t="s">
        <v>119</v>
      </c>
      <c r="C115147" t="s">
        <v>149</v>
      </c>
      <c r="D115147" t="s">
        <v>14947</v>
      </c>
      <c r="E115147" t="s">
        <v>29523</v>
      </c>
      <c r="F115147" t="s">
        <v>15005</v>
      </c>
      <c r="J115147">
        <v>67614.539999999994</v>
      </c>
      <c r="K115147">
        <v>65848</v>
      </c>
    </row>
    <row r="115148" spans="2:11" hidden="1" x14ac:dyDescent="0.35">
      <c r="B115148" t="s">
        <v>674</v>
      </c>
      <c r="C115148" t="s">
        <v>42</v>
      </c>
      <c r="D115148" t="s">
        <v>21432</v>
      </c>
      <c r="E115148" t="s">
        <v>30106</v>
      </c>
      <c r="F115148" t="s">
        <v>20362</v>
      </c>
      <c r="J115148">
        <v>51766.66</v>
      </c>
      <c r="K115148">
        <v>52122</v>
      </c>
    </row>
    <row r="115149" spans="2:11" hidden="1" x14ac:dyDescent="0.35">
      <c r="B115149" t="s">
        <v>4736</v>
      </c>
      <c r="D115149" t="s">
        <v>15006</v>
      </c>
      <c r="E115149" t="s">
        <v>29535</v>
      </c>
      <c r="F115149" t="s">
        <v>13011</v>
      </c>
      <c r="J115149">
        <v>69580.36</v>
      </c>
      <c r="K115149">
        <v>70100</v>
      </c>
    </row>
    <row r="115150" spans="2:11" hidden="1" x14ac:dyDescent="0.35">
      <c r="B115150" t="s">
        <v>6042</v>
      </c>
      <c r="C115150" t="s">
        <v>47</v>
      </c>
      <c r="D115150" t="s">
        <v>15006</v>
      </c>
      <c r="E115150" t="s">
        <v>29488</v>
      </c>
      <c r="F115150" t="s">
        <v>28563</v>
      </c>
      <c r="J115150">
        <v>54974.89</v>
      </c>
      <c r="K115150">
        <v>49651</v>
      </c>
    </row>
    <row r="115151" spans="2:11" hidden="1" x14ac:dyDescent="0.35">
      <c r="B115151" t="s">
        <v>870</v>
      </c>
      <c r="C115151" t="s">
        <v>47</v>
      </c>
      <c r="D115151" t="s">
        <v>15006</v>
      </c>
      <c r="E115151" t="s">
        <v>27855</v>
      </c>
      <c r="F115151" t="s">
        <v>646</v>
      </c>
      <c r="J115151">
        <v>31811.53</v>
      </c>
      <c r="K115151">
        <v>40933</v>
      </c>
    </row>
    <row r="115152" spans="2:11" hidden="1" x14ac:dyDescent="0.35">
      <c r="B115152" t="s">
        <v>15102</v>
      </c>
      <c r="D115152" t="s">
        <v>15006</v>
      </c>
      <c r="E115152" t="s">
        <v>28036</v>
      </c>
      <c r="F115152" t="s">
        <v>2490</v>
      </c>
      <c r="J115152">
        <v>39362.31</v>
      </c>
      <c r="K115152">
        <v>36985</v>
      </c>
    </row>
    <row r="115153" spans="2:11" hidden="1" x14ac:dyDescent="0.35">
      <c r="B115153" t="s">
        <v>4612</v>
      </c>
      <c r="C115153" t="s">
        <v>197</v>
      </c>
      <c r="D115153" t="s">
        <v>15006</v>
      </c>
      <c r="E115153" t="s">
        <v>29196</v>
      </c>
      <c r="F115153" t="s">
        <v>27903</v>
      </c>
      <c r="J115153">
        <v>42265.99</v>
      </c>
      <c r="K115153">
        <v>42131</v>
      </c>
    </row>
    <row r="115154" spans="2:11" hidden="1" x14ac:dyDescent="0.35">
      <c r="B115154" t="s">
        <v>14540</v>
      </c>
      <c r="C115154" t="s">
        <v>42</v>
      </c>
      <c r="D115154" t="s">
        <v>27374</v>
      </c>
      <c r="E115154" t="s">
        <v>26044</v>
      </c>
      <c r="F115154" t="s">
        <v>27375</v>
      </c>
      <c r="J115154">
        <v>124123.22</v>
      </c>
      <c r="K115154">
        <v>130218</v>
      </c>
    </row>
    <row r="115155" spans="2:11" hidden="1" x14ac:dyDescent="0.35">
      <c r="B115155" t="s">
        <v>301</v>
      </c>
      <c r="C115155" t="s">
        <v>124</v>
      </c>
      <c r="D115155" t="s">
        <v>15103</v>
      </c>
      <c r="E115155" t="s">
        <v>30107</v>
      </c>
      <c r="F115155" t="s">
        <v>15104</v>
      </c>
      <c r="J115155">
        <v>72768.570000000007</v>
      </c>
      <c r="K115155">
        <v>71900</v>
      </c>
    </row>
    <row r="115156" spans="2:11" hidden="1" x14ac:dyDescent="0.35">
      <c r="B115156" t="s">
        <v>667</v>
      </c>
      <c r="C115156" t="s">
        <v>42</v>
      </c>
      <c r="D115156" t="s">
        <v>15103</v>
      </c>
      <c r="E115156" t="s">
        <v>29268</v>
      </c>
      <c r="F115156" t="s">
        <v>1395</v>
      </c>
      <c r="J115156">
        <v>87713.24</v>
      </c>
      <c r="K115156">
        <v>89205</v>
      </c>
    </row>
    <row r="115157" spans="2:11" hidden="1" x14ac:dyDescent="0.35">
      <c r="B115157" t="s">
        <v>862</v>
      </c>
      <c r="D115157" t="s">
        <v>15107</v>
      </c>
      <c r="E115157" t="s">
        <v>28156</v>
      </c>
      <c r="F115157" t="s">
        <v>4049</v>
      </c>
      <c r="J115157">
        <v>38842.449999999997</v>
      </c>
      <c r="K115157">
        <v>38669</v>
      </c>
    </row>
    <row r="115158" spans="2:11" hidden="1" x14ac:dyDescent="0.35">
      <c r="B115158" t="s">
        <v>408</v>
      </c>
      <c r="C115158" t="s">
        <v>60</v>
      </c>
      <c r="D115158" t="s">
        <v>15108</v>
      </c>
      <c r="E115158" t="s">
        <v>29194</v>
      </c>
      <c r="F115158" t="s">
        <v>10168</v>
      </c>
      <c r="J115158">
        <v>41720.93</v>
      </c>
      <c r="K115158">
        <v>32292</v>
      </c>
    </row>
    <row r="115159" spans="2:11" hidden="1" x14ac:dyDescent="0.35">
      <c r="B115159" t="s">
        <v>30108</v>
      </c>
      <c r="C115159" t="s">
        <v>427</v>
      </c>
      <c r="D115159" t="s">
        <v>15109</v>
      </c>
      <c r="E115159" t="s">
        <v>29187</v>
      </c>
      <c r="F115159" t="s">
        <v>29317</v>
      </c>
      <c r="J115159">
        <v>23956.37</v>
      </c>
      <c r="K115159">
        <v>31488</v>
      </c>
    </row>
    <row r="115160" spans="2:11" hidden="1" x14ac:dyDescent="0.35">
      <c r="B115160" t="s">
        <v>19146</v>
      </c>
      <c r="C115160" t="s">
        <v>134</v>
      </c>
      <c r="D115160" t="s">
        <v>15109</v>
      </c>
      <c r="E115160" t="s">
        <v>29526</v>
      </c>
      <c r="F115160" t="s">
        <v>28390</v>
      </c>
      <c r="J115160">
        <v>73255.78</v>
      </c>
      <c r="K115160">
        <v>94400</v>
      </c>
    </row>
    <row r="115161" spans="2:11" hidden="1" x14ac:dyDescent="0.35">
      <c r="B115161" t="s">
        <v>483</v>
      </c>
      <c r="C115161" t="s">
        <v>21</v>
      </c>
      <c r="D115161" t="s">
        <v>15109</v>
      </c>
      <c r="E115161" t="s">
        <v>29277</v>
      </c>
      <c r="F115161" t="s">
        <v>28194</v>
      </c>
      <c r="J115161">
        <v>14745.8</v>
      </c>
      <c r="K115161">
        <v>21008</v>
      </c>
    </row>
    <row r="115162" spans="2:11" hidden="1" x14ac:dyDescent="0.35">
      <c r="B115162" t="s">
        <v>15110</v>
      </c>
      <c r="C115162" t="s">
        <v>21</v>
      </c>
      <c r="D115162" t="s">
        <v>15109</v>
      </c>
      <c r="E115162" t="s">
        <v>27864</v>
      </c>
      <c r="F115162" t="s">
        <v>8654</v>
      </c>
      <c r="J115162">
        <v>92069.440000000002</v>
      </c>
      <c r="K115162">
        <v>80638</v>
      </c>
    </row>
    <row r="115163" spans="2:11" hidden="1" x14ac:dyDescent="0.35">
      <c r="B115163" t="s">
        <v>2817</v>
      </c>
      <c r="C115163" t="s">
        <v>42</v>
      </c>
      <c r="D115163" t="s">
        <v>15113</v>
      </c>
      <c r="E115163" t="s">
        <v>905</v>
      </c>
      <c r="F115163" t="s">
        <v>15114</v>
      </c>
      <c r="J115163">
        <v>86666.77</v>
      </c>
      <c r="K115163">
        <v>83121</v>
      </c>
    </row>
    <row r="115164" spans="2:11" hidden="1" x14ac:dyDescent="0.35">
      <c r="B115164" t="s">
        <v>33</v>
      </c>
      <c r="D115164" t="s">
        <v>21399</v>
      </c>
      <c r="E115164" t="s">
        <v>30099</v>
      </c>
      <c r="F115164" t="s">
        <v>27354</v>
      </c>
      <c r="J115164">
        <v>29713.08</v>
      </c>
      <c r="K115164">
        <v>30692</v>
      </c>
    </row>
    <row r="115165" spans="2:11" hidden="1" x14ac:dyDescent="0.35">
      <c r="B115165" t="s">
        <v>522</v>
      </c>
      <c r="C115165" t="s">
        <v>14</v>
      </c>
      <c r="D115165" t="s">
        <v>21399</v>
      </c>
      <c r="E115165" t="s">
        <v>27864</v>
      </c>
      <c r="F115165" t="s">
        <v>26108</v>
      </c>
      <c r="J115165">
        <v>107286.5</v>
      </c>
      <c r="K115165">
        <v>64556</v>
      </c>
    </row>
    <row r="115166" spans="2:11" hidden="1" x14ac:dyDescent="0.35">
      <c r="B115166" t="s">
        <v>22234</v>
      </c>
      <c r="C115166" t="s">
        <v>124</v>
      </c>
      <c r="D115166" t="s">
        <v>24403</v>
      </c>
      <c r="E115166" t="s">
        <v>26037</v>
      </c>
      <c r="F115166" t="s">
        <v>18268</v>
      </c>
      <c r="J115166">
        <v>26932.82</v>
      </c>
      <c r="K115166">
        <v>113016</v>
      </c>
    </row>
    <row r="115167" spans="2:11" hidden="1" x14ac:dyDescent="0.35">
      <c r="B115167" t="s">
        <v>870</v>
      </c>
      <c r="C115167" t="s">
        <v>21</v>
      </c>
      <c r="D115167" t="s">
        <v>14841</v>
      </c>
      <c r="E115167" t="s">
        <v>29421</v>
      </c>
      <c r="F115167" t="s">
        <v>1499</v>
      </c>
      <c r="J115167">
        <v>60470.43</v>
      </c>
      <c r="K115167">
        <v>59593</v>
      </c>
    </row>
    <row r="115168" spans="2:11" hidden="1" x14ac:dyDescent="0.35">
      <c r="B115168" t="s">
        <v>14847</v>
      </c>
      <c r="C115168" t="s">
        <v>38</v>
      </c>
      <c r="D115168" t="s">
        <v>14843</v>
      </c>
      <c r="E115168" t="s">
        <v>29661</v>
      </c>
      <c r="F115168" t="s">
        <v>3665</v>
      </c>
      <c r="J115168">
        <v>62557.36</v>
      </c>
      <c r="K115168">
        <v>57916</v>
      </c>
    </row>
    <row r="115169" spans="2:11" hidden="1" x14ac:dyDescent="0.35">
      <c r="B115169" t="s">
        <v>647</v>
      </c>
      <c r="D115169" t="s">
        <v>14855</v>
      </c>
      <c r="E115169" t="s">
        <v>29206</v>
      </c>
      <c r="F115169" t="s">
        <v>6094</v>
      </c>
      <c r="J115169">
        <v>33404.199999999997</v>
      </c>
      <c r="K115169">
        <v>52000</v>
      </c>
    </row>
    <row r="115170" spans="2:11" hidden="1" x14ac:dyDescent="0.35">
      <c r="B115170" t="s">
        <v>17901</v>
      </c>
      <c r="C115170" t="s">
        <v>47</v>
      </c>
      <c r="D115170" t="s">
        <v>17902</v>
      </c>
      <c r="E115170" t="s">
        <v>30109</v>
      </c>
      <c r="F115170" t="s">
        <v>17616</v>
      </c>
      <c r="J115170">
        <v>82294.83</v>
      </c>
      <c r="K115170">
        <v>81600</v>
      </c>
    </row>
    <row r="115171" spans="2:11" hidden="1" x14ac:dyDescent="0.35">
      <c r="B115171" t="s">
        <v>18355</v>
      </c>
      <c r="C115171" t="s">
        <v>21</v>
      </c>
      <c r="D115171" t="s">
        <v>30110</v>
      </c>
      <c r="E115171" t="s">
        <v>29468</v>
      </c>
      <c r="F115171" t="s">
        <v>1046</v>
      </c>
      <c r="J115171">
        <v>34179.5</v>
      </c>
      <c r="K115171">
        <v>33199</v>
      </c>
    </row>
    <row r="115172" spans="2:11" hidden="1" x14ac:dyDescent="0.35">
      <c r="B115172" t="s">
        <v>4050</v>
      </c>
      <c r="C115172" t="s">
        <v>375</v>
      </c>
      <c r="D115172" t="s">
        <v>14857</v>
      </c>
      <c r="E115172" t="s">
        <v>23460</v>
      </c>
      <c r="F115172" t="s">
        <v>3804</v>
      </c>
      <c r="J115172">
        <v>82226.070000000007</v>
      </c>
      <c r="K115172">
        <v>82417</v>
      </c>
    </row>
    <row r="115173" spans="2:11" hidden="1" x14ac:dyDescent="0.35">
      <c r="B115173" t="s">
        <v>14860</v>
      </c>
      <c r="D115173" t="s">
        <v>14861</v>
      </c>
      <c r="E115173" t="s">
        <v>28537</v>
      </c>
      <c r="F115173" t="s">
        <v>14862</v>
      </c>
      <c r="J115173">
        <v>37079.040000000001</v>
      </c>
      <c r="K115173">
        <v>35615</v>
      </c>
    </row>
    <row r="115174" spans="2:11" hidden="1" x14ac:dyDescent="0.35">
      <c r="B115174" t="s">
        <v>4056</v>
      </c>
      <c r="C115174" t="s">
        <v>297</v>
      </c>
      <c r="D115174" t="s">
        <v>14861</v>
      </c>
      <c r="E115174" t="s">
        <v>29208</v>
      </c>
      <c r="F115174" t="s">
        <v>27176</v>
      </c>
      <c r="J115174">
        <v>67396.210000000006</v>
      </c>
      <c r="K115174">
        <v>68600</v>
      </c>
    </row>
    <row r="115175" spans="2:11" hidden="1" x14ac:dyDescent="0.35">
      <c r="B115175" t="s">
        <v>5655</v>
      </c>
      <c r="C115175" t="s">
        <v>112</v>
      </c>
      <c r="D115175" t="s">
        <v>14861</v>
      </c>
      <c r="E115175" t="s">
        <v>29365</v>
      </c>
      <c r="F115175" t="s">
        <v>2194</v>
      </c>
      <c r="J115175">
        <v>72224.100000000006</v>
      </c>
      <c r="K115175">
        <v>43285</v>
      </c>
    </row>
    <row r="115176" spans="2:11" hidden="1" x14ac:dyDescent="0.35">
      <c r="B115176" t="s">
        <v>7525</v>
      </c>
      <c r="D115176" t="s">
        <v>14861</v>
      </c>
      <c r="E115176" t="s">
        <v>29208</v>
      </c>
      <c r="F115176" t="s">
        <v>28507</v>
      </c>
      <c r="J115176">
        <v>67415.009999999995</v>
      </c>
      <c r="K115176">
        <v>71200</v>
      </c>
    </row>
    <row r="115177" spans="2:11" hidden="1" x14ac:dyDescent="0.35">
      <c r="B115177" t="s">
        <v>6498</v>
      </c>
      <c r="C115177" t="s">
        <v>427</v>
      </c>
      <c r="D115177" t="s">
        <v>14861</v>
      </c>
      <c r="E115177" t="s">
        <v>29347</v>
      </c>
      <c r="F115177" t="s">
        <v>9293</v>
      </c>
      <c r="J115177">
        <v>79943.399999999994</v>
      </c>
      <c r="K115177">
        <v>80913</v>
      </c>
    </row>
    <row r="115178" spans="2:11" hidden="1" x14ac:dyDescent="0.35">
      <c r="B115178" t="s">
        <v>1900</v>
      </c>
      <c r="C115178" t="s">
        <v>42</v>
      </c>
      <c r="D115178" t="s">
        <v>14797</v>
      </c>
      <c r="E115178" t="s">
        <v>29193</v>
      </c>
      <c r="F115178" t="s">
        <v>14866</v>
      </c>
      <c r="J115178">
        <v>4380.25</v>
      </c>
      <c r="K115178">
        <v>24960</v>
      </c>
    </row>
    <row r="115179" spans="2:11" hidden="1" x14ac:dyDescent="0.35">
      <c r="B115179" t="s">
        <v>301</v>
      </c>
      <c r="C115179" t="s">
        <v>42</v>
      </c>
      <c r="D115179" t="s">
        <v>17890</v>
      </c>
      <c r="E115179" t="s">
        <v>27858</v>
      </c>
      <c r="F115179" t="s">
        <v>17577</v>
      </c>
      <c r="J115179">
        <v>100889.23</v>
      </c>
      <c r="K115179">
        <v>73178</v>
      </c>
    </row>
    <row r="115180" spans="2:11" hidden="1" x14ac:dyDescent="0.35">
      <c r="B115180" t="s">
        <v>705</v>
      </c>
      <c r="C115180" t="s">
        <v>47</v>
      </c>
      <c r="D115180" t="s">
        <v>1264</v>
      </c>
      <c r="E115180" t="s">
        <v>29277</v>
      </c>
      <c r="F115180" t="s">
        <v>6888</v>
      </c>
      <c r="J115180">
        <v>10560</v>
      </c>
      <c r="K115180">
        <v>21008</v>
      </c>
    </row>
    <row r="115181" spans="2:11" hidden="1" x14ac:dyDescent="0.35">
      <c r="B115181" t="s">
        <v>301</v>
      </c>
      <c r="C115181" t="s">
        <v>21</v>
      </c>
      <c r="D115181" t="s">
        <v>1264</v>
      </c>
      <c r="E115181" t="s">
        <v>23366</v>
      </c>
      <c r="F115181" t="s">
        <v>1395</v>
      </c>
      <c r="J115181">
        <v>113428.56</v>
      </c>
      <c r="K115181">
        <v>101075</v>
      </c>
    </row>
    <row r="115182" spans="2:11" hidden="1" x14ac:dyDescent="0.35">
      <c r="B115182" t="s">
        <v>11934</v>
      </c>
      <c r="D115182" t="s">
        <v>1264</v>
      </c>
      <c r="E115182" t="s">
        <v>20659</v>
      </c>
      <c r="F115182" t="s">
        <v>4208</v>
      </c>
      <c r="J115182">
        <v>43175.62</v>
      </c>
      <c r="K115182">
        <v>38876</v>
      </c>
    </row>
    <row r="115183" spans="2:11" hidden="1" x14ac:dyDescent="0.35">
      <c r="B115183" t="s">
        <v>890</v>
      </c>
      <c r="C115183" t="s">
        <v>38</v>
      </c>
      <c r="D115183" t="s">
        <v>14663</v>
      </c>
      <c r="E115183" t="s">
        <v>29480</v>
      </c>
      <c r="F115183" t="s">
        <v>19416</v>
      </c>
      <c r="J115183">
        <v>39974.379999999997</v>
      </c>
      <c r="K115183">
        <v>38876</v>
      </c>
    </row>
    <row r="115184" spans="2:11" hidden="1" x14ac:dyDescent="0.35">
      <c r="B115184" t="s">
        <v>2345</v>
      </c>
      <c r="C115184" t="s">
        <v>14</v>
      </c>
      <c r="D115184" t="s">
        <v>14663</v>
      </c>
      <c r="E115184" t="s">
        <v>29322</v>
      </c>
      <c r="F115184" t="s">
        <v>14724</v>
      </c>
      <c r="J115184">
        <v>104421.82</v>
      </c>
      <c r="K115184">
        <v>107200</v>
      </c>
    </row>
    <row r="115185" spans="2:11" hidden="1" x14ac:dyDescent="0.35">
      <c r="B115185" t="s">
        <v>3567</v>
      </c>
      <c r="D115185" t="s">
        <v>14663</v>
      </c>
      <c r="E115185" t="s">
        <v>29316</v>
      </c>
      <c r="F115185" t="s">
        <v>612</v>
      </c>
      <c r="J115185">
        <v>24998.63</v>
      </c>
      <c r="K115185">
        <v>28313</v>
      </c>
    </row>
    <row r="115186" spans="2:11" hidden="1" x14ac:dyDescent="0.35">
      <c r="B115186" t="s">
        <v>3567</v>
      </c>
      <c r="D115186" t="s">
        <v>14663</v>
      </c>
      <c r="E115186" t="s">
        <v>19434</v>
      </c>
      <c r="F115186" t="s">
        <v>26972</v>
      </c>
      <c r="K115186">
        <v>32094</v>
      </c>
    </row>
    <row r="115187" spans="2:11" hidden="1" x14ac:dyDescent="0.35">
      <c r="B115187" t="s">
        <v>1865</v>
      </c>
      <c r="C115187" t="s">
        <v>47</v>
      </c>
      <c r="D115187" t="s">
        <v>14663</v>
      </c>
      <c r="E115187" t="s">
        <v>27991</v>
      </c>
      <c r="F115187" t="s">
        <v>8001</v>
      </c>
      <c r="J115187">
        <v>65552.5</v>
      </c>
      <c r="K115187">
        <v>51479</v>
      </c>
    </row>
    <row r="115188" spans="2:11" hidden="1" x14ac:dyDescent="0.35">
      <c r="B115188" t="s">
        <v>10248</v>
      </c>
      <c r="D115188" t="s">
        <v>14768</v>
      </c>
      <c r="E115188" t="s">
        <v>29455</v>
      </c>
      <c r="F115188" t="s">
        <v>3020</v>
      </c>
      <c r="J115188">
        <v>13446</v>
      </c>
      <c r="K115188">
        <v>24960</v>
      </c>
    </row>
    <row r="115189" spans="2:11" hidden="1" x14ac:dyDescent="0.35">
      <c r="B115189" t="s">
        <v>522</v>
      </c>
      <c r="C115189" t="s">
        <v>149</v>
      </c>
      <c r="D115189" t="s">
        <v>21382</v>
      </c>
      <c r="E115189" t="s">
        <v>27864</v>
      </c>
      <c r="F115189" t="s">
        <v>19356</v>
      </c>
      <c r="J115189">
        <v>71710.720000000001</v>
      </c>
      <c r="K115189">
        <v>68106</v>
      </c>
    </row>
    <row r="115190" spans="2:11" hidden="1" x14ac:dyDescent="0.35">
      <c r="B115190" t="s">
        <v>2425</v>
      </c>
      <c r="C115190" t="s">
        <v>47</v>
      </c>
      <c r="D115190" t="s">
        <v>21382</v>
      </c>
      <c r="E115190" t="s">
        <v>7252</v>
      </c>
      <c r="F115190" t="s">
        <v>8537</v>
      </c>
      <c r="J115190">
        <v>114463.87</v>
      </c>
      <c r="K115190">
        <v>116000</v>
      </c>
    </row>
    <row r="115191" spans="2:11" hidden="1" x14ac:dyDescent="0.35">
      <c r="B115191" t="s">
        <v>858</v>
      </c>
      <c r="C115191" t="s">
        <v>21</v>
      </c>
      <c r="D115191" t="s">
        <v>14776</v>
      </c>
      <c r="E115191" t="s">
        <v>29587</v>
      </c>
      <c r="F115191" t="s">
        <v>2822</v>
      </c>
      <c r="J115191">
        <v>108706.01</v>
      </c>
      <c r="K115191">
        <v>47839</v>
      </c>
    </row>
    <row r="115192" spans="2:11" hidden="1" x14ac:dyDescent="0.35">
      <c r="B115192" t="s">
        <v>1051</v>
      </c>
      <c r="C115192" t="s">
        <v>32</v>
      </c>
      <c r="D115192" t="s">
        <v>14778</v>
      </c>
      <c r="E115192" t="s">
        <v>27864</v>
      </c>
      <c r="F115192" t="s">
        <v>14779</v>
      </c>
      <c r="J115192">
        <v>89810.21</v>
      </c>
      <c r="K115192">
        <v>85680</v>
      </c>
    </row>
    <row r="115193" spans="2:11" hidden="1" x14ac:dyDescent="0.35">
      <c r="B115193" t="s">
        <v>314</v>
      </c>
      <c r="C115193" t="s">
        <v>124</v>
      </c>
      <c r="D115193" t="s">
        <v>14801</v>
      </c>
      <c r="E115193" t="s">
        <v>29831</v>
      </c>
      <c r="F115193" t="s">
        <v>2610</v>
      </c>
      <c r="J115193">
        <v>92702.080000000002</v>
      </c>
      <c r="K115193">
        <v>92302</v>
      </c>
    </row>
    <row r="115194" spans="2:11" hidden="1" x14ac:dyDescent="0.35">
      <c r="B115194" t="s">
        <v>510</v>
      </c>
      <c r="C115194" t="s">
        <v>14</v>
      </c>
      <c r="D115194" t="s">
        <v>17858</v>
      </c>
      <c r="E115194" t="s">
        <v>23351</v>
      </c>
      <c r="F115194" t="s">
        <v>16799</v>
      </c>
      <c r="J115194">
        <v>70825.67</v>
      </c>
      <c r="K115194">
        <v>66310</v>
      </c>
    </row>
    <row r="115195" spans="2:11" hidden="1" x14ac:dyDescent="0.35">
      <c r="B115195" t="s">
        <v>1129</v>
      </c>
      <c r="C115195" t="s">
        <v>134</v>
      </c>
      <c r="D115195" t="s">
        <v>14805</v>
      </c>
      <c r="E115195" t="s">
        <v>29208</v>
      </c>
      <c r="F115195" t="s">
        <v>1718</v>
      </c>
      <c r="J115195">
        <v>81622.710000000006</v>
      </c>
      <c r="K115195">
        <v>83640</v>
      </c>
    </row>
    <row r="115196" spans="2:11" hidden="1" x14ac:dyDescent="0.35">
      <c r="B115196" t="s">
        <v>556</v>
      </c>
      <c r="C115196" t="s">
        <v>21</v>
      </c>
      <c r="D115196" t="s">
        <v>14806</v>
      </c>
      <c r="E115196" t="s">
        <v>29985</v>
      </c>
      <c r="F115196" t="s">
        <v>1949</v>
      </c>
      <c r="J115196">
        <v>87276.73</v>
      </c>
      <c r="K115196">
        <v>69472</v>
      </c>
    </row>
    <row r="115197" spans="2:11" hidden="1" x14ac:dyDescent="0.35">
      <c r="B115197" t="s">
        <v>2799</v>
      </c>
      <c r="D115197" t="s">
        <v>14806</v>
      </c>
      <c r="E115197" t="s">
        <v>29185</v>
      </c>
      <c r="F115197" t="s">
        <v>3561</v>
      </c>
      <c r="J115197">
        <v>71357.75</v>
      </c>
      <c r="K115197">
        <v>43339</v>
      </c>
    </row>
    <row r="115198" spans="2:11" hidden="1" x14ac:dyDescent="0.35">
      <c r="B115198" t="s">
        <v>27383</v>
      </c>
      <c r="C115198" t="s">
        <v>21</v>
      </c>
      <c r="D115198" t="s">
        <v>27384</v>
      </c>
      <c r="E115198" t="s">
        <v>29192</v>
      </c>
      <c r="F115198" t="s">
        <v>27023</v>
      </c>
      <c r="J115198">
        <v>75214.720000000001</v>
      </c>
      <c r="K115198">
        <v>79400</v>
      </c>
    </row>
    <row r="115199" spans="2:11" hidden="1" x14ac:dyDescent="0.35">
      <c r="B115199" t="s">
        <v>1241</v>
      </c>
      <c r="C115199" t="s">
        <v>139</v>
      </c>
      <c r="D115199" t="s">
        <v>14808</v>
      </c>
      <c r="E115199" t="s">
        <v>29268</v>
      </c>
      <c r="F115199" t="s">
        <v>516</v>
      </c>
      <c r="J115199">
        <v>85806.26</v>
      </c>
      <c r="K115199">
        <v>81060</v>
      </c>
    </row>
    <row r="115200" spans="2:11" hidden="1" x14ac:dyDescent="0.35">
      <c r="B115200" t="s">
        <v>408</v>
      </c>
      <c r="C115200" t="s">
        <v>124</v>
      </c>
      <c r="D115200" t="s">
        <v>14809</v>
      </c>
      <c r="E115200" t="s">
        <v>29648</v>
      </c>
      <c r="F115200" t="s">
        <v>6518</v>
      </c>
      <c r="J115200">
        <v>70162.97</v>
      </c>
      <c r="K115200">
        <v>49553</v>
      </c>
    </row>
    <row r="115201" spans="2:11" hidden="1" x14ac:dyDescent="0.35">
      <c r="B115201" t="s">
        <v>1188</v>
      </c>
      <c r="C115201" t="s">
        <v>97</v>
      </c>
      <c r="D115201" t="s">
        <v>17859</v>
      </c>
      <c r="E115201" t="s">
        <v>27864</v>
      </c>
      <c r="F115201" t="s">
        <v>16824</v>
      </c>
      <c r="J115201">
        <v>82356.429999999993</v>
      </c>
      <c r="K115201">
        <v>68788</v>
      </c>
    </row>
    <row r="115202" spans="2:11" hidden="1" x14ac:dyDescent="0.35">
      <c r="B115202" t="s">
        <v>3015</v>
      </c>
      <c r="C115202" t="s">
        <v>139</v>
      </c>
      <c r="D115202" t="s">
        <v>21491</v>
      </c>
      <c r="E115202" t="s">
        <v>29194</v>
      </c>
      <c r="F115202" t="s">
        <v>23842</v>
      </c>
      <c r="J115202">
        <v>35262.49</v>
      </c>
      <c r="K115202">
        <v>32292</v>
      </c>
    </row>
    <row r="115203" spans="2:11" hidden="1" x14ac:dyDescent="0.35">
      <c r="B115203" t="s">
        <v>171</v>
      </c>
      <c r="C115203" t="s">
        <v>21</v>
      </c>
      <c r="D115203" t="s">
        <v>14814</v>
      </c>
      <c r="E115203" t="s">
        <v>29463</v>
      </c>
      <c r="F115203" t="s">
        <v>5885</v>
      </c>
      <c r="J115203">
        <v>45129.58</v>
      </c>
      <c r="K115203">
        <v>42747</v>
      </c>
    </row>
    <row r="115204" spans="2:11" hidden="1" x14ac:dyDescent="0.35">
      <c r="B115204" t="s">
        <v>759</v>
      </c>
      <c r="C115204" t="s">
        <v>124</v>
      </c>
      <c r="D115204" t="s">
        <v>14815</v>
      </c>
      <c r="E115204" t="s">
        <v>23351</v>
      </c>
      <c r="F115204" t="s">
        <v>2711</v>
      </c>
      <c r="J115204">
        <v>72518.39</v>
      </c>
      <c r="K115204">
        <v>66310</v>
      </c>
    </row>
    <row r="115205" spans="2:11" hidden="1" x14ac:dyDescent="0.35">
      <c r="B115205" t="s">
        <v>30111</v>
      </c>
      <c r="C115205" t="s">
        <v>42</v>
      </c>
      <c r="D115205" t="s">
        <v>14815</v>
      </c>
      <c r="E115205" t="s">
        <v>29206</v>
      </c>
      <c r="F115205" t="s">
        <v>30112</v>
      </c>
      <c r="J115205">
        <v>5870.75</v>
      </c>
      <c r="K115205">
        <v>52000</v>
      </c>
    </row>
    <row r="115206" spans="2:11" hidden="1" x14ac:dyDescent="0.35">
      <c r="B115206" t="s">
        <v>14816</v>
      </c>
      <c r="C115206" t="s">
        <v>139</v>
      </c>
      <c r="D115206" t="s">
        <v>14817</v>
      </c>
      <c r="E115206" t="s">
        <v>18585</v>
      </c>
      <c r="F115206" t="s">
        <v>1741</v>
      </c>
      <c r="J115206">
        <v>135420.38</v>
      </c>
      <c r="K115206">
        <v>136800</v>
      </c>
    </row>
    <row r="115207" spans="2:11" hidden="1" x14ac:dyDescent="0.35">
      <c r="B115207" t="s">
        <v>2235</v>
      </c>
      <c r="C115207" t="s">
        <v>124</v>
      </c>
      <c r="D115207" t="s">
        <v>14819</v>
      </c>
      <c r="E115207" t="s">
        <v>27852</v>
      </c>
      <c r="F115207" t="s">
        <v>8137</v>
      </c>
      <c r="J115207">
        <v>96987.05</v>
      </c>
      <c r="K115207">
        <v>93550</v>
      </c>
    </row>
    <row r="115208" spans="2:11" hidden="1" x14ac:dyDescent="0.35">
      <c r="B115208" t="s">
        <v>2799</v>
      </c>
      <c r="D115208" t="s">
        <v>14822</v>
      </c>
      <c r="E115208" t="s">
        <v>29390</v>
      </c>
      <c r="F115208" t="s">
        <v>14823</v>
      </c>
      <c r="J115208">
        <v>95774.34</v>
      </c>
      <c r="K115208">
        <v>81918</v>
      </c>
    </row>
    <row r="115209" spans="2:11" hidden="1" x14ac:dyDescent="0.35">
      <c r="B115209" t="s">
        <v>27359</v>
      </c>
      <c r="D115209" t="s">
        <v>27360</v>
      </c>
      <c r="E115209" t="s">
        <v>26137</v>
      </c>
      <c r="F115209" t="s">
        <v>27103</v>
      </c>
      <c r="J115209">
        <v>128139.19</v>
      </c>
      <c r="K115209">
        <v>127300</v>
      </c>
    </row>
    <row r="115210" spans="2:11" hidden="1" x14ac:dyDescent="0.35">
      <c r="B115210" t="s">
        <v>667</v>
      </c>
      <c r="C115210" t="s">
        <v>42</v>
      </c>
      <c r="D115210" t="s">
        <v>14943</v>
      </c>
      <c r="E115210" t="s">
        <v>1685</v>
      </c>
      <c r="F115210" t="s">
        <v>5017</v>
      </c>
      <c r="J115210">
        <v>95938.99</v>
      </c>
      <c r="K115210">
        <v>95616</v>
      </c>
    </row>
    <row r="115211" spans="2:11" hidden="1" x14ac:dyDescent="0.35">
      <c r="B115211" t="s">
        <v>3403</v>
      </c>
      <c r="C115211" t="s">
        <v>427</v>
      </c>
      <c r="D115211" t="s">
        <v>15216</v>
      </c>
      <c r="E115211" t="s">
        <v>29501</v>
      </c>
      <c r="F115211" t="s">
        <v>27894</v>
      </c>
      <c r="J115211">
        <v>39306.19</v>
      </c>
      <c r="K115211">
        <v>33048</v>
      </c>
    </row>
    <row r="115212" spans="2:11" hidden="1" x14ac:dyDescent="0.35">
      <c r="B115212" t="s">
        <v>24616</v>
      </c>
      <c r="C115212" t="s">
        <v>112</v>
      </c>
      <c r="D115212" t="s">
        <v>14943</v>
      </c>
      <c r="E115212" t="s">
        <v>30113</v>
      </c>
      <c r="F115212" t="s">
        <v>25967</v>
      </c>
      <c r="J115212">
        <v>32636.51</v>
      </c>
      <c r="K115212">
        <v>32271</v>
      </c>
    </row>
    <row r="115213" spans="2:11" hidden="1" x14ac:dyDescent="0.35">
      <c r="B115213" t="s">
        <v>18049</v>
      </c>
      <c r="C115213" t="s">
        <v>112</v>
      </c>
      <c r="D115213" t="s">
        <v>15216</v>
      </c>
      <c r="E115213" t="s">
        <v>29480</v>
      </c>
      <c r="F115213" t="s">
        <v>16799</v>
      </c>
      <c r="J115213">
        <v>10096.56</v>
      </c>
      <c r="K115213">
        <v>33048</v>
      </c>
    </row>
    <row r="115214" spans="2:11" hidden="1" x14ac:dyDescent="0.35">
      <c r="B115214" t="s">
        <v>145</v>
      </c>
      <c r="C115214" t="s">
        <v>42</v>
      </c>
      <c r="D115214" t="s">
        <v>15030</v>
      </c>
      <c r="E115214" t="s">
        <v>27858</v>
      </c>
      <c r="F115214" t="s">
        <v>3645</v>
      </c>
      <c r="J115214">
        <v>90059.16</v>
      </c>
      <c r="K115214">
        <v>84057</v>
      </c>
    </row>
    <row r="115215" spans="2:11" hidden="1" x14ac:dyDescent="0.35">
      <c r="B115215" t="s">
        <v>961</v>
      </c>
      <c r="D115215" t="s">
        <v>15188</v>
      </c>
      <c r="E115215" t="s">
        <v>27852</v>
      </c>
      <c r="F115215" t="s">
        <v>14504</v>
      </c>
      <c r="J115215">
        <v>250197.5</v>
      </c>
      <c r="K115215">
        <v>100228</v>
      </c>
    </row>
    <row r="115216" spans="2:11" hidden="1" x14ac:dyDescent="0.35">
      <c r="B115216" t="s">
        <v>621</v>
      </c>
      <c r="D115216" t="s">
        <v>15387</v>
      </c>
      <c r="E115216" t="s">
        <v>289</v>
      </c>
      <c r="F115216" t="s">
        <v>28540</v>
      </c>
      <c r="J115216">
        <v>42221.440000000002</v>
      </c>
      <c r="K115216">
        <v>34079</v>
      </c>
    </row>
    <row r="115217" spans="2:11" hidden="1" x14ac:dyDescent="0.35">
      <c r="B115217" t="s">
        <v>1314</v>
      </c>
      <c r="D115217" t="s">
        <v>15115</v>
      </c>
      <c r="E115217" t="s">
        <v>29316</v>
      </c>
      <c r="F115217" t="s">
        <v>1765</v>
      </c>
      <c r="J115217">
        <v>30083.21</v>
      </c>
      <c r="K115217">
        <v>29162</v>
      </c>
    </row>
    <row r="115218" spans="2:11" hidden="1" x14ac:dyDescent="0.35">
      <c r="B115218" t="s">
        <v>11786</v>
      </c>
      <c r="C115218" t="s">
        <v>14</v>
      </c>
      <c r="D115218" t="s">
        <v>14943</v>
      </c>
      <c r="E115218" t="s">
        <v>29481</v>
      </c>
      <c r="F115218" t="s">
        <v>19960</v>
      </c>
      <c r="J115218">
        <v>42616.33</v>
      </c>
      <c r="K115218">
        <v>33171</v>
      </c>
    </row>
    <row r="115219" spans="2:11" hidden="1" x14ac:dyDescent="0.35">
      <c r="B115219" t="s">
        <v>27412</v>
      </c>
      <c r="C115219" t="s">
        <v>47</v>
      </c>
      <c r="D115219" t="s">
        <v>14943</v>
      </c>
      <c r="E115219" t="s">
        <v>29212</v>
      </c>
      <c r="F115219" t="s">
        <v>27052</v>
      </c>
      <c r="J115219">
        <v>29019.47</v>
      </c>
      <c r="K115219">
        <v>29638</v>
      </c>
    </row>
    <row r="115220" spans="2:11" hidden="1" x14ac:dyDescent="0.35">
      <c r="B115220" t="s">
        <v>770</v>
      </c>
      <c r="C115220" t="s">
        <v>112</v>
      </c>
      <c r="D115220" t="s">
        <v>14943</v>
      </c>
      <c r="E115220" t="s">
        <v>29663</v>
      </c>
      <c r="F115220" t="s">
        <v>26965</v>
      </c>
      <c r="J115220">
        <v>65859.81</v>
      </c>
      <c r="K115220">
        <v>54541</v>
      </c>
    </row>
    <row r="115221" spans="2:11" hidden="1" x14ac:dyDescent="0.35">
      <c r="B115221" t="s">
        <v>6744</v>
      </c>
      <c r="C115221" t="s">
        <v>47</v>
      </c>
      <c r="D115221" t="s">
        <v>15177</v>
      </c>
      <c r="E115221" t="s">
        <v>27861</v>
      </c>
      <c r="F115221" t="s">
        <v>5111</v>
      </c>
      <c r="J115221">
        <v>9424.2199999999993</v>
      </c>
      <c r="K115221">
        <v>33441</v>
      </c>
    </row>
    <row r="115222" spans="2:11" hidden="1" x14ac:dyDescent="0.35">
      <c r="B115222" t="s">
        <v>4457</v>
      </c>
      <c r="D115222" t="s">
        <v>14918</v>
      </c>
      <c r="E115222" t="s">
        <v>373</v>
      </c>
      <c r="F115222" t="s">
        <v>29432</v>
      </c>
      <c r="J115222">
        <v>15415.37</v>
      </c>
      <c r="K115222">
        <v>40800</v>
      </c>
    </row>
    <row r="115223" spans="2:11" hidden="1" x14ac:dyDescent="0.35">
      <c r="B115223" t="s">
        <v>1755</v>
      </c>
      <c r="C115223" t="s">
        <v>42</v>
      </c>
      <c r="D115223" t="s">
        <v>14918</v>
      </c>
      <c r="E115223" t="s">
        <v>27874</v>
      </c>
      <c r="F115223" t="s">
        <v>27923</v>
      </c>
      <c r="J115223">
        <v>38764.78</v>
      </c>
      <c r="K115223">
        <v>43717</v>
      </c>
    </row>
    <row r="115224" spans="2:11" hidden="1" x14ac:dyDescent="0.35">
      <c r="B115224" t="s">
        <v>15178</v>
      </c>
      <c r="D115224" t="s">
        <v>14918</v>
      </c>
      <c r="E115224" t="s">
        <v>29194</v>
      </c>
      <c r="F115224" t="s">
        <v>6108</v>
      </c>
      <c r="J115224">
        <v>35348.69</v>
      </c>
      <c r="K115224">
        <v>34247</v>
      </c>
    </row>
    <row r="115225" spans="2:11" hidden="1" x14ac:dyDescent="0.35">
      <c r="B115225" t="s">
        <v>1511</v>
      </c>
      <c r="C115225" t="s">
        <v>375</v>
      </c>
      <c r="D115225" t="s">
        <v>14918</v>
      </c>
      <c r="E115225" t="s">
        <v>28275</v>
      </c>
      <c r="F115225" t="s">
        <v>28461</v>
      </c>
      <c r="J115225">
        <v>34803.08</v>
      </c>
      <c r="K115225">
        <v>33409</v>
      </c>
    </row>
    <row r="115226" spans="2:11" hidden="1" x14ac:dyDescent="0.35">
      <c r="B115226" t="s">
        <v>1082</v>
      </c>
      <c r="C115226" t="s">
        <v>47</v>
      </c>
      <c r="D115226" t="s">
        <v>14918</v>
      </c>
      <c r="E115226" t="s">
        <v>27864</v>
      </c>
      <c r="F115226" t="s">
        <v>5183</v>
      </c>
      <c r="J115226">
        <v>94944.93</v>
      </c>
      <c r="K115226">
        <v>86397</v>
      </c>
    </row>
    <row r="115227" spans="2:11" hidden="1" x14ac:dyDescent="0.35">
      <c r="B115227" t="s">
        <v>2749</v>
      </c>
      <c r="C115227" t="s">
        <v>21</v>
      </c>
      <c r="D115227" t="s">
        <v>14918</v>
      </c>
      <c r="E115227" t="s">
        <v>23351</v>
      </c>
      <c r="F115227" t="s">
        <v>516</v>
      </c>
      <c r="J115227">
        <v>84061.29</v>
      </c>
      <c r="K115227">
        <v>68608</v>
      </c>
    </row>
    <row r="115228" spans="2:11" hidden="1" x14ac:dyDescent="0.35">
      <c r="B115228" t="s">
        <v>15180</v>
      </c>
      <c r="D115228" t="s">
        <v>14918</v>
      </c>
      <c r="E115228" t="s">
        <v>28209</v>
      </c>
      <c r="F115228" t="s">
        <v>924</v>
      </c>
      <c r="J115228">
        <v>48550.63</v>
      </c>
      <c r="K115228">
        <v>35065</v>
      </c>
    </row>
    <row r="115229" spans="2:11" hidden="1" x14ac:dyDescent="0.35">
      <c r="B115229" t="s">
        <v>554</v>
      </c>
      <c r="C115229" t="s">
        <v>47</v>
      </c>
      <c r="D115229" t="s">
        <v>14918</v>
      </c>
      <c r="E115229" t="s">
        <v>29353</v>
      </c>
      <c r="F115229" t="s">
        <v>968</v>
      </c>
      <c r="J115229">
        <v>42774.38</v>
      </c>
      <c r="K115229">
        <v>40696</v>
      </c>
    </row>
    <row r="115230" spans="2:11" hidden="1" x14ac:dyDescent="0.35">
      <c r="B115230" t="s">
        <v>301</v>
      </c>
      <c r="C115230" t="s">
        <v>124</v>
      </c>
      <c r="D115230" t="s">
        <v>14918</v>
      </c>
      <c r="E115230" t="s">
        <v>27863</v>
      </c>
      <c r="F115230" t="s">
        <v>12041</v>
      </c>
      <c r="J115230">
        <v>59673.35</v>
      </c>
      <c r="K115230">
        <v>57876</v>
      </c>
    </row>
    <row r="115231" spans="2:11" hidden="1" x14ac:dyDescent="0.35">
      <c r="B115231" t="s">
        <v>5590</v>
      </c>
      <c r="C115231" t="s">
        <v>375</v>
      </c>
      <c r="D115231" t="s">
        <v>14918</v>
      </c>
      <c r="E115231" t="s">
        <v>30114</v>
      </c>
      <c r="F115231" t="s">
        <v>14920</v>
      </c>
      <c r="J115231">
        <v>42619.29</v>
      </c>
      <c r="K115231">
        <v>41537</v>
      </c>
    </row>
    <row r="115232" spans="2:11" hidden="1" x14ac:dyDescent="0.35">
      <c r="B115232" t="s">
        <v>459</v>
      </c>
      <c r="C115232" t="s">
        <v>14</v>
      </c>
      <c r="D115232" t="s">
        <v>14918</v>
      </c>
      <c r="E115232" t="s">
        <v>27996</v>
      </c>
      <c r="F115232" t="s">
        <v>10237</v>
      </c>
      <c r="J115232">
        <v>154690.39000000001</v>
      </c>
      <c r="K115232">
        <v>113937</v>
      </c>
    </row>
    <row r="115233" spans="2:11" hidden="1" x14ac:dyDescent="0.35">
      <c r="B115233" t="s">
        <v>14923</v>
      </c>
      <c r="C115233" t="s">
        <v>139</v>
      </c>
      <c r="D115233" t="s">
        <v>14918</v>
      </c>
      <c r="E115233" t="s">
        <v>30052</v>
      </c>
      <c r="F115233" t="s">
        <v>3641</v>
      </c>
      <c r="J115233">
        <v>54985.41</v>
      </c>
      <c r="K115233">
        <v>51766</v>
      </c>
    </row>
    <row r="115234" spans="2:11" hidden="1" x14ac:dyDescent="0.35">
      <c r="B115234" t="s">
        <v>14924</v>
      </c>
      <c r="D115234" t="s">
        <v>14918</v>
      </c>
      <c r="E115234" t="s">
        <v>29316</v>
      </c>
      <c r="F115234" t="s">
        <v>1765</v>
      </c>
      <c r="J115234">
        <v>29681.09</v>
      </c>
      <c r="K115234">
        <v>28313</v>
      </c>
    </row>
    <row r="115235" spans="2:11" hidden="1" x14ac:dyDescent="0.35">
      <c r="B115235" t="s">
        <v>14924</v>
      </c>
      <c r="D115235" t="s">
        <v>14918</v>
      </c>
      <c r="E115235" t="s">
        <v>19434</v>
      </c>
      <c r="F115235" t="s">
        <v>23382</v>
      </c>
      <c r="J115235">
        <v>2191.04</v>
      </c>
      <c r="K115235">
        <v>32094</v>
      </c>
    </row>
    <row r="115236" spans="2:11" hidden="1" x14ac:dyDescent="0.35">
      <c r="B115236" t="s">
        <v>27395</v>
      </c>
      <c r="D115236" t="s">
        <v>14918</v>
      </c>
      <c r="E115236" t="s">
        <v>29208</v>
      </c>
      <c r="F115236" t="s">
        <v>27176</v>
      </c>
      <c r="J115236">
        <v>50241.760000000002</v>
      </c>
      <c r="K115236">
        <v>68600</v>
      </c>
    </row>
    <row r="115237" spans="2:11" hidden="1" x14ac:dyDescent="0.35">
      <c r="B115237" t="s">
        <v>1281</v>
      </c>
      <c r="C115237" t="s">
        <v>149</v>
      </c>
      <c r="D115237" t="s">
        <v>21534</v>
      </c>
      <c r="E115237" t="s">
        <v>26095</v>
      </c>
      <c r="F115237" t="s">
        <v>65</v>
      </c>
      <c r="J115237">
        <v>35579.980000000003</v>
      </c>
      <c r="K115237">
        <v>33626</v>
      </c>
    </row>
    <row r="115238" spans="2:11" hidden="1" x14ac:dyDescent="0.35">
      <c r="B115238" t="s">
        <v>540</v>
      </c>
      <c r="C115238" t="s">
        <v>14</v>
      </c>
      <c r="D115238" t="s">
        <v>3678</v>
      </c>
      <c r="E115238" t="s">
        <v>29396</v>
      </c>
      <c r="F115238" t="s">
        <v>12266</v>
      </c>
      <c r="J115238">
        <v>62228.45</v>
      </c>
      <c r="K115238">
        <v>60425</v>
      </c>
    </row>
    <row r="115239" spans="2:11" hidden="1" x14ac:dyDescent="0.35">
      <c r="B115239" t="s">
        <v>1813</v>
      </c>
      <c r="C115239" t="s">
        <v>38</v>
      </c>
      <c r="D115239" t="s">
        <v>3678</v>
      </c>
      <c r="E115239" t="s">
        <v>29806</v>
      </c>
      <c r="F115239" t="s">
        <v>8258</v>
      </c>
      <c r="J115239">
        <v>54798.12</v>
      </c>
      <c r="K115239">
        <v>51799</v>
      </c>
    </row>
    <row r="115240" spans="2:11" hidden="1" x14ac:dyDescent="0.35">
      <c r="B115240" t="s">
        <v>12406</v>
      </c>
      <c r="C115240" t="s">
        <v>197</v>
      </c>
      <c r="D115240" t="s">
        <v>3678</v>
      </c>
      <c r="E115240" t="s">
        <v>25960</v>
      </c>
      <c r="F115240" t="s">
        <v>1741</v>
      </c>
      <c r="J115240">
        <v>61198.1</v>
      </c>
      <c r="K115240">
        <v>60700</v>
      </c>
    </row>
    <row r="115241" spans="2:11" hidden="1" x14ac:dyDescent="0.35">
      <c r="B115241" t="s">
        <v>2611</v>
      </c>
      <c r="C115241" t="s">
        <v>47</v>
      </c>
      <c r="D115241" t="s">
        <v>14928</v>
      </c>
      <c r="E115241" t="s">
        <v>29208</v>
      </c>
      <c r="F115241" t="s">
        <v>14929</v>
      </c>
      <c r="J115241">
        <v>96269.78</v>
      </c>
      <c r="K115241">
        <v>97818</v>
      </c>
    </row>
    <row r="115242" spans="2:11" hidden="1" x14ac:dyDescent="0.35">
      <c r="B115242" t="s">
        <v>1291</v>
      </c>
      <c r="C115242" t="s">
        <v>60</v>
      </c>
      <c r="D115242" t="s">
        <v>14928</v>
      </c>
      <c r="E115242" t="s">
        <v>30103</v>
      </c>
      <c r="F115242" t="s">
        <v>1530</v>
      </c>
      <c r="J115242">
        <v>79625.820000000007</v>
      </c>
      <c r="K115242">
        <v>80300</v>
      </c>
    </row>
    <row r="115243" spans="2:11" hidden="1" x14ac:dyDescent="0.35">
      <c r="B115243" t="s">
        <v>14930</v>
      </c>
      <c r="C115243" t="s">
        <v>47</v>
      </c>
      <c r="D115243" t="s">
        <v>14928</v>
      </c>
      <c r="E115243" t="s">
        <v>21685</v>
      </c>
      <c r="F115243" t="s">
        <v>14932</v>
      </c>
      <c r="J115243">
        <v>93329.47</v>
      </c>
      <c r="K115243">
        <v>91800</v>
      </c>
    </row>
    <row r="115244" spans="2:11" hidden="1" x14ac:dyDescent="0.35">
      <c r="B115244" t="s">
        <v>26468</v>
      </c>
      <c r="C115244" t="s">
        <v>112</v>
      </c>
      <c r="D115244" t="s">
        <v>26469</v>
      </c>
      <c r="E115244" t="s">
        <v>29441</v>
      </c>
      <c r="F115244" t="s">
        <v>8511</v>
      </c>
      <c r="J115244">
        <v>98007.69</v>
      </c>
      <c r="K115244">
        <v>103400</v>
      </c>
    </row>
    <row r="115245" spans="2:11" hidden="1" x14ac:dyDescent="0.35">
      <c r="B115245" t="s">
        <v>8408</v>
      </c>
      <c r="C115245" t="s">
        <v>14</v>
      </c>
      <c r="D115245" t="s">
        <v>14933</v>
      </c>
      <c r="E115245" t="s">
        <v>28395</v>
      </c>
      <c r="F115245" t="s">
        <v>6650</v>
      </c>
      <c r="J115245">
        <v>18752.37</v>
      </c>
      <c r="K115245">
        <v>27082</v>
      </c>
    </row>
    <row r="115246" spans="2:11" hidden="1" x14ac:dyDescent="0.35">
      <c r="B115246" t="s">
        <v>80</v>
      </c>
      <c r="C115246" t="s">
        <v>47</v>
      </c>
      <c r="D115246" t="s">
        <v>14934</v>
      </c>
      <c r="E115246" t="s">
        <v>29291</v>
      </c>
      <c r="F115246" t="s">
        <v>3258</v>
      </c>
      <c r="J115246">
        <v>49213.61</v>
      </c>
      <c r="K115246">
        <v>41995</v>
      </c>
    </row>
    <row r="115247" spans="2:11" hidden="1" x14ac:dyDescent="0.35">
      <c r="B115247" t="s">
        <v>997</v>
      </c>
      <c r="C115247" t="s">
        <v>124</v>
      </c>
      <c r="D115247" t="s">
        <v>14935</v>
      </c>
      <c r="E115247" t="s">
        <v>29319</v>
      </c>
      <c r="F115247" t="s">
        <v>17191</v>
      </c>
      <c r="J115247">
        <v>75234.83</v>
      </c>
      <c r="K115247">
        <v>50928</v>
      </c>
    </row>
    <row r="115248" spans="2:11" hidden="1" x14ac:dyDescent="0.35">
      <c r="B115248" t="s">
        <v>1511</v>
      </c>
      <c r="C115248" t="s">
        <v>197</v>
      </c>
      <c r="D115248" t="s">
        <v>14935</v>
      </c>
      <c r="E115248" t="s">
        <v>27996</v>
      </c>
      <c r="F115248" t="s">
        <v>7387</v>
      </c>
      <c r="J115248">
        <v>132371.39000000001</v>
      </c>
      <c r="K115248">
        <v>113937</v>
      </c>
    </row>
    <row r="115249" spans="2:11" hidden="1" x14ac:dyDescent="0.35">
      <c r="B115249" t="s">
        <v>4096</v>
      </c>
      <c r="C115249" t="s">
        <v>42</v>
      </c>
      <c r="D115249" t="s">
        <v>14935</v>
      </c>
      <c r="E115249" t="s">
        <v>29193</v>
      </c>
      <c r="F115249" t="s">
        <v>30006</v>
      </c>
      <c r="J115249">
        <v>10377</v>
      </c>
      <c r="K115249">
        <v>31200</v>
      </c>
    </row>
    <row r="115250" spans="2:11" hidden="1" x14ac:dyDescent="0.35">
      <c r="B115250" t="s">
        <v>80</v>
      </c>
      <c r="C115250" t="s">
        <v>14</v>
      </c>
      <c r="D115250" t="s">
        <v>14935</v>
      </c>
      <c r="E115250" t="s">
        <v>27920</v>
      </c>
      <c r="F115250" t="s">
        <v>5829</v>
      </c>
      <c r="J115250">
        <v>114268.9</v>
      </c>
      <c r="K115250">
        <v>49553</v>
      </c>
    </row>
    <row r="115251" spans="2:11" hidden="1" x14ac:dyDescent="0.35">
      <c r="B115251" t="s">
        <v>3155</v>
      </c>
      <c r="D115251" t="s">
        <v>14938</v>
      </c>
      <c r="E115251" t="s">
        <v>29387</v>
      </c>
      <c r="F115251" t="s">
        <v>95</v>
      </c>
      <c r="J115251">
        <v>15258.43</v>
      </c>
      <c r="K115251">
        <v>25709</v>
      </c>
    </row>
    <row r="115252" spans="2:11" hidden="1" x14ac:dyDescent="0.35">
      <c r="B115252" t="s">
        <v>5389</v>
      </c>
      <c r="C115252" t="s">
        <v>21</v>
      </c>
      <c r="D115252" t="s">
        <v>14939</v>
      </c>
      <c r="E115252" t="s">
        <v>29323</v>
      </c>
      <c r="F115252" t="s">
        <v>19651</v>
      </c>
      <c r="J115252">
        <v>64886.44</v>
      </c>
      <c r="K115252">
        <v>65800</v>
      </c>
    </row>
    <row r="115253" spans="2:11" hidden="1" x14ac:dyDescent="0.35">
      <c r="B115253" t="s">
        <v>408</v>
      </c>
      <c r="C115253" t="s">
        <v>124</v>
      </c>
      <c r="D115253" t="s">
        <v>14940</v>
      </c>
      <c r="E115253" t="s">
        <v>23351</v>
      </c>
      <c r="F115253" t="s">
        <v>516</v>
      </c>
      <c r="J115253">
        <v>76372.100000000006</v>
      </c>
      <c r="K115253">
        <v>68608</v>
      </c>
    </row>
    <row r="115254" spans="2:11" hidden="1" x14ac:dyDescent="0.35">
      <c r="B115254" t="s">
        <v>759</v>
      </c>
      <c r="C115254" t="s">
        <v>21</v>
      </c>
      <c r="D115254" t="s">
        <v>28575</v>
      </c>
      <c r="E115254" t="s">
        <v>29197</v>
      </c>
      <c r="F115254" t="s">
        <v>27025</v>
      </c>
      <c r="J115254">
        <v>88022.78</v>
      </c>
      <c r="K115254">
        <v>89500</v>
      </c>
    </row>
    <row r="115255" spans="2:11" hidden="1" x14ac:dyDescent="0.35">
      <c r="B115255" t="s">
        <v>3132</v>
      </c>
      <c r="D115255" t="s">
        <v>4254</v>
      </c>
      <c r="E115255" t="s">
        <v>29764</v>
      </c>
      <c r="F115255" t="s">
        <v>14956</v>
      </c>
      <c r="J115255">
        <v>60319.92</v>
      </c>
      <c r="K115255">
        <v>59587</v>
      </c>
    </row>
    <row r="115256" spans="2:11" hidden="1" x14ac:dyDescent="0.35">
      <c r="B115256" t="s">
        <v>763</v>
      </c>
      <c r="C115256" t="s">
        <v>21</v>
      </c>
      <c r="D115256" t="s">
        <v>14941</v>
      </c>
      <c r="E115256" t="s">
        <v>23351</v>
      </c>
      <c r="F115256" t="s">
        <v>516</v>
      </c>
      <c r="J115256">
        <v>81289.84</v>
      </c>
      <c r="K115256">
        <v>68608</v>
      </c>
    </row>
    <row r="115257" spans="2:11" hidden="1" x14ac:dyDescent="0.35">
      <c r="B115257" t="s">
        <v>961</v>
      </c>
      <c r="D115257" t="s">
        <v>14941</v>
      </c>
      <c r="E115257" t="s">
        <v>23327</v>
      </c>
      <c r="F115257" t="s">
        <v>5690</v>
      </c>
      <c r="J115257">
        <v>86704.38</v>
      </c>
      <c r="K115257">
        <v>80098</v>
      </c>
    </row>
    <row r="115258" spans="2:11" hidden="1" x14ac:dyDescent="0.35">
      <c r="B115258" t="s">
        <v>3410</v>
      </c>
      <c r="C115258" t="s">
        <v>21</v>
      </c>
      <c r="D115258" t="s">
        <v>14950</v>
      </c>
      <c r="E115258" t="s">
        <v>27852</v>
      </c>
      <c r="F115258" t="s">
        <v>4138</v>
      </c>
      <c r="J115258">
        <v>167287.69</v>
      </c>
      <c r="K115258">
        <v>94316</v>
      </c>
    </row>
    <row r="115259" spans="2:11" hidden="1" x14ac:dyDescent="0.35">
      <c r="B115259" t="s">
        <v>997</v>
      </c>
      <c r="C115259" t="s">
        <v>297</v>
      </c>
      <c r="D115259" t="s">
        <v>14952</v>
      </c>
      <c r="E115259" t="s">
        <v>28036</v>
      </c>
      <c r="F115259" t="s">
        <v>2606</v>
      </c>
      <c r="J115259">
        <v>42142.02</v>
      </c>
      <c r="K115259">
        <v>38004</v>
      </c>
    </row>
    <row r="115260" spans="2:11" hidden="1" x14ac:dyDescent="0.35">
      <c r="B115260" t="s">
        <v>5222</v>
      </c>
      <c r="D115260" t="s">
        <v>14953</v>
      </c>
      <c r="E115260" t="s">
        <v>28019</v>
      </c>
      <c r="F115260" t="s">
        <v>11597</v>
      </c>
      <c r="J115260">
        <v>74476.56</v>
      </c>
      <c r="K115260">
        <v>42074</v>
      </c>
    </row>
    <row r="115261" spans="2:11" hidden="1" x14ac:dyDescent="0.35">
      <c r="B115261" t="s">
        <v>26460</v>
      </c>
      <c r="C115261" t="s">
        <v>197</v>
      </c>
      <c r="D115261" t="s">
        <v>4254</v>
      </c>
      <c r="E115261" t="s">
        <v>29488</v>
      </c>
      <c r="F115261" t="s">
        <v>26036</v>
      </c>
      <c r="J115261">
        <v>70227.16</v>
      </c>
      <c r="K115261">
        <v>52043</v>
      </c>
    </row>
    <row r="115262" spans="2:11" hidden="1" x14ac:dyDescent="0.35">
      <c r="B115262" t="s">
        <v>3039</v>
      </c>
      <c r="C115262" t="s">
        <v>4060</v>
      </c>
      <c r="D115262" t="s">
        <v>4254</v>
      </c>
      <c r="E115262" t="s">
        <v>29598</v>
      </c>
      <c r="F115262" t="s">
        <v>7510</v>
      </c>
      <c r="J115262">
        <v>68317.88</v>
      </c>
      <c r="K115262">
        <v>68136</v>
      </c>
    </row>
    <row r="115263" spans="2:11" hidden="1" x14ac:dyDescent="0.35">
      <c r="B115263" t="s">
        <v>531</v>
      </c>
      <c r="C115263" t="s">
        <v>124</v>
      </c>
      <c r="D115263" t="s">
        <v>4254</v>
      </c>
      <c r="E115263" t="s">
        <v>27864</v>
      </c>
      <c r="F115263" t="s">
        <v>2736</v>
      </c>
      <c r="J115263">
        <v>114457.43</v>
      </c>
      <c r="K115263">
        <v>85680</v>
      </c>
    </row>
    <row r="115264" spans="2:11" hidden="1" x14ac:dyDescent="0.35">
      <c r="B115264" t="s">
        <v>9581</v>
      </c>
      <c r="D115264" t="s">
        <v>4254</v>
      </c>
      <c r="E115264" t="s">
        <v>30115</v>
      </c>
      <c r="F115264" t="s">
        <v>30116</v>
      </c>
      <c r="J115264">
        <v>42582.21</v>
      </c>
      <c r="K115264">
        <v>71400</v>
      </c>
    </row>
    <row r="115265" spans="2:11" hidden="1" x14ac:dyDescent="0.35">
      <c r="B115265" t="s">
        <v>220</v>
      </c>
      <c r="C115265" t="s">
        <v>14</v>
      </c>
      <c r="D115265" t="s">
        <v>4254</v>
      </c>
      <c r="E115265" t="s">
        <v>29213</v>
      </c>
      <c r="F115265" t="s">
        <v>4587</v>
      </c>
      <c r="J115265">
        <v>46764.83</v>
      </c>
      <c r="K115265">
        <v>40042</v>
      </c>
    </row>
    <row r="115266" spans="2:11" hidden="1" x14ac:dyDescent="0.35">
      <c r="B115266" t="s">
        <v>14955</v>
      </c>
      <c r="C115266" t="s">
        <v>112</v>
      </c>
      <c r="D115266" t="s">
        <v>4254</v>
      </c>
      <c r="E115266" t="s">
        <v>27943</v>
      </c>
      <c r="F115266" t="s">
        <v>16780</v>
      </c>
      <c r="J115266">
        <v>31413.75</v>
      </c>
      <c r="K115266">
        <v>33048</v>
      </c>
    </row>
    <row r="115267" spans="2:11" hidden="1" x14ac:dyDescent="0.35">
      <c r="B115267" t="s">
        <v>459</v>
      </c>
      <c r="C115267" t="s">
        <v>112</v>
      </c>
      <c r="D115267" t="s">
        <v>4254</v>
      </c>
      <c r="E115267" t="s">
        <v>23387</v>
      </c>
      <c r="F115267" t="s">
        <v>26159</v>
      </c>
      <c r="J115267">
        <v>46564.47</v>
      </c>
      <c r="K115267">
        <v>45317</v>
      </c>
    </row>
    <row r="115268" spans="2:11" hidden="1" x14ac:dyDescent="0.35">
      <c r="B115268" t="s">
        <v>5755</v>
      </c>
      <c r="D115268" t="s">
        <v>15031</v>
      </c>
      <c r="E115268" t="s">
        <v>29498</v>
      </c>
      <c r="F115268" t="s">
        <v>2194</v>
      </c>
      <c r="J115268">
        <v>56385.75</v>
      </c>
      <c r="K115268">
        <v>55436</v>
      </c>
    </row>
    <row r="115269" spans="2:11" hidden="1" x14ac:dyDescent="0.35">
      <c r="B115269" t="s">
        <v>408</v>
      </c>
      <c r="C115269" t="s">
        <v>14</v>
      </c>
      <c r="D115269" t="s">
        <v>15188</v>
      </c>
      <c r="E115269" t="s">
        <v>23645</v>
      </c>
      <c r="F115269" t="s">
        <v>3657</v>
      </c>
      <c r="J115269">
        <v>93580.36</v>
      </c>
      <c r="K115269">
        <v>84575</v>
      </c>
    </row>
    <row r="115270" spans="2:11" hidden="1" x14ac:dyDescent="0.35">
      <c r="B115270" t="s">
        <v>876</v>
      </c>
      <c r="C115270" t="s">
        <v>124</v>
      </c>
      <c r="D115270" t="s">
        <v>28543</v>
      </c>
      <c r="E115270" t="s">
        <v>27947</v>
      </c>
      <c r="F115270" t="s">
        <v>28043</v>
      </c>
      <c r="J115270">
        <v>51682.11</v>
      </c>
      <c r="K115270">
        <v>53279</v>
      </c>
    </row>
    <row r="115271" spans="2:11" hidden="1" x14ac:dyDescent="0.35">
      <c r="B115271" t="s">
        <v>119</v>
      </c>
      <c r="C115271" t="s">
        <v>2428</v>
      </c>
      <c r="D115271" t="s">
        <v>15032</v>
      </c>
      <c r="E115271" t="s">
        <v>27864</v>
      </c>
      <c r="F115271" t="s">
        <v>5923</v>
      </c>
      <c r="J115271">
        <v>125746.65</v>
      </c>
      <c r="K115271">
        <v>81358</v>
      </c>
    </row>
    <row r="115272" spans="2:11" hidden="1" x14ac:dyDescent="0.35">
      <c r="B115272" t="s">
        <v>8812</v>
      </c>
      <c r="C115272" t="s">
        <v>38</v>
      </c>
      <c r="D115272" t="s">
        <v>15189</v>
      </c>
      <c r="E115272" t="s">
        <v>29194</v>
      </c>
      <c r="F115272" t="s">
        <v>27139</v>
      </c>
      <c r="J115272">
        <v>47718.37</v>
      </c>
      <c r="K115272">
        <v>31256</v>
      </c>
    </row>
    <row r="115273" spans="2:11" hidden="1" x14ac:dyDescent="0.35">
      <c r="B115273" t="s">
        <v>667</v>
      </c>
      <c r="C115273" t="s">
        <v>38</v>
      </c>
      <c r="D115273" t="s">
        <v>15387</v>
      </c>
      <c r="E115273" t="s">
        <v>29592</v>
      </c>
      <c r="F115273" t="s">
        <v>8680</v>
      </c>
      <c r="J115273">
        <v>73878.23</v>
      </c>
      <c r="K115273">
        <v>73746</v>
      </c>
    </row>
    <row r="115274" spans="2:11" hidden="1" x14ac:dyDescent="0.35">
      <c r="B115274" t="s">
        <v>15116</v>
      </c>
      <c r="C115274" t="s">
        <v>32</v>
      </c>
      <c r="D115274" t="s">
        <v>15115</v>
      </c>
      <c r="E115274" t="s">
        <v>29206</v>
      </c>
      <c r="F115274" t="s">
        <v>722</v>
      </c>
      <c r="J115274">
        <v>7938.63</v>
      </c>
      <c r="K115274">
        <v>52000</v>
      </c>
    </row>
    <row r="115275" spans="2:11" hidden="1" x14ac:dyDescent="0.35">
      <c r="B115275" t="s">
        <v>5387</v>
      </c>
      <c r="D115275" t="s">
        <v>15216</v>
      </c>
      <c r="E115275" t="s">
        <v>28181</v>
      </c>
      <c r="F115275" t="s">
        <v>208</v>
      </c>
      <c r="J115275">
        <v>39629.35</v>
      </c>
      <c r="K115275">
        <v>35897</v>
      </c>
    </row>
    <row r="115276" spans="2:11" hidden="1" x14ac:dyDescent="0.35">
      <c r="B115276" t="s">
        <v>10282</v>
      </c>
      <c r="C115276" t="s">
        <v>21</v>
      </c>
      <c r="D115276" t="s">
        <v>15033</v>
      </c>
      <c r="E115276" t="s">
        <v>27873</v>
      </c>
      <c r="F115276" t="s">
        <v>15034</v>
      </c>
      <c r="J115276">
        <v>65114.04</v>
      </c>
      <c r="K115276">
        <v>54155</v>
      </c>
    </row>
    <row r="115277" spans="2:11" hidden="1" x14ac:dyDescent="0.35">
      <c r="B115277" t="s">
        <v>15194</v>
      </c>
      <c r="D115277" t="s">
        <v>24427</v>
      </c>
      <c r="E115277" t="s">
        <v>29480</v>
      </c>
      <c r="F115277" t="s">
        <v>15195</v>
      </c>
      <c r="J115277">
        <v>44472.67</v>
      </c>
      <c r="K115277">
        <v>42374</v>
      </c>
    </row>
    <row r="115278" spans="2:11" hidden="1" x14ac:dyDescent="0.35">
      <c r="B115278" t="s">
        <v>536</v>
      </c>
      <c r="C115278" t="s">
        <v>14</v>
      </c>
      <c r="D115278" t="s">
        <v>4254</v>
      </c>
      <c r="E115278" t="s">
        <v>28199</v>
      </c>
      <c r="F115278" t="s">
        <v>8933</v>
      </c>
      <c r="J115278">
        <v>50852.01</v>
      </c>
      <c r="K115278">
        <v>44381</v>
      </c>
    </row>
    <row r="115279" spans="2:11" hidden="1" x14ac:dyDescent="0.35">
      <c r="B115279" t="s">
        <v>15391</v>
      </c>
      <c r="C115279" t="s">
        <v>112</v>
      </c>
      <c r="D115279" t="s">
        <v>15387</v>
      </c>
      <c r="E115279" t="s">
        <v>28036</v>
      </c>
      <c r="F115279" t="s">
        <v>12841</v>
      </c>
      <c r="J115279">
        <v>38022.699999999997</v>
      </c>
      <c r="K115279">
        <v>36985</v>
      </c>
    </row>
    <row r="115280" spans="2:11" hidden="1" x14ac:dyDescent="0.35">
      <c r="B115280" t="s">
        <v>4964</v>
      </c>
      <c r="C115280" t="s">
        <v>8</v>
      </c>
      <c r="D115280" t="s">
        <v>7594</v>
      </c>
      <c r="E115280" t="s">
        <v>29455</v>
      </c>
      <c r="F115280" t="s">
        <v>27872</v>
      </c>
      <c r="J115280">
        <v>1395.7</v>
      </c>
      <c r="K115280">
        <v>21008</v>
      </c>
    </row>
    <row r="115281" spans="2:11" hidden="1" x14ac:dyDescent="0.35">
      <c r="B115281" t="s">
        <v>583</v>
      </c>
      <c r="C115281" t="s">
        <v>47</v>
      </c>
      <c r="D115281" t="s">
        <v>17934</v>
      </c>
      <c r="E115281" t="s">
        <v>29488</v>
      </c>
      <c r="F115281" t="s">
        <v>27140</v>
      </c>
      <c r="J115281">
        <v>48912.34</v>
      </c>
      <c r="K115281">
        <v>49651</v>
      </c>
    </row>
    <row r="115282" spans="2:11" hidden="1" x14ac:dyDescent="0.35">
      <c r="B115282" t="s">
        <v>5203</v>
      </c>
      <c r="C115282" t="s">
        <v>38</v>
      </c>
      <c r="D115282" t="s">
        <v>15216</v>
      </c>
      <c r="E115282" t="s">
        <v>30117</v>
      </c>
      <c r="F115282" t="s">
        <v>4949</v>
      </c>
      <c r="J115282">
        <v>62910.54</v>
      </c>
      <c r="K115282">
        <v>66500</v>
      </c>
    </row>
    <row r="115283" spans="2:11" hidden="1" x14ac:dyDescent="0.35">
      <c r="B115283" t="s">
        <v>7567</v>
      </c>
      <c r="C115283" t="s">
        <v>47</v>
      </c>
      <c r="D115283" t="s">
        <v>15035</v>
      </c>
      <c r="E115283" t="s">
        <v>30118</v>
      </c>
      <c r="F115283" t="s">
        <v>4728</v>
      </c>
      <c r="J115283">
        <v>53938.89</v>
      </c>
      <c r="K115283">
        <v>54229</v>
      </c>
    </row>
    <row r="115284" spans="2:11" hidden="1" x14ac:dyDescent="0.35">
      <c r="B115284" t="s">
        <v>469</v>
      </c>
      <c r="C115284" t="s">
        <v>8</v>
      </c>
      <c r="D115284" t="s">
        <v>14943</v>
      </c>
      <c r="E115284" t="s">
        <v>27856</v>
      </c>
      <c r="F115284" t="s">
        <v>29987</v>
      </c>
      <c r="J115284">
        <v>11187.16</v>
      </c>
      <c r="K115284">
        <v>50440</v>
      </c>
    </row>
    <row r="115285" spans="2:11" hidden="1" x14ac:dyDescent="0.35">
      <c r="B115285" t="s">
        <v>3856</v>
      </c>
      <c r="C115285" t="s">
        <v>42</v>
      </c>
      <c r="D115285" t="s">
        <v>4254</v>
      </c>
      <c r="E115285" t="s">
        <v>29312</v>
      </c>
      <c r="F115285" t="s">
        <v>1073</v>
      </c>
      <c r="J115285">
        <v>81992.31</v>
      </c>
      <c r="K115285">
        <v>70527</v>
      </c>
    </row>
    <row r="115286" spans="2:11" hidden="1" x14ac:dyDescent="0.35">
      <c r="B115286" t="s">
        <v>119</v>
      </c>
      <c r="C115286" t="s">
        <v>8</v>
      </c>
      <c r="D115286" t="s">
        <v>15387</v>
      </c>
      <c r="E115286" t="s">
        <v>29523</v>
      </c>
      <c r="F115286" t="s">
        <v>1680</v>
      </c>
      <c r="J115286">
        <v>75922.14</v>
      </c>
      <c r="K115286">
        <v>67660</v>
      </c>
    </row>
    <row r="115287" spans="2:11" hidden="1" x14ac:dyDescent="0.35">
      <c r="B115287" t="s">
        <v>15505</v>
      </c>
      <c r="C115287" t="s">
        <v>197</v>
      </c>
      <c r="D115287" t="s">
        <v>7594</v>
      </c>
      <c r="E115287" t="s">
        <v>29312</v>
      </c>
      <c r="F115287" t="s">
        <v>577</v>
      </c>
      <c r="J115287">
        <v>75302.16</v>
      </c>
      <c r="K115287">
        <v>72889</v>
      </c>
    </row>
    <row r="115288" spans="2:11" hidden="1" x14ac:dyDescent="0.35">
      <c r="B115288" t="s">
        <v>3786</v>
      </c>
      <c r="C115288" t="s">
        <v>427</v>
      </c>
      <c r="D115288" t="s">
        <v>15119</v>
      </c>
      <c r="E115288" t="s">
        <v>29194</v>
      </c>
      <c r="F115288" t="s">
        <v>7280</v>
      </c>
      <c r="J115288">
        <v>41979.55</v>
      </c>
      <c r="K115288">
        <v>37180</v>
      </c>
    </row>
    <row r="115289" spans="2:11" hidden="1" x14ac:dyDescent="0.35">
      <c r="B115289" t="s">
        <v>4035</v>
      </c>
      <c r="C115289" t="s">
        <v>47</v>
      </c>
      <c r="D115289" t="s">
        <v>15216</v>
      </c>
      <c r="E115289" t="s">
        <v>27920</v>
      </c>
      <c r="F115289" t="s">
        <v>1393</v>
      </c>
      <c r="J115289">
        <v>39603.339999999997</v>
      </c>
      <c r="K115289">
        <v>40927</v>
      </c>
    </row>
    <row r="115290" spans="2:11" hidden="1" x14ac:dyDescent="0.35">
      <c r="B115290" t="s">
        <v>469</v>
      </c>
      <c r="C115290" t="s">
        <v>112</v>
      </c>
      <c r="D115290" t="s">
        <v>15039</v>
      </c>
      <c r="E115290" t="s">
        <v>30119</v>
      </c>
      <c r="F115290" t="s">
        <v>2813</v>
      </c>
      <c r="J115290">
        <v>70017.66</v>
      </c>
      <c r="K115290">
        <v>45731</v>
      </c>
    </row>
    <row r="115291" spans="2:11" hidden="1" x14ac:dyDescent="0.35">
      <c r="B115291" t="s">
        <v>15192</v>
      </c>
      <c r="D115291" t="s">
        <v>14943</v>
      </c>
      <c r="E115291" t="s">
        <v>16937</v>
      </c>
      <c r="F115291" t="s">
        <v>1128</v>
      </c>
      <c r="J115291">
        <v>10978.41</v>
      </c>
      <c r="K115291">
        <v>11303</v>
      </c>
    </row>
    <row r="115292" spans="2:11" hidden="1" x14ac:dyDescent="0.35">
      <c r="B115292" t="s">
        <v>5393</v>
      </c>
      <c r="D115292" t="s">
        <v>4254</v>
      </c>
      <c r="E115292" t="s">
        <v>30120</v>
      </c>
      <c r="F115292" t="s">
        <v>27398</v>
      </c>
      <c r="J115292">
        <v>10000.120000000001</v>
      </c>
      <c r="K115292">
        <v>10000</v>
      </c>
    </row>
    <row r="115293" spans="2:11" hidden="1" x14ac:dyDescent="0.35">
      <c r="B115293" t="s">
        <v>961</v>
      </c>
      <c r="D115293" t="s">
        <v>15387</v>
      </c>
      <c r="E115293" t="s">
        <v>29194</v>
      </c>
      <c r="F115293" t="s">
        <v>5563</v>
      </c>
      <c r="J115293">
        <v>46367.33</v>
      </c>
      <c r="K115293">
        <v>36202</v>
      </c>
    </row>
    <row r="115294" spans="2:11" hidden="1" x14ac:dyDescent="0.35">
      <c r="B115294" t="s">
        <v>763</v>
      </c>
      <c r="C115294" t="s">
        <v>47</v>
      </c>
      <c r="D115294" t="s">
        <v>7594</v>
      </c>
      <c r="E115294" t="s">
        <v>29993</v>
      </c>
      <c r="F115294" t="s">
        <v>29484</v>
      </c>
      <c r="J115294">
        <v>24342.15</v>
      </c>
      <c r="K115294">
        <v>43856</v>
      </c>
    </row>
    <row r="115295" spans="2:11" hidden="1" x14ac:dyDescent="0.35">
      <c r="B115295" t="s">
        <v>2425</v>
      </c>
      <c r="C115295" t="s">
        <v>2699</v>
      </c>
      <c r="D115295" t="s">
        <v>15120</v>
      </c>
      <c r="E115295" t="s">
        <v>29187</v>
      </c>
      <c r="F115295" t="s">
        <v>15124</v>
      </c>
      <c r="J115295">
        <v>39661.56</v>
      </c>
      <c r="K115295">
        <v>38490</v>
      </c>
    </row>
    <row r="115296" spans="2:11" hidden="1" x14ac:dyDescent="0.35">
      <c r="B115296" t="s">
        <v>7431</v>
      </c>
      <c r="D115296" t="s">
        <v>15216</v>
      </c>
      <c r="E115296" t="s">
        <v>16885</v>
      </c>
      <c r="F115296" t="s">
        <v>29843</v>
      </c>
      <c r="J115296">
        <v>288</v>
      </c>
      <c r="K115296">
        <v>24960</v>
      </c>
    </row>
    <row r="115297" spans="2:11" hidden="1" x14ac:dyDescent="0.35">
      <c r="B115297" t="s">
        <v>2235</v>
      </c>
      <c r="C115297" t="s">
        <v>107</v>
      </c>
      <c r="D115297" t="s">
        <v>15038</v>
      </c>
      <c r="E115297" t="s">
        <v>23351</v>
      </c>
      <c r="F115297" t="s">
        <v>516</v>
      </c>
      <c r="J115297">
        <v>74397.69</v>
      </c>
      <c r="K115297">
        <v>68608</v>
      </c>
    </row>
    <row r="115298" spans="2:11" hidden="1" x14ac:dyDescent="0.35">
      <c r="B115298" t="s">
        <v>30121</v>
      </c>
      <c r="C115298" t="s">
        <v>2428</v>
      </c>
      <c r="D115298" t="s">
        <v>30122</v>
      </c>
      <c r="E115298" t="s">
        <v>29193</v>
      </c>
      <c r="F115298" t="s">
        <v>27231</v>
      </c>
      <c r="J115298">
        <v>3434.7</v>
      </c>
      <c r="K115298">
        <v>24960</v>
      </c>
    </row>
    <row r="115299" spans="2:11" hidden="1" x14ac:dyDescent="0.35">
      <c r="B115299" t="s">
        <v>21529</v>
      </c>
      <c r="C115299" t="s">
        <v>427</v>
      </c>
      <c r="D115299" t="s">
        <v>21530</v>
      </c>
      <c r="E115299" t="s">
        <v>29292</v>
      </c>
      <c r="F115299" t="s">
        <v>19885</v>
      </c>
      <c r="J115299">
        <v>71318.48</v>
      </c>
      <c r="K115299">
        <v>53012</v>
      </c>
    </row>
    <row r="115300" spans="2:11" hidden="1" x14ac:dyDescent="0.35">
      <c r="B115300" t="s">
        <v>997</v>
      </c>
      <c r="C115300" t="s">
        <v>42</v>
      </c>
      <c r="D115300" t="s">
        <v>21530</v>
      </c>
      <c r="E115300" t="s">
        <v>29277</v>
      </c>
      <c r="F115300" t="s">
        <v>30112</v>
      </c>
      <c r="J115300">
        <v>4583.63</v>
      </c>
      <c r="K115300">
        <v>21008</v>
      </c>
    </row>
    <row r="115301" spans="2:11" hidden="1" x14ac:dyDescent="0.35">
      <c r="B115301" t="s">
        <v>4156</v>
      </c>
      <c r="D115301" t="s">
        <v>21530</v>
      </c>
      <c r="E115301" t="s">
        <v>26037</v>
      </c>
      <c r="F115301" t="s">
        <v>29417</v>
      </c>
      <c r="J115301">
        <v>27784.6</v>
      </c>
      <c r="K115301">
        <v>122400</v>
      </c>
    </row>
    <row r="115302" spans="2:11" hidden="1" x14ac:dyDescent="0.35">
      <c r="B115302" t="s">
        <v>2725</v>
      </c>
      <c r="C115302" t="s">
        <v>21</v>
      </c>
      <c r="D115302" t="s">
        <v>15222</v>
      </c>
      <c r="E115302" t="s">
        <v>27858</v>
      </c>
      <c r="F115302" t="s">
        <v>2100</v>
      </c>
      <c r="J115302">
        <v>83787.61</v>
      </c>
      <c r="K115302">
        <v>73894</v>
      </c>
    </row>
    <row r="115303" spans="2:11" hidden="1" x14ac:dyDescent="0.35">
      <c r="B115303" t="s">
        <v>15224</v>
      </c>
      <c r="C115303" t="s">
        <v>124</v>
      </c>
      <c r="D115303" t="s">
        <v>15223</v>
      </c>
      <c r="E115303" t="s">
        <v>29804</v>
      </c>
      <c r="F115303" t="s">
        <v>14779</v>
      </c>
      <c r="J115303">
        <v>45739.15</v>
      </c>
      <c r="K115303">
        <v>45343</v>
      </c>
    </row>
    <row r="115304" spans="2:11" hidden="1" x14ac:dyDescent="0.35">
      <c r="B115304" t="s">
        <v>2964</v>
      </c>
      <c r="C115304" t="s">
        <v>375</v>
      </c>
      <c r="D115304" t="s">
        <v>15223</v>
      </c>
      <c r="E115304" t="s">
        <v>27864</v>
      </c>
      <c r="F115304" t="s">
        <v>4954</v>
      </c>
      <c r="J115304">
        <v>112093.67</v>
      </c>
      <c r="K115304">
        <v>83519</v>
      </c>
    </row>
    <row r="115305" spans="2:11" hidden="1" x14ac:dyDescent="0.35">
      <c r="B115305" t="s">
        <v>907</v>
      </c>
      <c r="D115305" t="s">
        <v>14967</v>
      </c>
      <c r="E115305" t="s">
        <v>29194</v>
      </c>
      <c r="F115305" t="s">
        <v>25973</v>
      </c>
      <c r="J115305">
        <v>38681.800000000003</v>
      </c>
      <c r="K115305">
        <v>31256</v>
      </c>
    </row>
    <row r="115306" spans="2:11" hidden="1" x14ac:dyDescent="0.35">
      <c r="B115306" t="s">
        <v>4209</v>
      </c>
      <c r="C115306" t="s">
        <v>149</v>
      </c>
      <c r="D115306" t="s">
        <v>14967</v>
      </c>
      <c r="E115306" t="s">
        <v>29308</v>
      </c>
      <c r="F115306" t="s">
        <v>23362</v>
      </c>
      <c r="J115306">
        <v>64986.44</v>
      </c>
      <c r="K115306">
        <v>65800</v>
      </c>
    </row>
    <row r="115307" spans="2:11" hidden="1" x14ac:dyDescent="0.35">
      <c r="B115307" t="s">
        <v>27389</v>
      </c>
      <c r="D115307" t="s">
        <v>14967</v>
      </c>
      <c r="E115307" t="s">
        <v>29377</v>
      </c>
      <c r="F115307" t="s">
        <v>27390</v>
      </c>
      <c r="J115307">
        <v>28520.66</v>
      </c>
      <c r="K115307">
        <v>32271</v>
      </c>
    </row>
    <row r="115308" spans="2:11" hidden="1" x14ac:dyDescent="0.35">
      <c r="B115308" t="s">
        <v>10979</v>
      </c>
      <c r="C115308" t="s">
        <v>42</v>
      </c>
      <c r="D115308" t="s">
        <v>14967</v>
      </c>
      <c r="E115308" t="s">
        <v>29208</v>
      </c>
      <c r="F115308" t="s">
        <v>28066</v>
      </c>
      <c r="J115308">
        <v>56575.19</v>
      </c>
      <c r="K115308">
        <v>68600</v>
      </c>
    </row>
    <row r="115309" spans="2:11" hidden="1" x14ac:dyDescent="0.35">
      <c r="B115309" t="s">
        <v>3025</v>
      </c>
      <c r="C115309" t="s">
        <v>14</v>
      </c>
      <c r="D115309" t="s">
        <v>14967</v>
      </c>
      <c r="E115309" t="s">
        <v>27864</v>
      </c>
      <c r="F115309" t="s">
        <v>7121</v>
      </c>
      <c r="J115309">
        <v>142813.35999999999</v>
      </c>
      <c r="K115309">
        <v>79919</v>
      </c>
    </row>
    <row r="115310" spans="2:11" hidden="1" x14ac:dyDescent="0.35">
      <c r="B115310" t="s">
        <v>6720</v>
      </c>
      <c r="D115310" t="s">
        <v>14967</v>
      </c>
      <c r="E115310" t="s">
        <v>29198</v>
      </c>
      <c r="F115310" t="s">
        <v>9842</v>
      </c>
      <c r="J115310">
        <v>43942.06</v>
      </c>
      <c r="K115310">
        <v>43540</v>
      </c>
    </row>
    <row r="115311" spans="2:11" hidden="1" x14ac:dyDescent="0.35">
      <c r="B115311" t="s">
        <v>5172</v>
      </c>
      <c r="C115311" t="s">
        <v>8</v>
      </c>
      <c r="D115311" t="s">
        <v>14967</v>
      </c>
      <c r="E115311" t="s">
        <v>27864</v>
      </c>
      <c r="F115311" t="s">
        <v>9213</v>
      </c>
      <c r="J115311">
        <v>127067.73</v>
      </c>
      <c r="K115311">
        <v>73554</v>
      </c>
    </row>
    <row r="115312" spans="2:11" hidden="1" x14ac:dyDescent="0.35">
      <c r="B115312" t="s">
        <v>3850</v>
      </c>
      <c r="D115312" t="s">
        <v>14967</v>
      </c>
      <c r="E115312" t="s">
        <v>29194</v>
      </c>
      <c r="F115312" t="s">
        <v>5009</v>
      </c>
      <c r="J115312">
        <v>40809.96</v>
      </c>
      <c r="K115312">
        <v>33270</v>
      </c>
    </row>
    <row r="115313" spans="2:11" hidden="1" x14ac:dyDescent="0.35">
      <c r="B115313" t="s">
        <v>145</v>
      </c>
      <c r="C115313" t="s">
        <v>139</v>
      </c>
      <c r="D115313" t="s">
        <v>14967</v>
      </c>
      <c r="E115313" t="s">
        <v>27864</v>
      </c>
      <c r="F115313" t="s">
        <v>2800</v>
      </c>
      <c r="J115313">
        <v>79702.960000000006</v>
      </c>
      <c r="K115313">
        <v>72857</v>
      </c>
    </row>
    <row r="115314" spans="2:11" hidden="1" x14ac:dyDescent="0.35">
      <c r="B115314" t="s">
        <v>750</v>
      </c>
      <c r="D115314" t="s">
        <v>14967</v>
      </c>
      <c r="E115314" t="s">
        <v>29197</v>
      </c>
      <c r="F115314" t="s">
        <v>15228</v>
      </c>
      <c r="J115314">
        <v>93741.37</v>
      </c>
      <c r="K115314">
        <v>96300</v>
      </c>
    </row>
    <row r="115315" spans="2:11" hidden="1" x14ac:dyDescent="0.35">
      <c r="B115315" t="s">
        <v>526</v>
      </c>
      <c r="C115315" t="s">
        <v>927</v>
      </c>
      <c r="D115315" t="s">
        <v>14977</v>
      </c>
      <c r="E115315" t="s">
        <v>27947</v>
      </c>
      <c r="F115315" t="s">
        <v>27093</v>
      </c>
      <c r="J115315">
        <v>78664.7</v>
      </c>
      <c r="K115315">
        <v>53279</v>
      </c>
    </row>
    <row r="115316" spans="2:11" hidden="1" x14ac:dyDescent="0.35">
      <c r="B115316" t="s">
        <v>8815</v>
      </c>
      <c r="C115316" t="s">
        <v>38</v>
      </c>
      <c r="D115316" t="s">
        <v>14977</v>
      </c>
      <c r="E115316" t="s">
        <v>29334</v>
      </c>
      <c r="F115316" t="s">
        <v>14978</v>
      </c>
      <c r="J115316">
        <v>51196.6</v>
      </c>
      <c r="K115316">
        <v>43957</v>
      </c>
    </row>
    <row r="115317" spans="2:11" hidden="1" x14ac:dyDescent="0.35">
      <c r="B115317" t="s">
        <v>674</v>
      </c>
      <c r="C115317" t="s">
        <v>297</v>
      </c>
      <c r="D115317" t="s">
        <v>14977</v>
      </c>
      <c r="E115317" t="s">
        <v>29468</v>
      </c>
      <c r="F115317" t="s">
        <v>7137</v>
      </c>
      <c r="J115317">
        <v>54109.78</v>
      </c>
      <c r="K115317">
        <v>43887</v>
      </c>
    </row>
    <row r="115318" spans="2:11" hidden="1" x14ac:dyDescent="0.35">
      <c r="B115318" t="s">
        <v>14984</v>
      </c>
      <c r="C115318" t="s">
        <v>21</v>
      </c>
      <c r="D115318" t="s">
        <v>14985</v>
      </c>
      <c r="E115318" t="s">
        <v>29546</v>
      </c>
      <c r="F115318" t="s">
        <v>1620</v>
      </c>
      <c r="J115318">
        <v>89958.39</v>
      </c>
      <c r="K115318">
        <v>90800</v>
      </c>
    </row>
    <row r="115319" spans="2:11" hidden="1" x14ac:dyDescent="0.35">
      <c r="B115319" t="s">
        <v>4919</v>
      </c>
      <c r="D115319" t="s">
        <v>26473</v>
      </c>
      <c r="E115319" t="s">
        <v>29387</v>
      </c>
      <c r="F115319" t="s">
        <v>26091</v>
      </c>
      <c r="J115319">
        <v>13305.88</v>
      </c>
      <c r="K115319">
        <v>32136</v>
      </c>
    </row>
    <row r="115320" spans="2:11" hidden="1" x14ac:dyDescent="0.35">
      <c r="B115320" t="s">
        <v>6421</v>
      </c>
      <c r="C115320" t="s">
        <v>47</v>
      </c>
      <c r="D115320" t="s">
        <v>14988</v>
      </c>
      <c r="E115320" t="s">
        <v>29565</v>
      </c>
      <c r="F115320" t="s">
        <v>8933</v>
      </c>
      <c r="J115320">
        <v>57415.68</v>
      </c>
      <c r="K115320">
        <v>57099</v>
      </c>
    </row>
    <row r="115321" spans="2:11" hidden="1" x14ac:dyDescent="0.35">
      <c r="B115321" t="s">
        <v>11702</v>
      </c>
      <c r="D115321" t="s">
        <v>30123</v>
      </c>
      <c r="E115321" t="s">
        <v>29394</v>
      </c>
      <c r="F115321" t="s">
        <v>29543</v>
      </c>
      <c r="J115321">
        <v>2555.52</v>
      </c>
      <c r="K115321">
        <v>66186</v>
      </c>
    </row>
    <row r="115322" spans="2:11" hidden="1" x14ac:dyDescent="0.35">
      <c r="B115322" t="s">
        <v>4130</v>
      </c>
      <c r="C115322" t="s">
        <v>21</v>
      </c>
      <c r="D115322" t="s">
        <v>24504</v>
      </c>
      <c r="E115322" t="s">
        <v>27858</v>
      </c>
      <c r="F115322" t="s">
        <v>23492</v>
      </c>
      <c r="J115322">
        <v>122742.51</v>
      </c>
      <c r="K115322">
        <v>66258</v>
      </c>
    </row>
    <row r="115323" spans="2:11" hidden="1" x14ac:dyDescent="0.35">
      <c r="B115323" t="s">
        <v>408</v>
      </c>
      <c r="C115323" t="s">
        <v>42</v>
      </c>
      <c r="D115323" t="s">
        <v>14995</v>
      </c>
      <c r="E115323" t="s">
        <v>27864</v>
      </c>
      <c r="F115323" t="s">
        <v>27146</v>
      </c>
      <c r="J115323">
        <v>68321.73</v>
      </c>
      <c r="K115323">
        <v>51328</v>
      </c>
    </row>
    <row r="115324" spans="2:11" hidden="1" x14ac:dyDescent="0.35">
      <c r="B115324" t="s">
        <v>408</v>
      </c>
      <c r="C115324" t="s">
        <v>375</v>
      </c>
      <c r="D115324" t="s">
        <v>14995</v>
      </c>
      <c r="E115324" t="s">
        <v>27864</v>
      </c>
      <c r="F115324" t="s">
        <v>14318</v>
      </c>
      <c r="J115324">
        <v>89698.8</v>
      </c>
      <c r="K115324">
        <v>86397</v>
      </c>
    </row>
    <row r="115325" spans="2:11" hidden="1" x14ac:dyDescent="0.35">
      <c r="B115325" t="s">
        <v>2872</v>
      </c>
      <c r="C115325" t="s">
        <v>124</v>
      </c>
      <c r="D115325" t="s">
        <v>30124</v>
      </c>
      <c r="E115325" t="s">
        <v>30125</v>
      </c>
      <c r="F115325" t="s">
        <v>29544</v>
      </c>
      <c r="J115325">
        <v>5931.2</v>
      </c>
      <c r="K115325">
        <v>37111</v>
      </c>
    </row>
    <row r="115326" spans="2:11" hidden="1" x14ac:dyDescent="0.35">
      <c r="B115326" t="s">
        <v>301</v>
      </c>
      <c r="C115326" t="s">
        <v>21</v>
      </c>
      <c r="D115326" t="s">
        <v>14996</v>
      </c>
      <c r="E115326" t="s">
        <v>29372</v>
      </c>
      <c r="F115326" t="s">
        <v>495</v>
      </c>
      <c r="J115326">
        <v>52854.65</v>
      </c>
      <c r="K115326">
        <v>44381</v>
      </c>
    </row>
    <row r="115327" spans="2:11" hidden="1" x14ac:dyDescent="0.35">
      <c r="B115327" t="s">
        <v>3584</v>
      </c>
      <c r="C115327" t="s">
        <v>32</v>
      </c>
      <c r="D115327" t="s">
        <v>14997</v>
      </c>
      <c r="E115327" t="s">
        <v>29194</v>
      </c>
      <c r="F115327" t="s">
        <v>3849</v>
      </c>
      <c r="J115327">
        <v>37955.32</v>
      </c>
      <c r="K115327">
        <v>33270</v>
      </c>
    </row>
    <row r="115328" spans="2:11" hidden="1" x14ac:dyDescent="0.35">
      <c r="B115328" t="s">
        <v>7189</v>
      </c>
      <c r="D115328" t="s">
        <v>14997</v>
      </c>
      <c r="E115328" t="s">
        <v>29277</v>
      </c>
      <c r="F115328" t="s">
        <v>28085</v>
      </c>
      <c r="J115328">
        <v>2117.5</v>
      </c>
      <c r="K115328">
        <v>21008</v>
      </c>
    </row>
    <row r="115329" spans="2:11" hidden="1" x14ac:dyDescent="0.35">
      <c r="B115329" t="s">
        <v>4874</v>
      </c>
      <c r="C115329" t="s">
        <v>124</v>
      </c>
      <c r="D115329" t="s">
        <v>14997</v>
      </c>
      <c r="E115329" t="s">
        <v>29277</v>
      </c>
      <c r="F115329" t="s">
        <v>17177</v>
      </c>
      <c r="J115329">
        <v>12057.5</v>
      </c>
      <c r="K115329">
        <v>21008</v>
      </c>
    </row>
    <row r="115330" spans="2:11" hidden="1" x14ac:dyDescent="0.35">
      <c r="B115330" t="s">
        <v>14998</v>
      </c>
      <c r="D115330" t="s">
        <v>14997</v>
      </c>
      <c r="E115330" t="s">
        <v>29340</v>
      </c>
      <c r="F115330" t="s">
        <v>14999</v>
      </c>
      <c r="J115330">
        <v>57774.7</v>
      </c>
      <c r="K115330">
        <v>57040</v>
      </c>
    </row>
    <row r="115331" spans="2:11" hidden="1" x14ac:dyDescent="0.35">
      <c r="B115331" t="s">
        <v>7</v>
      </c>
      <c r="C115331" t="s">
        <v>124</v>
      </c>
      <c r="D115331" t="s">
        <v>27410</v>
      </c>
      <c r="E115331" t="s">
        <v>30067</v>
      </c>
      <c r="F115331" t="s">
        <v>27411</v>
      </c>
      <c r="J115331">
        <v>52479.17</v>
      </c>
      <c r="K115331">
        <v>53040</v>
      </c>
    </row>
    <row r="115332" spans="2:11" hidden="1" x14ac:dyDescent="0.35">
      <c r="B115332" t="s">
        <v>759</v>
      </c>
      <c r="C115332" t="s">
        <v>112</v>
      </c>
      <c r="D115332" t="s">
        <v>15008</v>
      </c>
      <c r="E115332" t="s">
        <v>27864</v>
      </c>
      <c r="F115332" t="s">
        <v>15012</v>
      </c>
      <c r="J115332">
        <v>82663.33</v>
      </c>
      <c r="K115332">
        <v>73554</v>
      </c>
    </row>
    <row r="115333" spans="2:11" hidden="1" x14ac:dyDescent="0.35">
      <c r="B115333" t="s">
        <v>8255</v>
      </c>
      <c r="C115333" t="s">
        <v>107</v>
      </c>
      <c r="D115333" t="s">
        <v>15008</v>
      </c>
      <c r="E115333" t="s">
        <v>29468</v>
      </c>
      <c r="F115333" t="s">
        <v>2633</v>
      </c>
      <c r="J115333">
        <v>45268.07</v>
      </c>
      <c r="K115333">
        <v>38637</v>
      </c>
    </row>
    <row r="115334" spans="2:11" hidden="1" x14ac:dyDescent="0.35">
      <c r="B115334" t="s">
        <v>15015</v>
      </c>
      <c r="C115334" t="s">
        <v>107</v>
      </c>
      <c r="D115334" t="s">
        <v>15016</v>
      </c>
      <c r="E115334" t="s">
        <v>28002</v>
      </c>
      <c r="F115334" t="s">
        <v>2241</v>
      </c>
      <c r="J115334">
        <v>75793.31</v>
      </c>
      <c r="K115334">
        <v>69400</v>
      </c>
    </row>
    <row r="115335" spans="2:11" hidden="1" x14ac:dyDescent="0.35">
      <c r="B115335" t="s">
        <v>17965</v>
      </c>
      <c r="C115335" t="s">
        <v>60</v>
      </c>
      <c r="D115335" t="s">
        <v>15016</v>
      </c>
      <c r="E115335" t="s">
        <v>16885</v>
      </c>
      <c r="F115335" t="s">
        <v>16919</v>
      </c>
      <c r="J115335">
        <v>8960</v>
      </c>
      <c r="K115335">
        <v>33280</v>
      </c>
    </row>
    <row r="115336" spans="2:11" hidden="1" x14ac:dyDescent="0.35">
      <c r="B115336" t="s">
        <v>478</v>
      </c>
      <c r="C115336" t="s">
        <v>42</v>
      </c>
      <c r="D115336" t="s">
        <v>21541</v>
      </c>
      <c r="E115336" t="s">
        <v>29291</v>
      </c>
      <c r="F115336" t="s">
        <v>20223</v>
      </c>
      <c r="J115336">
        <v>34647.019999999997</v>
      </c>
      <c r="K115336">
        <v>41995</v>
      </c>
    </row>
    <row r="115337" spans="2:11" hidden="1" x14ac:dyDescent="0.35">
      <c r="B115337" t="s">
        <v>15019</v>
      </c>
      <c r="C115337" t="s">
        <v>112</v>
      </c>
      <c r="D115337" t="s">
        <v>15020</v>
      </c>
      <c r="E115337" t="s">
        <v>29458</v>
      </c>
      <c r="F115337" t="s">
        <v>5701</v>
      </c>
      <c r="J115337">
        <v>37325.199999999997</v>
      </c>
      <c r="K115337">
        <v>37401</v>
      </c>
    </row>
    <row r="115338" spans="2:11" hidden="1" x14ac:dyDescent="0.35">
      <c r="B115338" t="s">
        <v>2888</v>
      </c>
      <c r="C115338" t="s">
        <v>139</v>
      </c>
      <c r="D115338" t="s">
        <v>15025</v>
      </c>
      <c r="E115338" t="s">
        <v>28556</v>
      </c>
      <c r="F115338" t="s">
        <v>1381</v>
      </c>
      <c r="J115338">
        <v>112756.75</v>
      </c>
      <c r="K115338">
        <v>91305</v>
      </c>
    </row>
    <row r="115339" spans="2:11" hidden="1" x14ac:dyDescent="0.35">
      <c r="B115339" t="s">
        <v>4169</v>
      </c>
      <c r="C115339" t="s">
        <v>21</v>
      </c>
      <c r="D115339" t="s">
        <v>15026</v>
      </c>
      <c r="E115339" t="s">
        <v>29279</v>
      </c>
      <c r="F115339" t="s">
        <v>5906</v>
      </c>
      <c r="J115339">
        <v>41023.67</v>
      </c>
      <c r="K115339">
        <v>37752</v>
      </c>
    </row>
    <row r="115340" spans="2:11" hidden="1" x14ac:dyDescent="0.35">
      <c r="B115340" t="s">
        <v>616</v>
      </c>
      <c r="C115340" t="s">
        <v>112</v>
      </c>
      <c r="D115340" t="s">
        <v>15029</v>
      </c>
      <c r="E115340" t="s">
        <v>23327</v>
      </c>
      <c r="F115340" t="s">
        <v>2525</v>
      </c>
      <c r="J115340">
        <v>82494.05</v>
      </c>
      <c r="K115340">
        <v>80098</v>
      </c>
    </row>
    <row r="115341" spans="2:11" hidden="1" x14ac:dyDescent="0.35">
      <c r="B115341" t="s">
        <v>15040</v>
      </c>
      <c r="C115341" t="s">
        <v>14</v>
      </c>
      <c r="D115341" t="s">
        <v>15041</v>
      </c>
      <c r="E115341" t="s">
        <v>29535</v>
      </c>
      <c r="F115341" t="s">
        <v>6795</v>
      </c>
      <c r="J115341">
        <v>73074.89</v>
      </c>
      <c r="K115341">
        <v>73440</v>
      </c>
    </row>
    <row r="115342" spans="2:11" hidden="1" x14ac:dyDescent="0.35">
      <c r="B115342" t="s">
        <v>14957</v>
      </c>
      <c r="C115342" t="s">
        <v>124</v>
      </c>
      <c r="D115342" t="s">
        <v>4254</v>
      </c>
      <c r="E115342" t="s">
        <v>27864</v>
      </c>
      <c r="F115342" t="s">
        <v>14958</v>
      </c>
      <c r="J115342">
        <v>137777.54</v>
      </c>
      <c r="K115342">
        <v>85680</v>
      </c>
    </row>
    <row r="115343" spans="2:11" hidden="1" x14ac:dyDescent="0.35">
      <c r="B115343" t="s">
        <v>23706</v>
      </c>
      <c r="C115343" t="s">
        <v>42</v>
      </c>
      <c r="D115343" t="s">
        <v>14943</v>
      </c>
      <c r="E115343" t="s">
        <v>1331</v>
      </c>
      <c r="F115343" t="s">
        <v>29434</v>
      </c>
      <c r="J115343">
        <v>15485.47</v>
      </c>
      <c r="K115343">
        <v>45256</v>
      </c>
    </row>
    <row r="115344" spans="2:11" hidden="1" x14ac:dyDescent="0.35">
      <c r="B115344" t="s">
        <v>2643</v>
      </c>
      <c r="C115344" t="s">
        <v>42</v>
      </c>
      <c r="D115344" t="s">
        <v>7594</v>
      </c>
      <c r="E115344" t="s">
        <v>26037</v>
      </c>
      <c r="F115344" t="s">
        <v>19734</v>
      </c>
      <c r="J115344">
        <v>110733.66</v>
      </c>
      <c r="K115344">
        <v>111600</v>
      </c>
    </row>
    <row r="115345" spans="2:11" hidden="1" x14ac:dyDescent="0.35">
      <c r="B115345" t="s">
        <v>9221</v>
      </c>
      <c r="C115345" t="s">
        <v>112</v>
      </c>
      <c r="D115345" t="s">
        <v>15042</v>
      </c>
      <c r="E115345" t="s">
        <v>29587</v>
      </c>
      <c r="F115345" t="s">
        <v>924</v>
      </c>
      <c r="J115345">
        <v>53503.74</v>
      </c>
      <c r="K115345">
        <v>43429</v>
      </c>
    </row>
    <row r="115346" spans="2:11" hidden="1" x14ac:dyDescent="0.35">
      <c r="B115346" t="s">
        <v>12466</v>
      </c>
      <c r="C115346" t="s">
        <v>10866</v>
      </c>
      <c r="D115346" t="s">
        <v>14943</v>
      </c>
      <c r="E115346" t="s">
        <v>30126</v>
      </c>
      <c r="F115346" t="s">
        <v>29370</v>
      </c>
      <c r="J115346">
        <v>55453.86</v>
      </c>
      <c r="K115346">
        <v>91800</v>
      </c>
    </row>
    <row r="115347" spans="2:11" hidden="1" x14ac:dyDescent="0.35">
      <c r="B115347" t="s">
        <v>21547</v>
      </c>
      <c r="C115347" t="s">
        <v>375</v>
      </c>
      <c r="D115347" t="s">
        <v>21548</v>
      </c>
      <c r="E115347" t="s">
        <v>29193</v>
      </c>
      <c r="F115347" t="s">
        <v>1046</v>
      </c>
      <c r="J115347">
        <v>11787.4</v>
      </c>
      <c r="K115347">
        <v>21008</v>
      </c>
    </row>
    <row r="115348" spans="2:11" hidden="1" x14ac:dyDescent="0.35">
      <c r="B115348" t="s">
        <v>9450</v>
      </c>
      <c r="D115348" t="s">
        <v>15120</v>
      </c>
      <c r="E115348" t="s">
        <v>4243</v>
      </c>
      <c r="F115348" t="s">
        <v>3516</v>
      </c>
      <c r="J115348">
        <v>50233.1</v>
      </c>
      <c r="K115348">
        <v>49303</v>
      </c>
    </row>
    <row r="115349" spans="2:11" hidden="1" x14ac:dyDescent="0.35">
      <c r="B115349" t="s">
        <v>1241</v>
      </c>
      <c r="C115349" t="s">
        <v>14</v>
      </c>
      <c r="D115349" t="s">
        <v>7719</v>
      </c>
      <c r="E115349" t="s">
        <v>20583</v>
      </c>
      <c r="F115349" t="s">
        <v>13019</v>
      </c>
      <c r="J115349">
        <v>63780.57</v>
      </c>
      <c r="K115349">
        <v>65212</v>
      </c>
    </row>
    <row r="115350" spans="2:11" hidden="1" x14ac:dyDescent="0.35">
      <c r="B115350" t="s">
        <v>410</v>
      </c>
      <c r="C115350" t="s">
        <v>124</v>
      </c>
      <c r="D115350" t="s">
        <v>14943</v>
      </c>
      <c r="E115350" t="s">
        <v>30127</v>
      </c>
      <c r="F115350" t="s">
        <v>6979</v>
      </c>
      <c r="J115350">
        <v>97697.56</v>
      </c>
      <c r="K115350">
        <v>98022</v>
      </c>
    </row>
    <row r="115351" spans="2:11" hidden="1" x14ac:dyDescent="0.35">
      <c r="B115351" t="s">
        <v>4783</v>
      </c>
      <c r="C115351" t="s">
        <v>427</v>
      </c>
      <c r="D115351" t="s">
        <v>15043</v>
      </c>
      <c r="E115351" t="s">
        <v>28002</v>
      </c>
      <c r="F115351" t="s">
        <v>15044</v>
      </c>
      <c r="J115351">
        <v>78838.429999999993</v>
      </c>
      <c r="K115351">
        <v>79600</v>
      </c>
    </row>
    <row r="115352" spans="2:11" hidden="1" x14ac:dyDescent="0.35">
      <c r="B115352" t="s">
        <v>1404</v>
      </c>
      <c r="C115352" t="s">
        <v>38</v>
      </c>
      <c r="D115352" t="s">
        <v>15395</v>
      </c>
      <c r="E115352" t="s">
        <v>27852</v>
      </c>
      <c r="F115352" t="s">
        <v>4346</v>
      </c>
      <c r="J115352">
        <v>107550.41</v>
      </c>
      <c r="K115352">
        <v>84444</v>
      </c>
    </row>
    <row r="115353" spans="2:11" hidden="1" x14ac:dyDescent="0.35">
      <c r="B115353" t="s">
        <v>233</v>
      </c>
      <c r="C115353" t="s">
        <v>47</v>
      </c>
      <c r="D115353" t="s">
        <v>15043</v>
      </c>
      <c r="E115353" t="s">
        <v>29346</v>
      </c>
      <c r="F115353" t="s">
        <v>15045</v>
      </c>
      <c r="J115353">
        <v>68074.990000000005</v>
      </c>
      <c r="K115353">
        <v>61104</v>
      </c>
    </row>
    <row r="115354" spans="2:11" hidden="1" x14ac:dyDescent="0.35">
      <c r="B115354" t="s">
        <v>8722</v>
      </c>
      <c r="C115354" t="s">
        <v>383</v>
      </c>
      <c r="D115354" t="s">
        <v>14960</v>
      </c>
      <c r="E115354" t="s">
        <v>27858</v>
      </c>
      <c r="F115354" t="s">
        <v>3350</v>
      </c>
      <c r="J115354">
        <v>94246.65</v>
      </c>
      <c r="K115354">
        <v>77482</v>
      </c>
    </row>
    <row r="115355" spans="2:11" hidden="1" x14ac:dyDescent="0.35">
      <c r="B115355" t="s">
        <v>3229</v>
      </c>
      <c r="C115355" t="s">
        <v>21</v>
      </c>
      <c r="D115355" t="s">
        <v>7719</v>
      </c>
      <c r="E115355" t="s">
        <v>27864</v>
      </c>
      <c r="F115355" t="s">
        <v>5567</v>
      </c>
      <c r="J115355">
        <v>115069.97</v>
      </c>
      <c r="K115355">
        <v>76358</v>
      </c>
    </row>
    <row r="115356" spans="2:11" hidden="1" x14ac:dyDescent="0.35">
      <c r="B115356" t="s">
        <v>24430</v>
      </c>
      <c r="C115356" t="s">
        <v>14</v>
      </c>
      <c r="D115356" t="s">
        <v>14943</v>
      </c>
      <c r="E115356" t="s">
        <v>26003</v>
      </c>
      <c r="F115356" t="s">
        <v>24431</v>
      </c>
      <c r="J115356">
        <v>116000.05</v>
      </c>
      <c r="K115356">
        <v>118236</v>
      </c>
    </row>
    <row r="115357" spans="2:11" hidden="1" x14ac:dyDescent="0.35">
      <c r="B115357" t="s">
        <v>2757</v>
      </c>
      <c r="C115357" t="s">
        <v>112</v>
      </c>
      <c r="D115357" t="s">
        <v>15396</v>
      </c>
      <c r="E115357" t="s">
        <v>29456</v>
      </c>
      <c r="F115357" t="s">
        <v>15397</v>
      </c>
      <c r="J115357">
        <v>94544.29</v>
      </c>
      <c r="K115357">
        <v>96300</v>
      </c>
    </row>
    <row r="115358" spans="2:11" hidden="1" x14ac:dyDescent="0.35">
      <c r="B115358" t="s">
        <v>536</v>
      </c>
      <c r="C115358" t="s">
        <v>124</v>
      </c>
      <c r="D115358" t="s">
        <v>15046</v>
      </c>
      <c r="E115358" t="s">
        <v>29268</v>
      </c>
      <c r="F115358" t="s">
        <v>463</v>
      </c>
      <c r="J115358">
        <v>98087.59</v>
      </c>
      <c r="K115358">
        <v>89205</v>
      </c>
    </row>
    <row r="115359" spans="2:11" hidden="1" x14ac:dyDescent="0.35">
      <c r="B115359" t="s">
        <v>2954</v>
      </c>
      <c r="C115359" t="s">
        <v>38</v>
      </c>
      <c r="D115359" t="s">
        <v>15125</v>
      </c>
      <c r="E115359" t="s">
        <v>27858</v>
      </c>
      <c r="F115359" t="s">
        <v>3869</v>
      </c>
      <c r="J115359">
        <v>101206.21</v>
      </c>
      <c r="K115359">
        <v>75332</v>
      </c>
    </row>
    <row r="115360" spans="2:11" hidden="1" x14ac:dyDescent="0.35">
      <c r="B115360" t="s">
        <v>6265</v>
      </c>
      <c r="C115360" t="s">
        <v>21</v>
      </c>
      <c r="D115360" t="s">
        <v>14964</v>
      </c>
      <c r="E115360" t="s">
        <v>289</v>
      </c>
      <c r="F115360" t="s">
        <v>23498</v>
      </c>
      <c r="J115360">
        <v>37974.51</v>
      </c>
      <c r="K115360">
        <v>34993</v>
      </c>
    </row>
    <row r="115361" spans="2:11" hidden="1" x14ac:dyDescent="0.35">
      <c r="B115361" t="s">
        <v>30128</v>
      </c>
      <c r="C115361" t="s">
        <v>42</v>
      </c>
      <c r="D115361" t="s">
        <v>30129</v>
      </c>
      <c r="E115361" t="s">
        <v>29207</v>
      </c>
      <c r="F115361" t="s">
        <v>29543</v>
      </c>
      <c r="K115361">
        <v>21008</v>
      </c>
    </row>
    <row r="115362" spans="2:11" hidden="1" x14ac:dyDescent="0.35">
      <c r="B115362" t="s">
        <v>8812</v>
      </c>
      <c r="C115362" t="s">
        <v>14</v>
      </c>
      <c r="D115362" t="s">
        <v>14943</v>
      </c>
      <c r="E115362" t="s">
        <v>29331</v>
      </c>
      <c r="F115362" t="s">
        <v>27348</v>
      </c>
      <c r="J115362">
        <v>31111.74</v>
      </c>
      <c r="K115362">
        <v>31388</v>
      </c>
    </row>
    <row r="115363" spans="2:11" hidden="1" x14ac:dyDescent="0.35">
      <c r="B115363" t="s">
        <v>145</v>
      </c>
      <c r="C115363" t="s">
        <v>14</v>
      </c>
      <c r="D115363" t="s">
        <v>15396</v>
      </c>
      <c r="E115363" t="s">
        <v>27864</v>
      </c>
      <c r="F115363" t="s">
        <v>602</v>
      </c>
      <c r="J115363">
        <v>123250.19</v>
      </c>
      <c r="K115363">
        <v>83519</v>
      </c>
    </row>
    <row r="115364" spans="2:11" hidden="1" x14ac:dyDescent="0.35">
      <c r="B115364" t="s">
        <v>767</v>
      </c>
      <c r="C115364" t="s">
        <v>2699</v>
      </c>
      <c r="D115364" t="s">
        <v>28553</v>
      </c>
      <c r="E115364" t="s">
        <v>27856</v>
      </c>
      <c r="F115364" t="s">
        <v>28029</v>
      </c>
      <c r="J115364">
        <v>58275.68</v>
      </c>
      <c r="K115364">
        <v>50561</v>
      </c>
    </row>
    <row r="115365" spans="2:11" hidden="1" x14ac:dyDescent="0.35">
      <c r="B115365" t="s">
        <v>15126</v>
      </c>
      <c r="C115365" t="s">
        <v>47</v>
      </c>
      <c r="D115365" t="s">
        <v>15127</v>
      </c>
      <c r="E115365" t="s">
        <v>16937</v>
      </c>
      <c r="F115365" t="s">
        <v>3544</v>
      </c>
      <c r="J115365">
        <v>11136.62</v>
      </c>
      <c r="K115365">
        <v>11303</v>
      </c>
    </row>
    <row r="115366" spans="2:11" hidden="1" x14ac:dyDescent="0.35">
      <c r="B115366" t="s">
        <v>1241</v>
      </c>
      <c r="C115366" t="s">
        <v>427</v>
      </c>
      <c r="D115366" t="s">
        <v>30130</v>
      </c>
      <c r="E115366" t="s">
        <v>29594</v>
      </c>
      <c r="F115366" t="s">
        <v>29752</v>
      </c>
      <c r="J115366">
        <v>6647.84</v>
      </c>
      <c r="K115366">
        <v>43856</v>
      </c>
    </row>
    <row r="115367" spans="2:11" hidden="1" x14ac:dyDescent="0.35">
      <c r="B115367" t="s">
        <v>526</v>
      </c>
      <c r="C115367" t="s">
        <v>927</v>
      </c>
      <c r="D115367" t="s">
        <v>15276</v>
      </c>
      <c r="E115367" t="s">
        <v>27864</v>
      </c>
      <c r="F115367" t="s">
        <v>17767</v>
      </c>
      <c r="J115367">
        <v>96907.520000000004</v>
      </c>
      <c r="K115367">
        <v>68788</v>
      </c>
    </row>
    <row r="115368" spans="2:11" hidden="1" x14ac:dyDescent="0.35">
      <c r="B115368" t="s">
        <v>647</v>
      </c>
      <c r="D115368" t="s">
        <v>14943</v>
      </c>
      <c r="E115368" t="s">
        <v>29194</v>
      </c>
      <c r="F115368" t="s">
        <v>27059</v>
      </c>
      <c r="J115368">
        <v>51482.59</v>
      </c>
      <c r="K115368">
        <v>31256</v>
      </c>
    </row>
    <row r="115369" spans="2:11" hidden="1" x14ac:dyDescent="0.35">
      <c r="B115369" t="s">
        <v>28550</v>
      </c>
      <c r="C115369" t="s">
        <v>21</v>
      </c>
      <c r="D115369" t="s">
        <v>15400</v>
      </c>
      <c r="E115369" t="s">
        <v>27871</v>
      </c>
      <c r="F115369" t="s">
        <v>27443</v>
      </c>
      <c r="J115369">
        <v>5350.44</v>
      </c>
      <c r="K115369">
        <v>21008</v>
      </c>
    </row>
    <row r="115370" spans="2:11" hidden="1" x14ac:dyDescent="0.35">
      <c r="B115370" t="s">
        <v>152</v>
      </c>
      <c r="C115370" t="s">
        <v>21</v>
      </c>
      <c r="D115370" t="s">
        <v>15047</v>
      </c>
      <c r="E115370" t="s">
        <v>29490</v>
      </c>
      <c r="F115370" t="s">
        <v>4409</v>
      </c>
      <c r="J115370">
        <v>77282.429999999993</v>
      </c>
      <c r="K115370">
        <v>52927</v>
      </c>
    </row>
    <row r="115371" spans="2:11" hidden="1" x14ac:dyDescent="0.35">
      <c r="B115371" t="s">
        <v>8326</v>
      </c>
      <c r="D115371" t="s">
        <v>15131</v>
      </c>
      <c r="E115371" t="s">
        <v>30131</v>
      </c>
      <c r="F115371" t="s">
        <v>17173</v>
      </c>
      <c r="J115371">
        <v>35183.1</v>
      </c>
      <c r="K115371">
        <v>33690</v>
      </c>
    </row>
    <row r="115372" spans="2:11" hidden="1" x14ac:dyDescent="0.35">
      <c r="B115372" t="s">
        <v>4614</v>
      </c>
      <c r="C115372" t="s">
        <v>38</v>
      </c>
      <c r="D115372" t="s">
        <v>14966</v>
      </c>
      <c r="E115372" t="s">
        <v>27864</v>
      </c>
      <c r="F115372" t="s">
        <v>785</v>
      </c>
      <c r="J115372">
        <v>84706.61</v>
      </c>
      <c r="K115372">
        <v>71454</v>
      </c>
    </row>
    <row r="115373" spans="2:11" hidden="1" x14ac:dyDescent="0.35">
      <c r="B115373" t="s">
        <v>15508</v>
      </c>
      <c r="C115373" t="s">
        <v>8</v>
      </c>
      <c r="D115373" t="s">
        <v>15276</v>
      </c>
      <c r="E115373" t="s">
        <v>27852</v>
      </c>
      <c r="F115373" t="s">
        <v>8956</v>
      </c>
      <c r="J115373">
        <v>96934.86</v>
      </c>
      <c r="K115373">
        <v>87084</v>
      </c>
    </row>
    <row r="115374" spans="2:11" hidden="1" x14ac:dyDescent="0.35">
      <c r="B115374" t="s">
        <v>220</v>
      </c>
      <c r="C115374" t="s">
        <v>42</v>
      </c>
      <c r="D115374" t="s">
        <v>14943</v>
      </c>
      <c r="E115374" t="s">
        <v>29353</v>
      </c>
      <c r="F115374" t="s">
        <v>769</v>
      </c>
      <c r="J115374">
        <v>77166.509999999995</v>
      </c>
      <c r="K115374">
        <v>38516</v>
      </c>
    </row>
    <row r="115375" spans="2:11" hidden="1" x14ac:dyDescent="0.35">
      <c r="B115375" t="s">
        <v>7828</v>
      </c>
      <c r="C115375" t="s">
        <v>42</v>
      </c>
      <c r="D115375" t="s">
        <v>14943</v>
      </c>
      <c r="E115375" t="s">
        <v>26037</v>
      </c>
      <c r="F115375" t="s">
        <v>10258</v>
      </c>
      <c r="J115375">
        <v>91350.31</v>
      </c>
      <c r="K115375">
        <v>97502</v>
      </c>
    </row>
    <row r="115376" spans="2:11" hidden="1" x14ac:dyDescent="0.35">
      <c r="B115376" t="s">
        <v>16163</v>
      </c>
      <c r="C115376" t="s">
        <v>21</v>
      </c>
      <c r="D115376" t="s">
        <v>14943</v>
      </c>
      <c r="E115376" t="s">
        <v>16937</v>
      </c>
      <c r="F115376" t="s">
        <v>28056</v>
      </c>
      <c r="J115376">
        <v>8826.66</v>
      </c>
      <c r="K115376">
        <v>10054</v>
      </c>
    </row>
    <row r="115377" spans="2:11" hidden="1" x14ac:dyDescent="0.35">
      <c r="B115377" t="s">
        <v>2689</v>
      </c>
      <c r="C115377" t="s">
        <v>107</v>
      </c>
      <c r="D115377" t="s">
        <v>14943</v>
      </c>
      <c r="E115377" t="s">
        <v>27861</v>
      </c>
      <c r="F115377" t="s">
        <v>17951</v>
      </c>
      <c r="J115377">
        <v>49126.06</v>
      </c>
      <c r="K115377">
        <v>33441</v>
      </c>
    </row>
    <row r="115378" spans="2:11" hidden="1" x14ac:dyDescent="0.35">
      <c r="B115378" t="s">
        <v>15198</v>
      </c>
      <c r="C115378" t="s">
        <v>112</v>
      </c>
      <c r="D115378" t="s">
        <v>14943</v>
      </c>
      <c r="E115378" t="s">
        <v>27852</v>
      </c>
      <c r="F115378" t="s">
        <v>5463</v>
      </c>
      <c r="J115378">
        <v>150438.82999999999</v>
      </c>
      <c r="K115378">
        <v>98560</v>
      </c>
    </row>
    <row r="115379" spans="2:11" hidden="1" x14ac:dyDescent="0.35">
      <c r="B115379" t="s">
        <v>7752</v>
      </c>
      <c r="D115379" t="s">
        <v>14943</v>
      </c>
      <c r="E115379" t="s">
        <v>29319</v>
      </c>
      <c r="F115379" t="s">
        <v>431</v>
      </c>
      <c r="J115379">
        <v>52402.97</v>
      </c>
      <c r="K115379">
        <v>57743</v>
      </c>
    </row>
    <row r="115380" spans="2:11" hidden="1" x14ac:dyDescent="0.35">
      <c r="B115380" t="s">
        <v>21566</v>
      </c>
      <c r="D115380" t="s">
        <v>14943</v>
      </c>
      <c r="E115380" t="s">
        <v>27921</v>
      </c>
      <c r="F115380" t="s">
        <v>19815</v>
      </c>
      <c r="J115380">
        <v>8216.57</v>
      </c>
      <c r="K115380">
        <v>20842</v>
      </c>
    </row>
    <row r="115381" spans="2:11" hidden="1" x14ac:dyDescent="0.35">
      <c r="B115381" t="s">
        <v>1241</v>
      </c>
      <c r="C115381" t="s">
        <v>927</v>
      </c>
      <c r="D115381" t="s">
        <v>14943</v>
      </c>
      <c r="E115381" t="s">
        <v>30031</v>
      </c>
      <c r="F115381" t="s">
        <v>11277</v>
      </c>
      <c r="J115381">
        <v>53410.34</v>
      </c>
      <c r="K115381">
        <v>44706</v>
      </c>
    </row>
    <row r="115382" spans="2:11" hidden="1" x14ac:dyDescent="0.35">
      <c r="B115382" t="s">
        <v>15199</v>
      </c>
      <c r="C115382" t="s">
        <v>124</v>
      </c>
      <c r="D115382" t="s">
        <v>14943</v>
      </c>
      <c r="E115382" t="s">
        <v>27858</v>
      </c>
      <c r="F115382" t="s">
        <v>7897</v>
      </c>
      <c r="J115382">
        <v>108537.7</v>
      </c>
      <c r="K115382">
        <v>75332</v>
      </c>
    </row>
    <row r="115383" spans="2:11" hidden="1" x14ac:dyDescent="0.35">
      <c r="B115383" t="s">
        <v>15093</v>
      </c>
      <c r="C115383" t="s">
        <v>197</v>
      </c>
      <c r="D115383" t="s">
        <v>14943</v>
      </c>
      <c r="E115383" t="s">
        <v>29297</v>
      </c>
      <c r="F115383" t="s">
        <v>1393</v>
      </c>
      <c r="J115383">
        <v>69586.39</v>
      </c>
      <c r="K115383">
        <v>69700</v>
      </c>
    </row>
    <row r="115384" spans="2:11" hidden="1" x14ac:dyDescent="0.35">
      <c r="B115384" t="s">
        <v>2404</v>
      </c>
      <c r="C115384" t="s">
        <v>14</v>
      </c>
      <c r="D115384" t="s">
        <v>14943</v>
      </c>
      <c r="E115384" t="s">
        <v>29360</v>
      </c>
      <c r="F115384" t="s">
        <v>12872</v>
      </c>
      <c r="J115384">
        <v>96706.59</v>
      </c>
      <c r="K115384">
        <v>63065</v>
      </c>
    </row>
    <row r="115385" spans="2:11" hidden="1" x14ac:dyDescent="0.35">
      <c r="B115385" t="s">
        <v>2461</v>
      </c>
      <c r="D115385" t="s">
        <v>14943</v>
      </c>
      <c r="E115385" t="s">
        <v>29710</v>
      </c>
      <c r="F115385" t="s">
        <v>1791</v>
      </c>
      <c r="J115385">
        <v>47694.42</v>
      </c>
      <c r="K115385">
        <v>47182</v>
      </c>
    </row>
    <row r="115386" spans="2:11" hidden="1" x14ac:dyDescent="0.35">
      <c r="B115386" t="s">
        <v>522</v>
      </c>
      <c r="C115386" t="s">
        <v>38</v>
      </c>
      <c r="D115386" t="s">
        <v>14943</v>
      </c>
      <c r="E115386" t="s">
        <v>27861</v>
      </c>
      <c r="F115386" t="s">
        <v>21569</v>
      </c>
      <c r="J115386">
        <v>30542.94</v>
      </c>
      <c r="K115386">
        <v>33441</v>
      </c>
    </row>
    <row r="115387" spans="2:11" hidden="1" x14ac:dyDescent="0.35">
      <c r="B115387" t="s">
        <v>15064</v>
      </c>
      <c r="C115387" t="s">
        <v>134</v>
      </c>
      <c r="D115387" t="s">
        <v>14943</v>
      </c>
      <c r="E115387" t="s">
        <v>29812</v>
      </c>
      <c r="F115387" t="s">
        <v>821</v>
      </c>
      <c r="J115387">
        <v>81667.27</v>
      </c>
      <c r="K115387">
        <v>79929</v>
      </c>
    </row>
    <row r="115388" spans="2:11" hidden="1" x14ac:dyDescent="0.35">
      <c r="B115388" t="s">
        <v>1363</v>
      </c>
      <c r="C115388" t="s">
        <v>149</v>
      </c>
      <c r="D115388" t="s">
        <v>14943</v>
      </c>
      <c r="E115388" t="s">
        <v>28030</v>
      </c>
      <c r="F115388" t="s">
        <v>4054</v>
      </c>
      <c r="J115388">
        <v>43630.720000000001</v>
      </c>
      <c r="K115388">
        <v>39795</v>
      </c>
    </row>
    <row r="115389" spans="2:11" hidden="1" x14ac:dyDescent="0.35">
      <c r="B115389" t="s">
        <v>14968</v>
      </c>
      <c r="C115389" t="s">
        <v>42</v>
      </c>
      <c r="D115389" t="s">
        <v>14943</v>
      </c>
      <c r="E115389" t="s">
        <v>27864</v>
      </c>
      <c r="F115389" t="s">
        <v>5906</v>
      </c>
      <c r="J115389">
        <v>81197.100000000006</v>
      </c>
      <c r="K115389">
        <v>80638</v>
      </c>
    </row>
    <row r="115390" spans="2:11" hidden="1" x14ac:dyDescent="0.35">
      <c r="B115390" t="s">
        <v>14972</v>
      </c>
      <c r="C115390" t="s">
        <v>47</v>
      </c>
      <c r="D115390" t="s">
        <v>14943</v>
      </c>
      <c r="E115390" t="s">
        <v>29187</v>
      </c>
      <c r="F115390" t="s">
        <v>14973</v>
      </c>
      <c r="J115390">
        <v>45903.91</v>
      </c>
      <c r="K115390">
        <v>40668</v>
      </c>
    </row>
    <row r="115391" spans="2:11" hidden="1" x14ac:dyDescent="0.35">
      <c r="B115391" t="s">
        <v>6233</v>
      </c>
      <c r="C115391" t="s">
        <v>47</v>
      </c>
      <c r="D115391" t="s">
        <v>14943</v>
      </c>
      <c r="E115391" t="s">
        <v>27864</v>
      </c>
      <c r="F115391" t="s">
        <v>1133</v>
      </c>
      <c r="J115391">
        <v>189967.87</v>
      </c>
      <c r="K115391">
        <v>82799</v>
      </c>
    </row>
    <row r="115392" spans="2:11" hidden="1" x14ac:dyDescent="0.35">
      <c r="B115392" t="s">
        <v>14981</v>
      </c>
      <c r="D115392" t="s">
        <v>14943</v>
      </c>
      <c r="E115392" t="s">
        <v>20659</v>
      </c>
      <c r="F115392" t="s">
        <v>4337</v>
      </c>
      <c r="J115392">
        <v>45462.7</v>
      </c>
      <c r="K115392">
        <v>38876</v>
      </c>
    </row>
    <row r="115393" spans="2:11" hidden="1" x14ac:dyDescent="0.35">
      <c r="B115393" t="s">
        <v>27399</v>
      </c>
      <c r="C115393" t="s">
        <v>107</v>
      </c>
      <c r="D115393" t="s">
        <v>14943</v>
      </c>
      <c r="E115393" t="s">
        <v>27871</v>
      </c>
      <c r="F115393" t="s">
        <v>28085</v>
      </c>
      <c r="J115393">
        <v>3052.57</v>
      </c>
      <c r="K115393">
        <v>21008</v>
      </c>
    </row>
    <row r="115394" spans="2:11" hidden="1" x14ac:dyDescent="0.35">
      <c r="B115394" t="s">
        <v>705</v>
      </c>
      <c r="C115394" t="s">
        <v>47</v>
      </c>
      <c r="D115394" t="s">
        <v>14943</v>
      </c>
      <c r="E115394" t="s">
        <v>30132</v>
      </c>
      <c r="F115394" t="s">
        <v>10397</v>
      </c>
      <c r="J115394">
        <v>74537.279999999999</v>
      </c>
      <c r="K115394">
        <v>75942</v>
      </c>
    </row>
    <row r="115395" spans="2:11" hidden="1" x14ac:dyDescent="0.35">
      <c r="B115395" t="s">
        <v>1270</v>
      </c>
      <c r="C115395" t="s">
        <v>107</v>
      </c>
      <c r="D115395" t="s">
        <v>14943</v>
      </c>
      <c r="E115395" t="s">
        <v>29678</v>
      </c>
      <c r="F115395" t="s">
        <v>20497</v>
      </c>
      <c r="J115395">
        <v>45433.31</v>
      </c>
      <c r="K115395">
        <v>45044</v>
      </c>
    </row>
    <row r="115396" spans="2:11" hidden="1" x14ac:dyDescent="0.35">
      <c r="B115396" t="s">
        <v>763</v>
      </c>
      <c r="C115396" t="s">
        <v>197</v>
      </c>
      <c r="D115396" t="s">
        <v>14943</v>
      </c>
      <c r="E115396" t="s">
        <v>28541</v>
      </c>
      <c r="F115396" t="s">
        <v>1692</v>
      </c>
      <c r="J115396">
        <v>73436.31</v>
      </c>
      <c r="K115396">
        <v>71745</v>
      </c>
    </row>
    <row r="115397" spans="2:11" hidden="1" x14ac:dyDescent="0.35">
      <c r="B115397" t="s">
        <v>301</v>
      </c>
      <c r="C115397" t="s">
        <v>8</v>
      </c>
      <c r="D115397" t="s">
        <v>14943</v>
      </c>
      <c r="E115397" t="s">
        <v>29780</v>
      </c>
      <c r="F115397" t="s">
        <v>9810</v>
      </c>
      <c r="J115397">
        <v>48779.05</v>
      </c>
      <c r="K115397">
        <v>46905</v>
      </c>
    </row>
    <row r="115398" spans="2:11" hidden="1" x14ac:dyDescent="0.35">
      <c r="B115398" t="s">
        <v>3897</v>
      </c>
      <c r="C115398" t="s">
        <v>8</v>
      </c>
      <c r="D115398" t="s">
        <v>14943</v>
      </c>
      <c r="E115398" t="s">
        <v>27864</v>
      </c>
      <c r="F115398" t="s">
        <v>4745</v>
      </c>
      <c r="J115398">
        <v>62381.5</v>
      </c>
      <c r="K115398">
        <v>51328</v>
      </c>
    </row>
    <row r="115399" spans="2:11" hidden="1" x14ac:dyDescent="0.35">
      <c r="B115399" t="s">
        <v>15149</v>
      </c>
      <c r="D115399" t="s">
        <v>14943</v>
      </c>
      <c r="E115399" t="s">
        <v>29187</v>
      </c>
      <c r="F115399" t="s">
        <v>13457</v>
      </c>
      <c r="J115399">
        <v>41872.67</v>
      </c>
      <c r="K115399">
        <v>37401</v>
      </c>
    </row>
    <row r="115400" spans="2:11" hidden="1" x14ac:dyDescent="0.35">
      <c r="B115400" t="s">
        <v>3199</v>
      </c>
      <c r="D115400" t="s">
        <v>14943</v>
      </c>
      <c r="E115400" t="s">
        <v>29194</v>
      </c>
      <c r="F115400" t="s">
        <v>5928</v>
      </c>
      <c r="J115400">
        <v>47910.8</v>
      </c>
      <c r="K115400">
        <v>34247</v>
      </c>
    </row>
    <row r="115401" spans="2:11" hidden="1" x14ac:dyDescent="0.35">
      <c r="B115401" t="s">
        <v>15165</v>
      </c>
      <c r="D115401" t="s">
        <v>14943</v>
      </c>
      <c r="E115401" t="s">
        <v>29352</v>
      </c>
      <c r="F115401" t="s">
        <v>1297</v>
      </c>
      <c r="J115401">
        <v>51064.44</v>
      </c>
      <c r="K115401">
        <v>59510</v>
      </c>
    </row>
    <row r="115402" spans="2:11" hidden="1" x14ac:dyDescent="0.35">
      <c r="B115402" t="s">
        <v>15167</v>
      </c>
      <c r="D115402" t="s">
        <v>14943</v>
      </c>
      <c r="E115402" t="s">
        <v>29194</v>
      </c>
      <c r="F115402" t="s">
        <v>1705</v>
      </c>
      <c r="J115402">
        <v>35689.949999999997</v>
      </c>
      <c r="K115402">
        <v>33270</v>
      </c>
    </row>
    <row r="115403" spans="2:11" hidden="1" x14ac:dyDescent="0.35">
      <c r="B115403" t="s">
        <v>15168</v>
      </c>
      <c r="D115403" t="s">
        <v>14943</v>
      </c>
      <c r="E115403" t="s">
        <v>29188</v>
      </c>
      <c r="F115403" t="s">
        <v>6750</v>
      </c>
      <c r="J115403">
        <v>68312.820000000007</v>
      </c>
      <c r="K115403">
        <v>56322</v>
      </c>
    </row>
    <row r="115404" spans="2:11" hidden="1" x14ac:dyDescent="0.35">
      <c r="B115404" t="s">
        <v>28542</v>
      </c>
      <c r="C115404" t="s">
        <v>124</v>
      </c>
      <c r="D115404" t="s">
        <v>14943</v>
      </c>
      <c r="E115404" t="s">
        <v>1759</v>
      </c>
      <c r="F115404" t="s">
        <v>28004</v>
      </c>
      <c r="J115404">
        <v>29193.46</v>
      </c>
      <c r="K115404">
        <v>34192</v>
      </c>
    </row>
    <row r="115405" spans="2:11" hidden="1" x14ac:dyDescent="0.35">
      <c r="B115405" t="s">
        <v>621</v>
      </c>
      <c r="D115405" t="s">
        <v>14943</v>
      </c>
      <c r="E115405" t="s">
        <v>27861</v>
      </c>
      <c r="F115405" t="s">
        <v>1171</v>
      </c>
      <c r="J115405">
        <v>40349.230000000003</v>
      </c>
      <c r="K115405">
        <v>34439</v>
      </c>
    </row>
    <row r="115406" spans="2:11" hidden="1" x14ac:dyDescent="0.35">
      <c r="B115406" t="s">
        <v>4874</v>
      </c>
      <c r="C115406" t="s">
        <v>42</v>
      </c>
      <c r="D115406" t="s">
        <v>14943</v>
      </c>
      <c r="E115406" t="s">
        <v>373</v>
      </c>
      <c r="F115406" t="s">
        <v>1065</v>
      </c>
      <c r="J115406">
        <v>56075.81</v>
      </c>
      <c r="K115406">
        <v>55735</v>
      </c>
    </row>
    <row r="115407" spans="2:11" hidden="1" x14ac:dyDescent="0.35">
      <c r="B115407" t="s">
        <v>329</v>
      </c>
      <c r="C115407" t="s">
        <v>297</v>
      </c>
      <c r="D115407" t="s">
        <v>14943</v>
      </c>
      <c r="E115407" t="s">
        <v>29594</v>
      </c>
      <c r="F115407" t="s">
        <v>2792</v>
      </c>
      <c r="J115407">
        <v>53514.14</v>
      </c>
      <c r="K115407">
        <v>53134</v>
      </c>
    </row>
    <row r="115408" spans="2:11" hidden="1" x14ac:dyDescent="0.35">
      <c r="B115408" t="s">
        <v>15171</v>
      </c>
      <c r="C115408" t="s">
        <v>297</v>
      </c>
      <c r="D115408" t="s">
        <v>14943</v>
      </c>
      <c r="E115408" t="s">
        <v>27864</v>
      </c>
      <c r="F115408" t="s">
        <v>11902</v>
      </c>
      <c r="J115408">
        <v>129422.47</v>
      </c>
      <c r="K115408">
        <v>80638</v>
      </c>
    </row>
    <row r="115409" spans="2:11" hidden="1" x14ac:dyDescent="0.35">
      <c r="B115409" t="s">
        <v>432</v>
      </c>
      <c r="C115409" t="s">
        <v>21</v>
      </c>
      <c r="D115409" t="s">
        <v>14943</v>
      </c>
      <c r="E115409" t="s">
        <v>16937</v>
      </c>
      <c r="F115409" t="s">
        <v>6784</v>
      </c>
      <c r="J115409">
        <v>10953.07</v>
      </c>
      <c r="K115409">
        <v>11303</v>
      </c>
    </row>
    <row r="115410" spans="2:11" hidden="1" x14ac:dyDescent="0.35">
      <c r="B115410" t="s">
        <v>1840</v>
      </c>
      <c r="C115410" t="s">
        <v>112</v>
      </c>
      <c r="D115410" t="s">
        <v>14943</v>
      </c>
      <c r="E115410" t="s">
        <v>29194</v>
      </c>
      <c r="F115410" t="s">
        <v>2469</v>
      </c>
      <c r="J115410">
        <v>36276.239999999998</v>
      </c>
      <c r="K115410">
        <v>31720</v>
      </c>
    </row>
    <row r="115411" spans="2:11" hidden="1" x14ac:dyDescent="0.35">
      <c r="B115411" t="s">
        <v>667</v>
      </c>
      <c r="C115411" t="s">
        <v>47</v>
      </c>
      <c r="D115411" t="s">
        <v>14943</v>
      </c>
      <c r="E115411" t="s">
        <v>29539</v>
      </c>
      <c r="F115411" t="s">
        <v>3245</v>
      </c>
      <c r="J115411">
        <v>80297.64</v>
      </c>
      <c r="K115411">
        <v>52456</v>
      </c>
    </row>
    <row r="115412" spans="2:11" hidden="1" x14ac:dyDescent="0.35">
      <c r="B115412" t="s">
        <v>7876</v>
      </c>
      <c r="C115412" t="s">
        <v>8</v>
      </c>
      <c r="D115412" t="s">
        <v>15400</v>
      </c>
      <c r="E115412" t="s">
        <v>27871</v>
      </c>
      <c r="F115412" t="s">
        <v>28085</v>
      </c>
      <c r="J115412">
        <v>2688.49</v>
      </c>
      <c r="K115412">
        <v>21008</v>
      </c>
    </row>
    <row r="115413" spans="2:11" hidden="1" x14ac:dyDescent="0.35">
      <c r="B115413" t="s">
        <v>26</v>
      </c>
      <c r="C115413" t="s">
        <v>42</v>
      </c>
      <c r="D115413" t="s">
        <v>15131</v>
      </c>
      <c r="E115413" t="s">
        <v>30133</v>
      </c>
      <c r="F115413" t="s">
        <v>11084</v>
      </c>
      <c r="J115413">
        <v>59019.57</v>
      </c>
      <c r="K115413">
        <v>57916</v>
      </c>
    </row>
    <row r="115414" spans="2:11" hidden="1" x14ac:dyDescent="0.35">
      <c r="B115414" t="s">
        <v>4610</v>
      </c>
      <c r="C115414" t="s">
        <v>21</v>
      </c>
      <c r="D115414" t="s">
        <v>15277</v>
      </c>
      <c r="E115414" t="s">
        <v>29322</v>
      </c>
      <c r="F115414" t="s">
        <v>1783</v>
      </c>
      <c r="J115414">
        <v>117987.21</v>
      </c>
      <c r="K115414">
        <v>118700</v>
      </c>
    </row>
    <row r="115415" spans="2:11" hidden="1" x14ac:dyDescent="0.35">
      <c r="B115415" t="s">
        <v>12527</v>
      </c>
      <c r="C115415" t="s">
        <v>47</v>
      </c>
      <c r="D115415" t="s">
        <v>15276</v>
      </c>
      <c r="E115415" t="s">
        <v>29463</v>
      </c>
      <c r="F115415" t="s">
        <v>29444</v>
      </c>
      <c r="K115415">
        <v>34039</v>
      </c>
    </row>
    <row r="115416" spans="2:11" hidden="1" x14ac:dyDescent="0.35">
      <c r="B115416" t="s">
        <v>55</v>
      </c>
      <c r="D115416" t="s">
        <v>15276</v>
      </c>
      <c r="E115416" t="s">
        <v>27864</v>
      </c>
      <c r="F115416" t="s">
        <v>5599</v>
      </c>
      <c r="J115416">
        <v>87360.87</v>
      </c>
      <c r="K115416">
        <v>79919</v>
      </c>
    </row>
    <row r="115417" spans="2:11" hidden="1" x14ac:dyDescent="0.35">
      <c r="B115417" t="s">
        <v>329</v>
      </c>
      <c r="C115417" t="s">
        <v>8</v>
      </c>
      <c r="D115417" t="s">
        <v>14944</v>
      </c>
      <c r="E115417" t="s">
        <v>27975</v>
      </c>
      <c r="F115417" t="s">
        <v>1360</v>
      </c>
      <c r="J115417">
        <v>91737.4</v>
      </c>
      <c r="K115417">
        <v>86768</v>
      </c>
    </row>
    <row r="115418" spans="2:11" hidden="1" x14ac:dyDescent="0.35">
      <c r="B115418" t="s">
        <v>797</v>
      </c>
      <c r="C115418" t="s">
        <v>47</v>
      </c>
      <c r="D115418" t="s">
        <v>15276</v>
      </c>
      <c r="E115418" t="s">
        <v>27947</v>
      </c>
      <c r="F115418" t="s">
        <v>27868</v>
      </c>
      <c r="J115418">
        <v>49438.42</v>
      </c>
      <c r="K115418">
        <v>46813</v>
      </c>
    </row>
    <row r="115419" spans="2:11" hidden="1" x14ac:dyDescent="0.35">
      <c r="B115419" t="s">
        <v>3039</v>
      </c>
      <c r="C115419" t="s">
        <v>32</v>
      </c>
      <c r="D115419" t="s">
        <v>14976</v>
      </c>
      <c r="E115419" t="s">
        <v>26094</v>
      </c>
      <c r="F115419" t="s">
        <v>27956</v>
      </c>
      <c r="J115419">
        <v>100076.92</v>
      </c>
      <c r="K115419">
        <v>102000</v>
      </c>
    </row>
    <row r="115420" spans="2:11" hidden="1" x14ac:dyDescent="0.35">
      <c r="B115420" t="s">
        <v>15331</v>
      </c>
      <c r="C115420" t="s">
        <v>8</v>
      </c>
      <c r="D115420" t="s">
        <v>15276</v>
      </c>
      <c r="E115420" t="s">
        <v>29472</v>
      </c>
      <c r="F115420" t="s">
        <v>2711</v>
      </c>
      <c r="J115420">
        <v>92374.75</v>
      </c>
      <c r="K115420">
        <v>80257</v>
      </c>
    </row>
    <row r="115421" spans="2:11" hidden="1" x14ac:dyDescent="0.35">
      <c r="B115421" t="s">
        <v>10108</v>
      </c>
      <c r="C115421" t="s">
        <v>927</v>
      </c>
      <c r="D115421" t="s">
        <v>15350</v>
      </c>
      <c r="E115421" t="s">
        <v>26077</v>
      </c>
      <c r="F115421" t="s">
        <v>11084</v>
      </c>
      <c r="J115421">
        <v>126519.82</v>
      </c>
      <c r="K115421">
        <v>112038</v>
      </c>
    </row>
    <row r="115422" spans="2:11" hidden="1" x14ac:dyDescent="0.35">
      <c r="B115422" t="s">
        <v>2271</v>
      </c>
      <c r="C115422" t="s">
        <v>197</v>
      </c>
      <c r="D115422" t="s">
        <v>15134</v>
      </c>
      <c r="E115422" t="s">
        <v>29629</v>
      </c>
      <c r="F115422" t="s">
        <v>28549</v>
      </c>
      <c r="J115422">
        <v>66967.839999999997</v>
      </c>
      <c r="K115422">
        <v>67600</v>
      </c>
    </row>
    <row r="115423" spans="2:11" hidden="1" x14ac:dyDescent="0.35">
      <c r="B115423" t="s">
        <v>1224</v>
      </c>
      <c r="D115423" t="s">
        <v>14976</v>
      </c>
      <c r="E115423" t="s">
        <v>29194</v>
      </c>
      <c r="F115423" t="s">
        <v>27121</v>
      </c>
      <c r="J115423">
        <v>40541.839999999997</v>
      </c>
      <c r="K115423">
        <v>31256</v>
      </c>
    </row>
    <row r="115424" spans="2:11" hidden="1" x14ac:dyDescent="0.35">
      <c r="B115424" t="s">
        <v>9004</v>
      </c>
      <c r="D115424" t="s">
        <v>24495</v>
      </c>
      <c r="E115424" t="s">
        <v>27864</v>
      </c>
      <c r="F115424" t="s">
        <v>24233</v>
      </c>
      <c r="J115424">
        <v>84007.11</v>
      </c>
      <c r="K115424">
        <v>72857</v>
      </c>
    </row>
    <row r="115425" spans="2:11" hidden="1" x14ac:dyDescent="0.35">
      <c r="B115425" t="s">
        <v>2645</v>
      </c>
      <c r="C115425" t="s">
        <v>47</v>
      </c>
      <c r="D115425" t="s">
        <v>15369</v>
      </c>
      <c r="E115425" t="s">
        <v>29347</v>
      </c>
      <c r="F115425" t="s">
        <v>9520</v>
      </c>
      <c r="J115425">
        <v>86770.11</v>
      </c>
      <c r="K115425">
        <v>88500</v>
      </c>
    </row>
    <row r="115426" spans="2:11" hidden="1" x14ac:dyDescent="0.35">
      <c r="B115426" t="s">
        <v>4910</v>
      </c>
      <c r="C115426" t="s">
        <v>927</v>
      </c>
      <c r="D115426" t="s">
        <v>15134</v>
      </c>
      <c r="E115426" t="s">
        <v>29194</v>
      </c>
      <c r="F115426" t="s">
        <v>267</v>
      </c>
      <c r="J115426">
        <v>35094.36</v>
      </c>
      <c r="K115426">
        <v>33270</v>
      </c>
    </row>
    <row r="115427" spans="2:11" hidden="1" x14ac:dyDescent="0.35">
      <c r="B115427" t="s">
        <v>15404</v>
      </c>
      <c r="C115427" t="s">
        <v>14</v>
      </c>
      <c r="D115427" t="s">
        <v>15400</v>
      </c>
      <c r="E115427" t="s">
        <v>28395</v>
      </c>
      <c r="F115427" t="s">
        <v>4208</v>
      </c>
      <c r="J115427">
        <v>15542.85</v>
      </c>
      <c r="K115427">
        <v>27082</v>
      </c>
    </row>
    <row r="115428" spans="2:11" hidden="1" x14ac:dyDescent="0.35">
      <c r="B115428" t="s">
        <v>1172</v>
      </c>
      <c r="C115428" t="s">
        <v>47</v>
      </c>
      <c r="D115428" t="s">
        <v>14976</v>
      </c>
      <c r="E115428" t="s">
        <v>29194</v>
      </c>
      <c r="F115428" t="s">
        <v>1164</v>
      </c>
      <c r="J115428">
        <v>46692.15</v>
      </c>
      <c r="K115428">
        <v>37180</v>
      </c>
    </row>
    <row r="115429" spans="2:11" hidden="1" x14ac:dyDescent="0.35">
      <c r="B115429" t="s">
        <v>2014</v>
      </c>
      <c r="C115429" t="s">
        <v>42</v>
      </c>
      <c r="D115429" t="s">
        <v>15361</v>
      </c>
      <c r="E115429" t="s">
        <v>27852</v>
      </c>
      <c r="F115429" t="s">
        <v>15362</v>
      </c>
      <c r="J115429">
        <v>119549.2</v>
      </c>
      <c r="K115429">
        <v>97693</v>
      </c>
    </row>
    <row r="115430" spans="2:11" hidden="1" x14ac:dyDescent="0.35">
      <c r="B115430" t="s">
        <v>4271</v>
      </c>
      <c r="C115430" t="s">
        <v>112</v>
      </c>
      <c r="D115430" t="s">
        <v>15370</v>
      </c>
      <c r="E115430" t="s">
        <v>30134</v>
      </c>
      <c r="F115430" t="s">
        <v>2682</v>
      </c>
      <c r="J115430">
        <v>90669.46</v>
      </c>
      <c r="K115430">
        <v>91300</v>
      </c>
    </row>
    <row r="115431" spans="2:11" hidden="1" x14ac:dyDescent="0.35">
      <c r="B115431" t="s">
        <v>27380</v>
      </c>
      <c r="C115431" t="s">
        <v>42</v>
      </c>
      <c r="D115431" t="s">
        <v>27381</v>
      </c>
      <c r="E115431" t="s">
        <v>27864</v>
      </c>
      <c r="F115431" t="s">
        <v>27206</v>
      </c>
      <c r="J115431">
        <v>61926.74</v>
      </c>
      <c r="K115431">
        <v>51328</v>
      </c>
    </row>
    <row r="115432" spans="2:11" hidden="1" x14ac:dyDescent="0.35">
      <c r="B115432" t="s">
        <v>1423</v>
      </c>
      <c r="C115432" t="s">
        <v>124</v>
      </c>
      <c r="D115432" t="s">
        <v>15400</v>
      </c>
      <c r="E115432" t="s">
        <v>28557</v>
      </c>
      <c r="F115432" t="s">
        <v>26217</v>
      </c>
      <c r="J115432">
        <v>34893.040000000001</v>
      </c>
      <c r="K115432">
        <v>32945</v>
      </c>
    </row>
    <row r="115433" spans="2:11" hidden="1" x14ac:dyDescent="0.35">
      <c r="B115433" t="s">
        <v>2844</v>
      </c>
      <c r="D115433" t="s">
        <v>14976</v>
      </c>
      <c r="E115433" t="s">
        <v>27864</v>
      </c>
      <c r="F115433" t="s">
        <v>7727</v>
      </c>
      <c r="J115433">
        <v>130543.5</v>
      </c>
      <c r="K115433">
        <v>73554</v>
      </c>
    </row>
    <row r="115434" spans="2:11" hidden="1" x14ac:dyDescent="0.35">
      <c r="B115434" t="s">
        <v>212</v>
      </c>
      <c r="C115434" t="s">
        <v>21</v>
      </c>
      <c r="D115434" t="s">
        <v>15361</v>
      </c>
      <c r="E115434" t="s">
        <v>29438</v>
      </c>
      <c r="F115434" t="s">
        <v>26102</v>
      </c>
      <c r="J115434">
        <v>60232.67</v>
      </c>
      <c r="K115434">
        <v>54541</v>
      </c>
    </row>
    <row r="115435" spans="2:11" hidden="1" x14ac:dyDescent="0.35">
      <c r="B115435" t="s">
        <v>15372</v>
      </c>
      <c r="D115435" t="s">
        <v>15373</v>
      </c>
      <c r="E115435" t="s">
        <v>29480</v>
      </c>
      <c r="F115435" t="s">
        <v>3157</v>
      </c>
      <c r="J115435">
        <v>43422.38</v>
      </c>
      <c r="K115435">
        <v>40042</v>
      </c>
    </row>
    <row r="115436" spans="2:11" hidden="1" x14ac:dyDescent="0.35">
      <c r="B115436" t="s">
        <v>5974</v>
      </c>
      <c r="C115436" t="s">
        <v>32</v>
      </c>
      <c r="D115436" t="s">
        <v>26457</v>
      </c>
      <c r="E115436" t="s">
        <v>27864</v>
      </c>
      <c r="F115436" t="s">
        <v>26169</v>
      </c>
      <c r="J115436">
        <v>65248.28</v>
      </c>
      <c r="K115436">
        <v>60732</v>
      </c>
    </row>
    <row r="115437" spans="2:11" hidden="1" x14ac:dyDescent="0.35">
      <c r="B115437" t="s">
        <v>24462</v>
      </c>
      <c r="C115437" t="s">
        <v>927</v>
      </c>
      <c r="D115437" t="s">
        <v>15400</v>
      </c>
      <c r="E115437" t="s">
        <v>29828</v>
      </c>
      <c r="F115437" t="s">
        <v>24463</v>
      </c>
      <c r="J115437">
        <v>47792.959999999999</v>
      </c>
      <c r="K115437">
        <v>47842</v>
      </c>
    </row>
    <row r="115438" spans="2:11" hidden="1" x14ac:dyDescent="0.35">
      <c r="B115438" t="s">
        <v>16296</v>
      </c>
      <c r="C115438" t="s">
        <v>21</v>
      </c>
      <c r="D115438" t="s">
        <v>14976</v>
      </c>
      <c r="E115438" t="s">
        <v>29279</v>
      </c>
      <c r="F115438" t="s">
        <v>26222</v>
      </c>
      <c r="J115438">
        <v>41056.550000000003</v>
      </c>
      <c r="K115438">
        <v>33727</v>
      </c>
    </row>
    <row r="115439" spans="2:11" hidden="1" x14ac:dyDescent="0.35">
      <c r="B115439" t="s">
        <v>5379</v>
      </c>
      <c r="D115439" t="s">
        <v>24496</v>
      </c>
      <c r="E115439" t="s">
        <v>27852</v>
      </c>
      <c r="F115439" t="s">
        <v>11272</v>
      </c>
      <c r="J115439">
        <v>108943.55</v>
      </c>
      <c r="K115439">
        <v>91853</v>
      </c>
    </row>
    <row r="115440" spans="2:11" hidden="1" x14ac:dyDescent="0.35">
      <c r="B115440" t="s">
        <v>536</v>
      </c>
      <c r="C115440" t="s">
        <v>124</v>
      </c>
      <c r="D115440" t="s">
        <v>15373</v>
      </c>
      <c r="E115440" t="s">
        <v>29307</v>
      </c>
      <c r="F115440" t="s">
        <v>15374</v>
      </c>
      <c r="J115440">
        <v>82150.48</v>
      </c>
      <c r="K115440">
        <v>73797</v>
      </c>
    </row>
    <row r="115441" spans="2:11" hidden="1" x14ac:dyDescent="0.35">
      <c r="B115441" t="s">
        <v>633</v>
      </c>
      <c r="C115441" t="s">
        <v>42</v>
      </c>
      <c r="D115441" t="s">
        <v>15135</v>
      </c>
      <c r="E115441" t="s">
        <v>29421</v>
      </c>
      <c r="F115441" t="s">
        <v>1468</v>
      </c>
      <c r="J115441">
        <v>60911.03</v>
      </c>
      <c r="K115441">
        <v>59593</v>
      </c>
    </row>
    <row r="115442" spans="2:11" hidden="1" x14ac:dyDescent="0.35">
      <c r="B115442" t="s">
        <v>3061</v>
      </c>
      <c r="C115442" t="s">
        <v>38</v>
      </c>
      <c r="D115442" t="s">
        <v>15400</v>
      </c>
      <c r="E115442" t="s">
        <v>29198</v>
      </c>
      <c r="F115442" t="s">
        <v>15405</v>
      </c>
      <c r="J115442">
        <v>40452.14</v>
      </c>
      <c r="K115442">
        <v>40042</v>
      </c>
    </row>
    <row r="115443" spans="2:11" hidden="1" x14ac:dyDescent="0.35">
      <c r="B115443" t="s">
        <v>10286</v>
      </c>
      <c r="D115443" t="s">
        <v>14976</v>
      </c>
      <c r="E115443" t="s">
        <v>29463</v>
      </c>
      <c r="F115443" t="s">
        <v>8810</v>
      </c>
      <c r="J115443">
        <v>42262.58</v>
      </c>
      <c r="K115443">
        <v>45167</v>
      </c>
    </row>
    <row r="115444" spans="2:11" hidden="1" x14ac:dyDescent="0.35">
      <c r="B115444" t="s">
        <v>225</v>
      </c>
      <c r="C115444" t="s">
        <v>60</v>
      </c>
      <c r="D115444" t="s">
        <v>15366</v>
      </c>
      <c r="E115444" t="s">
        <v>23351</v>
      </c>
      <c r="F115444" t="s">
        <v>132</v>
      </c>
      <c r="J115444">
        <v>66411.88</v>
      </c>
      <c r="K115444">
        <v>66310</v>
      </c>
    </row>
    <row r="115445" spans="2:11" hidden="1" x14ac:dyDescent="0.35">
      <c r="B115445" t="s">
        <v>401</v>
      </c>
      <c r="C115445" t="s">
        <v>927</v>
      </c>
      <c r="D115445" t="s">
        <v>15375</v>
      </c>
      <c r="E115445" t="s">
        <v>30135</v>
      </c>
      <c r="F115445" t="s">
        <v>8680</v>
      </c>
      <c r="J115445">
        <v>54875.68</v>
      </c>
      <c r="K115445">
        <v>53940</v>
      </c>
    </row>
    <row r="115446" spans="2:11" hidden="1" x14ac:dyDescent="0.35">
      <c r="B115446" t="s">
        <v>2587</v>
      </c>
      <c r="C115446" t="s">
        <v>297</v>
      </c>
      <c r="D115446" t="s">
        <v>15136</v>
      </c>
      <c r="E115446" t="s">
        <v>29203</v>
      </c>
      <c r="F115446" t="s">
        <v>15137</v>
      </c>
      <c r="J115446">
        <v>68161.95</v>
      </c>
      <c r="K115446">
        <v>69855</v>
      </c>
    </row>
    <row r="115447" spans="2:11" hidden="1" x14ac:dyDescent="0.35">
      <c r="B115447" t="s">
        <v>436</v>
      </c>
      <c r="C115447" t="s">
        <v>112</v>
      </c>
      <c r="D115447" t="s">
        <v>15406</v>
      </c>
      <c r="E115447" t="s">
        <v>29194</v>
      </c>
      <c r="F115447" t="s">
        <v>2987</v>
      </c>
      <c r="J115447">
        <v>31846.32</v>
      </c>
      <c r="K115447">
        <v>33270</v>
      </c>
    </row>
    <row r="115448" spans="2:11" hidden="1" x14ac:dyDescent="0.35">
      <c r="B115448" t="s">
        <v>15003</v>
      </c>
      <c r="D115448" t="s">
        <v>14976</v>
      </c>
      <c r="E115448" t="s">
        <v>29598</v>
      </c>
      <c r="F115448" t="s">
        <v>15004</v>
      </c>
      <c r="J115448">
        <v>72468.240000000005</v>
      </c>
      <c r="K115448">
        <v>71910</v>
      </c>
    </row>
    <row r="115449" spans="2:11" hidden="1" x14ac:dyDescent="0.35">
      <c r="B115449" t="s">
        <v>19063</v>
      </c>
      <c r="D115449" t="s">
        <v>24497</v>
      </c>
      <c r="E115449" t="s">
        <v>29623</v>
      </c>
      <c r="F115449" t="s">
        <v>24235</v>
      </c>
      <c r="J115449">
        <v>54003.11</v>
      </c>
      <c r="K115449">
        <v>54541</v>
      </c>
    </row>
    <row r="115450" spans="2:11" hidden="1" x14ac:dyDescent="0.35">
      <c r="B115450" t="s">
        <v>16920</v>
      </c>
      <c r="C115450" t="s">
        <v>14</v>
      </c>
      <c r="D115450" t="s">
        <v>30136</v>
      </c>
      <c r="E115450" t="s">
        <v>26938</v>
      </c>
      <c r="F115450" t="s">
        <v>29385</v>
      </c>
      <c r="J115450">
        <v>4661.54</v>
      </c>
      <c r="K115450">
        <v>61200</v>
      </c>
    </row>
    <row r="115451" spans="2:11" hidden="1" x14ac:dyDescent="0.35">
      <c r="B115451" t="s">
        <v>2876</v>
      </c>
      <c r="C115451" t="s">
        <v>42</v>
      </c>
      <c r="D115451" t="s">
        <v>15138</v>
      </c>
      <c r="E115451" t="s">
        <v>29268</v>
      </c>
      <c r="F115451" t="s">
        <v>2027</v>
      </c>
      <c r="J115451">
        <v>111308.58</v>
      </c>
      <c r="K115451">
        <v>94635</v>
      </c>
    </row>
    <row r="115452" spans="2:11" hidden="1" x14ac:dyDescent="0.35">
      <c r="B115452" t="s">
        <v>7232</v>
      </c>
      <c r="C115452" t="s">
        <v>47</v>
      </c>
      <c r="D115452" t="s">
        <v>15406</v>
      </c>
      <c r="E115452" t="s">
        <v>23351</v>
      </c>
      <c r="F115452" t="s">
        <v>28218</v>
      </c>
      <c r="J115452">
        <v>42817.17</v>
      </c>
      <c r="K115452">
        <v>41083</v>
      </c>
    </row>
    <row r="115453" spans="2:11" hidden="1" x14ac:dyDescent="0.35">
      <c r="B115453" t="s">
        <v>4874</v>
      </c>
      <c r="C115453" t="s">
        <v>197</v>
      </c>
      <c r="D115453" t="s">
        <v>14976</v>
      </c>
      <c r="E115453" t="s">
        <v>30137</v>
      </c>
      <c r="F115453" t="s">
        <v>2892</v>
      </c>
      <c r="J115453">
        <v>74740.509999999995</v>
      </c>
      <c r="K115453">
        <v>76800</v>
      </c>
    </row>
    <row r="115454" spans="2:11" hidden="1" x14ac:dyDescent="0.35">
      <c r="B115454" t="s">
        <v>152</v>
      </c>
      <c r="C115454" t="s">
        <v>42</v>
      </c>
      <c r="D115454" t="s">
        <v>14976</v>
      </c>
      <c r="E115454" t="s">
        <v>29292</v>
      </c>
      <c r="F115454" t="s">
        <v>2955</v>
      </c>
      <c r="J115454">
        <v>69580.3</v>
      </c>
      <c r="K115454">
        <v>64135</v>
      </c>
    </row>
    <row r="115455" spans="2:11" hidden="1" x14ac:dyDescent="0.35">
      <c r="B115455" t="s">
        <v>2539</v>
      </c>
      <c r="C115455" t="s">
        <v>47</v>
      </c>
      <c r="D115455" t="s">
        <v>28544</v>
      </c>
      <c r="E115455" t="s">
        <v>26095</v>
      </c>
      <c r="F115455" t="s">
        <v>27868</v>
      </c>
      <c r="J115455">
        <v>38754.160000000003</v>
      </c>
      <c r="K115455">
        <v>33626</v>
      </c>
    </row>
    <row r="115456" spans="2:11" hidden="1" x14ac:dyDescent="0.35">
      <c r="B115456" t="s">
        <v>23421</v>
      </c>
      <c r="D115456" t="s">
        <v>7124</v>
      </c>
      <c r="E115456" t="s">
        <v>30138</v>
      </c>
      <c r="F115456" t="s">
        <v>27925</v>
      </c>
      <c r="J115456">
        <v>54951.81</v>
      </c>
      <c r="K115456">
        <v>52268</v>
      </c>
    </row>
    <row r="115457" spans="2:11" hidden="1" x14ac:dyDescent="0.35">
      <c r="B115457" t="s">
        <v>24425</v>
      </c>
      <c r="C115457" t="s">
        <v>139</v>
      </c>
      <c r="D115457" t="s">
        <v>7124</v>
      </c>
      <c r="E115457" t="s">
        <v>27864</v>
      </c>
      <c r="F115457" t="s">
        <v>23699</v>
      </c>
      <c r="J115457">
        <v>80442.78</v>
      </c>
      <c r="K115457">
        <v>64556</v>
      </c>
    </row>
    <row r="115458" spans="2:11" hidden="1" x14ac:dyDescent="0.35">
      <c r="B115458" t="s">
        <v>15146</v>
      </c>
      <c r="D115458" t="s">
        <v>15147</v>
      </c>
      <c r="E115458" t="s">
        <v>29780</v>
      </c>
      <c r="F115458" t="s">
        <v>2951</v>
      </c>
      <c r="J115458">
        <v>52991.18</v>
      </c>
      <c r="K115458">
        <v>51126</v>
      </c>
    </row>
    <row r="115459" spans="2:11" hidden="1" x14ac:dyDescent="0.35">
      <c r="B115459" t="s">
        <v>25262</v>
      </c>
      <c r="C115459" t="s">
        <v>21</v>
      </c>
      <c r="D115459" t="s">
        <v>27387</v>
      </c>
      <c r="E115459" t="s">
        <v>29277</v>
      </c>
      <c r="F115459" t="s">
        <v>23414</v>
      </c>
      <c r="J115459">
        <v>245</v>
      </c>
      <c r="K115459">
        <v>21008</v>
      </c>
    </row>
    <row r="115460" spans="2:11" hidden="1" x14ac:dyDescent="0.35">
      <c r="B115460" t="s">
        <v>4093</v>
      </c>
      <c r="D115460" t="s">
        <v>27387</v>
      </c>
      <c r="E115460" t="s">
        <v>29193</v>
      </c>
      <c r="F115460" t="s">
        <v>27388</v>
      </c>
      <c r="J115460">
        <v>4807.5</v>
      </c>
      <c r="K115460">
        <v>31200</v>
      </c>
    </row>
    <row r="115461" spans="2:11" hidden="1" x14ac:dyDescent="0.35">
      <c r="B115461" t="s">
        <v>1333</v>
      </c>
      <c r="C115461" t="s">
        <v>47</v>
      </c>
      <c r="D115461" t="s">
        <v>15148</v>
      </c>
      <c r="E115461" t="s">
        <v>29441</v>
      </c>
      <c r="F115461" t="s">
        <v>3187</v>
      </c>
      <c r="J115461">
        <v>110567.44</v>
      </c>
      <c r="K115461">
        <v>113118</v>
      </c>
    </row>
    <row r="115462" spans="2:11" hidden="1" x14ac:dyDescent="0.35">
      <c r="B115462" t="s">
        <v>13923</v>
      </c>
      <c r="C115462" t="s">
        <v>149</v>
      </c>
      <c r="D115462" t="s">
        <v>24443</v>
      </c>
      <c r="E115462" t="s">
        <v>27856</v>
      </c>
      <c r="F115462" t="s">
        <v>29470</v>
      </c>
      <c r="J115462">
        <v>3685.86</v>
      </c>
      <c r="K115462">
        <v>50440</v>
      </c>
    </row>
    <row r="115463" spans="2:11" hidden="1" x14ac:dyDescent="0.35">
      <c r="B115463" t="s">
        <v>24442</v>
      </c>
      <c r="C115463" t="s">
        <v>112</v>
      </c>
      <c r="D115463" t="s">
        <v>24443</v>
      </c>
      <c r="E115463" t="s">
        <v>27864</v>
      </c>
      <c r="F115463" t="s">
        <v>23492</v>
      </c>
      <c r="J115463">
        <v>64154.45</v>
      </c>
      <c r="K115463">
        <v>64556</v>
      </c>
    </row>
    <row r="115464" spans="2:11" hidden="1" x14ac:dyDescent="0.35">
      <c r="B115464" t="s">
        <v>28545</v>
      </c>
      <c r="C115464" t="s">
        <v>112</v>
      </c>
      <c r="D115464" t="s">
        <v>28546</v>
      </c>
      <c r="E115464" t="s">
        <v>29468</v>
      </c>
      <c r="F115464" t="s">
        <v>28308</v>
      </c>
      <c r="J115464">
        <v>40376.9</v>
      </c>
      <c r="K115464">
        <v>32131</v>
      </c>
    </row>
    <row r="115465" spans="2:11" hidden="1" x14ac:dyDescent="0.35">
      <c r="B115465" t="s">
        <v>11963</v>
      </c>
      <c r="C115465" t="s">
        <v>124</v>
      </c>
      <c r="D115465" t="s">
        <v>15157</v>
      </c>
      <c r="E115465" t="s">
        <v>27864</v>
      </c>
      <c r="F115465" t="s">
        <v>15158</v>
      </c>
      <c r="J115465">
        <v>117160.29</v>
      </c>
      <c r="K115465">
        <v>86397</v>
      </c>
    </row>
    <row r="115466" spans="2:11" hidden="1" x14ac:dyDescent="0.35">
      <c r="B115466" t="s">
        <v>11546</v>
      </c>
      <c r="C115466" t="s">
        <v>14</v>
      </c>
      <c r="D115466" t="s">
        <v>15161</v>
      </c>
      <c r="E115466" t="s">
        <v>26074</v>
      </c>
      <c r="F115466" t="s">
        <v>15162</v>
      </c>
      <c r="J115466">
        <v>122280.21</v>
      </c>
      <c r="K115466">
        <v>119544</v>
      </c>
    </row>
    <row r="115467" spans="2:11" hidden="1" x14ac:dyDescent="0.35">
      <c r="B115467" t="s">
        <v>1772</v>
      </c>
      <c r="C115467" t="s">
        <v>124</v>
      </c>
      <c r="D115467" t="s">
        <v>15201</v>
      </c>
      <c r="E115467" t="s">
        <v>28547</v>
      </c>
      <c r="F115467" t="s">
        <v>8499</v>
      </c>
      <c r="J115467">
        <v>124980.39</v>
      </c>
      <c r="K115467">
        <v>110502</v>
      </c>
    </row>
    <row r="115468" spans="2:11" hidden="1" x14ac:dyDescent="0.35">
      <c r="B115468" t="s">
        <v>492</v>
      </c>
      <c r="C115468" t="s">
        <v>14</v>
      </c>
      <c r="D115468" t="s">
        <v>15203</v>
      </c>
      <c r="E115468" t="s">
        <v>27996</v>
      </c>
      <c r="F115468" t="s">
        <v>15204</v>
      </c>
      <c r="J115468">
        <v>116996.23</v>
      </c>
      <c r="K115468">
        <v>112929</v>
      </c>
    </row>
    <row r="115469" spans="2:11" hidden="1" x14ac:dyDescent="0.35">
      <c r="B115469" t="s">
        <v>3897</v>
      </c>
      <c r="C115469" t="s">
        <v>47</v>
      </c>
      <c r="D115469" t="s">
        <v>15205</v>
      </c>
      <c r="E115469" t="s">
        <v>23351</v>
      </c>
      <c r="F115469" t="s">
        <v>352</v>
      </c>
      <c r="J115469">
        <v>68591.710000000006</v>
      </c>
      <c r="K115469">
        <v>68608</v>
      </c>
    </row>
    <row r="115470" spans="2:11" hidden="1" x14ac:dyDescent="0.35">
      <c r="B115470" t="s">
        <v>30139</v>
      </c>
      <c r="C115470" t="s">
        <v>21</v>
      </c>
      <c r="D115470" t="s">
        <v>15207</v>
      </c>
      <c r="E115470" t="s">
        <v>29208</v>
      </c>
      <c r="F115470" t="s">
        <v>26953</v>
      </c>
      <c r="J115470">
        <v>55755.09</v>
      </c>
      <c r="K115470">
        <v>68600</v>
      </c>
    </row>
    <row r="115471" spans="2:11" hidden="1" x14ac:dyDescent="0.35">
      <c r="B115471" t="s">
        <v>11287</v>
      </c>
      <c r="C115471" t="s">
        <v>21</v>
      </c>
      <c r="D115471" t="s">
        <v>15207</v>
      </c>
      <c r="E115471" t="s">
        <v>29880</v>
      </c>
      <c r="F115471" t="s">
        <v>1710</v>
      </c>
      <c r="J115471">
        <v>100649.04</v>
      </c>
      <c r="K115471">
        <v>72245</v>
      </c>
    </row>
    <row r="115472" spans="2:11" hidden="1" x14ac:dyDescent="0.35">
      <c r="B115472" t="s">
        <v>2442</v>
      </c>
      <c r="C115472" t="s">
        <v>124</v>
      </c>
      <c r="D115472" t="s">
        <v>15208</v>
      </c>
      <c r="E115472" t="s">
        <v>29278</v>
      </c>
      <c r="F115472" t="s">
        <v>983</v>
      </c>
      <c r="J115472">
        <v>39903.25</v>
      </c>
      <c r="K115472">
        <v>42588</v>
      </c>
    </row>
    <row r="115473" spans="2:11" hidden="1" x14ac:dyDescent="0.35">
      <c r="B115473" t="s">
        <v>10108</v>
      </c>
      <c r="C115473" t="s">
        <v>14</v>
      </c>
      <c r="D115473" t="s">
        <v>15209</v>
      </c>
      <c r="E115473" t="s">
        <v>27858</v>
      </c>
      <c r="F115473" t="s">
        <v>3645</v>
      </c>
      <c r="J115473">
        <v>117451.59</v>
      </c>
      <c r="K115473">
        <v>84057</v>
      </c>
    </row>
    <row r="115474" spans="2:11" hidden="1" x14ac:dyDescent="0.35">
      <c r="B115474" t="s">
        <v>536</v>
      </c>
      <c r="C115474" t="s">
        <v>197</v>
      </c>
      <c r="D115474" t="s">
        <v>17914</v>
      </c>
      <c r="E115474" t="s">
        <v>29194</v>
      </c>
      <c r="F115474" t="s">
        <v>16804</v>
      </c>
      <c r="J115474">
        <v>53273.21</v>
      </c>
      <c r="K115474">
        <v>32292</v>
      </c>
    </row>
    <row r="115475" spans="2:11" hidden="1" x14ac:dyDescent="0.35">
      <c r="B115475" t="s">
        <v>4056</v>
      </c>
      <c r="C115475" t="s">
        <v>42</v>
      </c>
      <c r="D115475" t="s">
        <v>21520</v>
      </c>
      <c r="E115475" t="s">
        <v>29455</v>
      </c>
      <c r="F115475" t="s">
        <v>27077</v>
      </c>
      <c r="J115475">
        <v>10015.209999999999</v>
      </c>
      <c r="K115475">
        <v>21840</v>
      </c>
    </row>
    <row r="115476" spans="2:11" hidden="1" x14ac:dyDescent="0.35">
      <c r="B115476" t="s">
        <v>11881</v>
      </c>
      <c r="D115476" t="s">
        <v>30140</v>
      </c>
      <c r="E115476" t="s">
        <v>29279</v>
      </c>
      <c r="F115476" t="s">
        <v>29432</v>
      </c>
      <c r="J115476">
        <v>13169.81</v>
      </c>
      <c r="K115476">
        <v>33132</v>
      </c>
    </row>
    <row r="115477" spans="2:11" hidden="1" x14ac:dyDescent="0.35">
      <c r="B115477" t="s">
        <v>1587</v>
      </c>
      <c r="C115477" t="s">
        <v>21</v>
      </c>
      <c r="D115477" t="s">
        <v>15216</v>
      </c>
      <c r="E115477" t="s">
        <v>29209</v>
      </c>
      <c r="F115477" t="s">
        <v>15217</v>
      </c>
      <c r="J115477">
        <v>32829.43</v>
      </c>
      <c r="K115477">
        <v>35712</v>
      </c>
    </row>
    <row r="115478" spans="2:11" hidden="1" x14ac:dyDescent="0.35">
      <c r="B115478" t="s">
        <v>2486</v>
      </c>
      <c r="C115478" t="s">
        <v>107</v>
      </c>
      <c r="D115478" t="s">
        <v>15216</v>
      </c>
      <c r="E115478" t="s">
        <v>855</v>
      </c>
      <c r="F115478" t="s">
        <v>28548</v>
      </c>
      <c r="J115478">
        <v>28529.02</v>
      </c>
      <c r="K115478">
        <v>28144</v>
      </c>
    </row>
    <row r="115479" spans="2:11" hidden="1" x14ac:dyDescent="0.35">
      <c r="B115479" t="s">
        <v>1511</v>
      </c>
      <c r="C115479" t="s">
        <v>112</v>
      </c>
      <c r="D115479" t="s">
        <v>15216</v>
      </c>
      <c r="E115479" t="s">
        <v>29194</v>
      </c>
      <c r="F115479" t="s">
        <v>24409</v>
      </c>
      <c r="J115479">
        <v>43785.26</v>
      </c>
      <c r="K115479">
        <v>32292</v>
      </c>
    </row>
    <row r="115480" spans="2:11" hidden="1" x14ac:dyDescent="0.35">
      <c r="B115480" t="s">
        <v>11939</v>
      </c>
      <c r="C115480" t="s">
        <v>124</v>
      </c>
      <c r="D115480" t="s">
        <v>15216</v>
      </c>
      <c r="E115480" t="s">
        <v>16937</v>
      </c>
      <c r="F115480" t="s">
        <v>19357</v>
      </c>
      <c r="J115480">
        <v>8718.27</v>
      </c>
      <c r="K115480">
        <v>10054</v>
      </c>
    </row>
    <row r="115481" spans="2:11" hidden="1" x14ac:dyDescent="0.35">
      <c r="B115481" t="s">
        <v>15220</v>
      </c>
      <c r="C115481" t="s">
        <v>107</v>
      </c>
      <c r="D115481" t="s">
        <v>15216</v>
      </c>
      <c r="E115481" t="s">
        <v>905</v>
      </c>
      <c r="F115481" t="s">
        <v>1269</v>
      </c>
      <c r="J115481">
        <v>129618.1</v>
      </c>
      <c r="K115481">
        <v>71198</v>
      </c>
    </row>
    <row r="115482" spans="2:11" hidden="1" x14ac:dyDescent="0.35">
      <c r="B115482" t="s">
        <v>1862</v>
      </c>
      <c r="C115482" t="s">
        <v>124</v>
      </c>
      <c r="D115482" t="s">
        <v>15216</v>
      </c>
      <c r="E115482" t="s">
        <v>30141</v>
      </c>
      <c r="F115482" t="s">
        <v>30142</v>
      </c>
      <c r="J115482">
        <v>32223.119999999999</v>
      </c>
      <c r="K115482">
        <v>34993</v>
      </c>
    </row>
    <row r="115483" spans="2:11" hidden="1" x14ac:dyDescent="0.35">
      <c r="B115483" t="s">
        <v>21521</v>
      </c>
      <c r="C115483" t="s">
        <v>112</v>
      </c>
      <c r="D115483" t="s">
        <v>15216</v>
      </c>
      <c r="E115483" t="s">
        <v>29193</v>
      </c>
      <c r="F115483" t="s">
        <v>19815</v>
      </c>
      <c r="J115483">
        <v>732</v>
      </c>
      <c r="K115483">
        <v>24960</v>
      </c>
    </row>
    <row r="115484" spans="2:11" hidden="1" x14ac:dyDescent="0.35">
      <c r="B115484" t="s">
        <v>1281</v>
      </c>
      <c r="C115484" t="s">
        <v>124</v>
      </c>
      <c r="D115484" t="s">
        <v>15216</v>
      </c>
      <c r="E115484" t="s">
        <v>23387</v>
      </c>
      <c r="F115484" t="s">
        <v>29367</v>
      </c>
      <c r="J115484">
        <v>20124.02</v>
      </c>
      <c r="K115484">
        <v>38066</v>
      </c>
    </row>
    <row r="115485" spans="2:11" hidden="1" x14ac:dyDescent="0.35">
      <c r="B115485" t="s">
        <v>6104</v>
      </c>
      <c r="C115485" t="s">
        <v>21</v>
      </c>
      <c r="D115485" t="s">
        <v>15425</v>
      </c>
      <c r="E115485" t="s">
        <v>29285</v>
      </c>
      <c r="F115485" t="s">
        <v>711</v>
      </c>
      <c r="J115485">
        <v>49801.37</v>
      </c>
      <c r="K115485">
        <v>45659</v>
      </c>
    </row>
    <row r="115486" spans="2:11" hidden="1" x14ac:dyDescent="0.35">
      <c r="B115486" t="s">
        <v>3567</v>
      </c>
      <c r="D115486" t="s">
        <v>15138</v>
      </c>
      <c r="E115486" t="s">
        <v>3511</v>
      </c>
      <c r="F115486" t="s">
        <v>7269</v>
      </c>
      <c r="J115486">
        <v>134457.76999999999</v>
      </c>
      <c r="K115486">
        <v>119940</v>
      </c>
    </row>
    <row r="115487" spans="2:11" hidden="1" x14ac:dyDescent="0.35">
      <c r="B115487" t="s">
        <v>5532</v>
      </c>
      <c r="D115487" t="s">
        <v>21590</v>
      </c>
      <c r="E115487" t="s">
        <v>29291</v>
      </c>
      <c r="F115487" t="s">
        <v>20552</v>
      </c>
      <c r="J115487">
        <v>29371.22</v>
      </c>
      <c r="K115487">
        <v>41995</v>
      </c>
    </row>
    <row r="115488" spans="2:11" hidden="1" x14ac:dyDescent="0.35">
      <c r="B115488" t="s">
        <v>1813</v>
      </c>
      <c r="C115488" t="s">
        <v>124</v>
      </c>
      <c r="D115488" t="s">
        <v>15139</v>
      </c>
      <c r="E115488" t="s">
        <v>27864</v>
      </c>
      <c r="F115488" t="s">
        <v>8228</v>
      </c>
      <c r="J115488">
        <v>83469.63</v>
      </c>
      <c r="K115488">
        <v>74257</v>
      </c>
    </row>
    <row r="115489" spans="2:11" hidden="1" x14ac:dyDescent="0.35">
      <c r="B115489" t="s">
        <v>2809</v>
      </c>
      <c r="C115489" t="s">
        <v>427</v>
      </c>
      <c r="D115489" t="s">
        <v>14946</v>
      </c>
      <c r="E115489" t="s">
        <v>30010</v>
      </c>
      <c r="F115489" t="s">
        <v>936</v>
      </c>
      <c r="J115489">
        <v>51751.75</v>
      </c>
      <c r="K115489">
        <v>51126</v>
      </c>
    </row>
    <row r="115490" spans="2:11" hidden="1" x14ac:dyDescent="0.35">
      <c r="B115490" t="s">
        <v>220</v>
      </c>
      <c r="C115490" t="s">
        <v>8</v>
      </c>
      <c r="D115490" t="s">
        <v>14946</v>
      </c>
      <c r="E115490" t="s">
        <v>29678</v>
      </c>
      <c r="F115490" t="s">
        <v>1626</v>
      </c>
      <c r="J115490">
        <v>23786.41</v>
      </c>
      <c r="K115490">
        <v>45044</v>
      </c>
    </row>
    <row r="115491" spans="2:11" hidden="1" x14ac:dyDescent="0.35">
      <c r="B115491" t="s">
        <v>27385</v>
      </c>
      <c r="C115491" t="s">
        <v>8</v>
      </c>
      <c r="D115491" t="s">
        <v>14946</v>
      </c>
      <c r="E115491" t="s">
        <v>30143</v>
      </c>
      <c r="F115491" t="s">
        <v>27128</v>
      </c>
      <c r="J115491">
        <v>11109.76</v>
      </c>
      <c r="K115491">
        <v>30181</v>
      </c>
    </row>
    <row r="115492" spans="2:11" hidden="1" x14ac:dyDescent="0.35">
      <c r="B115492" t="s">
        <v>1401</v>
      </c>
      <c r="C115492" t="s">
        <v>8</v>
      </c>
      <c r="D115492" t="s">
        <v>14946</v>
      </c>
      <c r="E115492" t="s">
        <v>3659</v>
      </c>
      <c r="F115492" t="s">
        <v>29569</v>
      </c>
      <c r="J115492">
        <v>26920.49</v>
      </c>
      <c r="K115492">
        <v>34993</v>
      </c>
    </row>
    <row r="115493" spans="2:11" hidden="1" x14ac:dyDescent="0.35">
      <c r="B115493" t="s">
        <v>3075</v>
      </c>
      <c r="C115493" t="s">
        <v>21</v>
      </c>
      <c r="D115493" t="s">
        <v>14946</v>
      </c>
      <c r="E115493" t="s">
        <v>29943</v>
      </c>
      <c r="F115493" t="s">
        <v>6352</v>
      </c>
      <c r="J115493">
        <v>93383.38</v>
      </c>
      <c r="K115493">
        <v>93900</v>
      </c>
    </row>
    <row r="115494" spans="2:11" hidden="1" x14ac:dyDescent="0.35">
      <c r="B115494" t="s">
        <v>28551</v>
      </c>
      <c r="C115494" t="s">
        <v>8</v>
      </c>
      <c r="D115494" t="s">
        <v>14946</v>
      </c>
      <c r="E115494" t="s">
        <v>29397</v>
      </c>
      <c r="F115494" t="s">
        <v>28201</v>
      </c>
      <c r="J115494">
        <v>17566.38</v>
      </c>
      <c r="K115494">
        <v>21008</v>
      </c>
    </row>
    <row r="115495" spans="2:11" hidden="1" x14ac:dyDescent="0.35">
      <c r="B115495" t="s">
        <v>2288</v>
      </c>
      <c r="C115495" t="s">
        <v>47</v>
      </c>
      <c r="D115495" t="s">
        <v>14946</v>
      </c>
      <c r="E115495" t="s">
        <v>29187</v>
      </c>
      <c r="F115495" t="s">
        <v>19</v>
      </c>
      <c r="J115495">
        <v>38862.910000000003</v>
      </c>
      <c r="K115495">
        <v>38490</v>
      </c>
    </row>
    <row r="115496" spans="2:11" hidden="1" x14ac:dyDescent="0.35">
      <c r="B115496" t="s">
        <v>1103</v>
      </c>
      <c r="D115496" t="s">
        <v>14946</v>
      </c>
      <c r="E115496" t="s">
        <v>29720</v>
      </c>
      <c r="F115496" t="s">
        <v>26108</v>
      </c>
      <c r="J115496">
        <v>54210.86</v>
      </c>
      <c r="K115496">
        <v>45044</v>
      </c>
    </row>
    <row r="115497" spans="2:11" hidden="1" x14ac:dyDescent="0.35">
      <c r="B115497" t="s">
        <v>459</v>
      </c>
      <c r="C115497" t="s">
        <v>14</v>
      </c>
      <c r="D115497" t="s">
        <v>14946</v>
      </c>
      <c r="E115497" t="s">
        <v>29353</v>
      </c>
      <c r="F115497" t="s">
        <v>26225</v>
      </c>
      <c r="J115497">
        <v>47236.44</v>
      </c>
      <c r="K115497">
        <v>34079</v>
      </c>
    </row>
    <row r="115498" spans="2:11" hidden="1" x14ac:dyDescent="0.35">
      <c r="B115498" t="s">
        <v>4578</v>
      </c>
      <c r="C115498" t="s">
        <v>124</v>
      </c>
      <c r="D115498" t="s">
        <v>14946</v>
      </c>
      <c r="E115498" t="s">
        <v>29379</v>
      </c>
      <c r="F115498" t="s">
        <v>27944</v>
      </c>
      <c r="J115498">
        <v>38618.44</v>
      </c>
      <c r="K115498">
        <v>38926</v>
      </c>
    </row>
    <row r="115499" spans="2:11" hidden="1" x14ac:dyDescent="0.35">
      <c r="B115499" t="s">
        <v>10286</v>
      </c>
      <c r="D115499" t="s">
        <v>14946</v>
      </c>
      <c r="E115499" t="s">
        <v>29277</v>
      </c>
      <c r="F115499" t="s">
        <v>27958</v>
      </c>
      <c r="J115499">
        <v>18872.240000000002</v>
      </c>
      <c r="K115499">
        <v>29120</v>
      </c>
    </row>
    <row r="115500" spans="2:11" hidden="1" x14ac:dyDescent="0.35">
      <c r="B115500" t="s">
        <v>31</v>
      </c>
      <c r="C115500" t="s">
        <v>21</v>
      </c>
      <c r="D115500" t="s">
        <v>14946</v>
      </c>
      <c r="E115500" t="s">
        <v>29206</v>
      </c>
      <c r="F115500" t="s">
        <v>29670</v>
      </c>
      <c r="J115500">
        <v>7296.9</v>
      </c>
      <c r="K115500">
        <v>21008</v>
      </c>
    </row>
    <row r="115501" spans="2:11" hidden="1" x14ac:dyDescent="0.35">
      <c r="B115501" t="s">
        <v>31</v>
      </c>
      <c r="C115501" t="s">
        <v>38</v>
      </c>
      <c r="D115501" t="s">
        <v>14946</v>
      </c>
      <c r="E115501" t="s">
        <v>29187</v>
      </c>
      <c r="F115501" t="s">
        <v>15011</v>
      </c>
      <c r="J115501">
        <v>54479.31</v>
      </c>
      <c r="K115501">
        <v>41757</v>
      </c>
    </row>
    <row r="115502" spans="2:11" hidden="1" x14ac:dyDescent="0.35">
      <c r="B115502" t="s">
        <v>80</v>
      </c>
      <c r="C115502" t="s">
        <v>47</v>
      </c>
      <c r="D115502" t="s">
        <v>14946</v>
      </c>
      <c r="E115502" t="s">
        <v>29268</v>
      </c>
      <c r="F115502" t="s">
        <v>1669</v>
      </c>
      <c r="J115502">
        <v>94667.37</v>
      </c>
      <c r="K115502">
        <v>83775</v>
      </c>
    </row>
    <row r="115503" spans="2:11" hidden="1" x14ac:dyDescent="0.35">
      <c r="B115503" t="s">
        <v>3554</v>
      </c>
      <c r="C115503" t="s">
        <v>47</v>
      </c>
      <c r="D115503" t="s">
        <v>14946</v>
      </c>
      <c r="E115503" t="s">
        <v>27864</v>
      </c>
      <c r="F115503" t="s">
        <v>17267</v>
      </c>
      <c r="J115503">
        <v>70267.850000000006</v>
      </c>
      <c r="K115503">
        <v>68788</v>
      </c>
    </row>
    <row r="115504" spans="2:11" hidden="1" x14ac:dyDescent="0.35">
      <c r="B115504" t="s">
        <v>22</v>
      </c>
      <c r="D115504" t="s">
        <v>15140</v>
      </c>
      <c r="E115504" t="s">
        <v>16937</v>
      </c>
      <c r="F115504" t="s">
        <v>26379</v>
      </c>
      <c r="J115504">
        <v>12711.33</v>
      </c>
      <c r="K115504">
        <v>10054</v>
      </c>
    </row>
    <row r="115505" spans="2:11" hidden="1" x14ac:dyDescent="0.35">
      <c r="B115505" t="s">
        <v>17916</v>
      </c>
      <c r="C115505" t="s">
        <v>107</v>
      </c>
      <c r="D115505" t="s">
        <v>15140</v>
      </c>
      <c r="E115505" t="s">
        <v>29187</v>
      </c>
      <c r="F115505" t="s">
        <v>17459</v>
      </c>
      <c r="J115505">
        <v>37194.46</v>
      </c>
      <c r="K115505">
        <v>36312</v>
      </c>
    </row>
    <row r="115506" spans="2:11" hidden="1" x14ac:dyDescent="0.35">
      <c r="B115506" t="s">
        <v>30144</v>
      </c>
      <c r="C115506" t="s">
        <v>197</v>
      </c>
      <c r="D115506" t="s">
        <v>15140</v>
      </c>
      <c r="E115506" t="s">
        <v>27943</v>
      </c>
      <c r="F115506" t="s">
        <v>29895</v>
      </c>
      <c r="J115506">
        <v>4928.96</v>
      </c>
      <c r="K115506">
        <v>33048</v>
      </c>
    </row>
    <row r="115507" spans="2:11" hidden="1" x14ac:dyDescent="0.35">
      <c r="B115507" t="s">
        <v>11138</v>
      </c>
      <c r="C115507" t="s">
        <v>112</v>
      </c>
      <c r="D115507" t="s">
        <v>15140</v>
      </c>
      <c r="E115507" t="s">
        <v>27855</v>
      </c>
      <c r="F115507" t="s">
        <v>2879</v>
      </c>
      <c r="J115507">
        <v>41253.08</v>
      </c>
      <c r="K115507">
        <v>43429</v>
      </c>
    </row>
    <row r="115508" spans="2:11" hidden="1" x14ac:dyDescent="0.35">
      <c r="B115508" t="s">
        <v>2793</v>
      </c>
      <c r="D115508" t="s">
        <v>15140</v>
      </c>
      <c r="E115508" t="s">
        <v>27966</v>
      </c>
      <c r="F115508" t="s">
        <v>17022</v>
      </c>
      <c r="J115508">
        <v>51951.17</v>
      </c>
      <c r="K115508">
        <v>39025</v>
      </c>
    </row>
    <row r="115509" spans="2:11" hidden="1" x14ac:dyDescent="0.35">
      <c r="B115509" t="s">
        <v>28552</v>
      </c>
      <c r="D115509" t="s">
        <v>15140</v>
      </c>
      <c r="E115509" t="s">
        <v>29206</v>
      </c>
      <c r="F115509" t="s">
        <v>28294</v>
      </c>
      <c r="J115509">
        <v>9475.1299999999992</v>
      </c>
      <c r="K115509">
        <v>21008</v>
      </c>
    </row>
    <row r="115510" spans="2:11" hidden="1" x14ac:dyDescent="0.35">
      <c r="B115510" t="s">
        <v>80</v>
      </c>
      <c r="C115510" t="s">
        <v>21</v>
      </c>
      <c r="D115510" t="s">
        <v>15140</v>
      </c>
      <c r="E115510" t="s">
        <v>27930</v>
      </c>
      <c r="F115510" t="s">
        <v>26459</v>
      </c>
      <c r="J115510">
        <v>34346.49</v>
      </c>
      <c r="K115510">
        <v>32371</v>
      </c>
    </row>
    <row r="115511" spans="2:11" hidden="1" x14ac:dyDescent="0.35">
      <c r="B115511" t="s">
        <v>6320</v>
      </c>
      <c r="C115511" t="s">
        <v>8</v>
      </c>
      <c r="D115511" t="s">
        <v>24424</v>
      </c>
      <c r="E115511" t="s">
        <v>27934</v>
      </c>
      <c r="F115511" t="s">
        <v>12307</v>
      </c>
      <c r="J115511">
        <v>37483.279999999999</v>
      </c>
      <c r="K115511">
        <v>36399</v>
      </c>
    </row>
    <row r="115512" spans="2:11" hidden="1" x14ac:dyDescent="0.35">
      <c r="B115512" t="s">
        <v>2817</v>
      </c>
      <c r="C115512" t="s">
        <v>197</v>
      </c>
      <c r="D115512" t="s">
        <v>15159</v>
      </c>
      <c r="E115512" t="s">
        <v>30145</v>
      </c>
      <c r="F115512" t="s">
        <v>8499</v>
      </c>
      <c r="J115512">
        <v>77815.570000000007</v>
      </c>
      <c r="K115512">
        <v>78948</v>
      </c>
    </row>
    <row r="115513" spans="2:11" hidden="1" x14ac:dyDescent="0.35">
      <c r="B115513" t="s">
        <v>8902</v>
      </c>
      <c r="D115513" t="s">
        <v>15183</v>
      </c>
      <c r="E115513" t="s">
        <v>27966</v>
      </c>
      <c r="F115513" t="s">
        <v>2880</v>
      </c>
      <c r="J115513">
        <v>56491.26</v>
      </c>
      <c r="K115513">
        <v>40190</v>
      </c>
    </row>
    <row r="115514" spans="2:11" hidden="1" x14ac:dyDescent="0.35">
      <c r="B115514" t="s">
        <v>2757</v>
      </c>
      <c r="C115514" t="s">
        <v>38</v>
      </c>
      <c r="D115514" t="s">
        <v>15185</v>
      </c>
      <c r="E115514" t="s">
        <v>29610</v>
      </c>
      <c r="F115514" t="s">
        <v>4203</v>
      </c>
      <c r="J115514">
        <v>82353.11</v>
      </c>
      <c r="K115514">
        <v>55512</v>
      </c>
    </row>
    <row r="115515" spans="2:11" hidden="1" x14ac:dyDescent="0.35">
      <c r="B115515" t="s">
        <v>759</v>
      </c>
      <c r="C115515" t="s">
        <v>14</v>
      </c>
      <c r="D115515" t="s">
        <v>15185</v>
      </c>
      <c r="E115515" t="s">
        <v>30045</v>
      </c>
      <c r="F115515" t="s">
        <v>29450</v>
      </c>
      <c r="J115515">
        <v>53769.18</v>
      </c>
      <c r="K115515">
        <v>75000</v>
      </c>
    </row>
    <row r="115516" spans="2:11" hidden="1" x14ac:dyDescent="0.35">
      <c r="B115516" t="s">
        <v>2019</v>
      </c>
      <c r="C115516" t="s">
        <v>30146</v>
      </c>
      <c r="D115516" t="s">
        <v>15185</v>
      </c>
      <c r="E115516" t="s">
        <v>3659</v>
      </c>
      <c r="F115516" t="s">
        <v>29569</v>
      </c>
      <c r="J115516">
        <v>27215.99</v>
      </c>
      <c r="K115516">
        <v>34993</v>
      </c>
    </row>
    <row r="115517" spans="2:11" hidden="1" x14ac:dyDescent="0.35">
      <c r="B115517" t="s">
        <v>7265</v>
      </c>
      <c r="C115517" t="s">
        <v>112</v>
      </c>
      <c r="D115517" t="s">
        <v>15185</v>
      </c>
      <c r="E115517" t="s">
        <v>29316</v>
      </c>
      <c r="F115517" t="s">
        <v>6833</v>
      </c>
      <c r="J115517">
        <v>33298.959999999999</v>
      </c>
      <c r="K115517">
        <v>32558</v>
      </c>
    </row>
    <row r="115518" spans="2:11" hidden="1" x14ac:dyDescent="0.35">
      <c r="B115518" t="s">
        <v>220</v>
      </c>
      <c r="C115518" t="s">
        <v>107</v>
      </c>
      <c r="D115518" t="s">
        <v>24426</v>
      </c>
      <c r="E115518" t="s">
        <v>27966</v>
      </c>
      <c r="F115518" t="s">
        <v>24409</v>
      </c>
      <c r="J115518">
        <v>40712.620000000003</v>
      </c>
      <c r="K115518">
        <v>39025</v>
      </c>
    </row>
    <row r="115519" spans="2:11" hidden="1" x14ac:dyDescent="0.35">
      <c r="B115519" t="s">
        <v>237</v>
      </c>
      <c r="C115519" t="s">
        <v>112</v>
      </c>
      <c r="D115519" t="s">
        <v>15188</v>
      </c>
      <c r="E115519" t="s">
        <v>29293</v>
      </c>
      <c r="F115519" t="s">
        <v>2695</v>
      </c>
      <c r="J115519">
        <v>43368.83</v>
      </c>
      <c r="K115519">
        <v>49302</v>
      </c>
    </row>
    <row r="115520" spans="2:11" hidden="1" x14ac:dyDescent="0.35">
      <c r="B115520" t="s">
        <v>2404</v>
      </c>
      <c r="C115520" t="s">
        <v>149</v>
      </c>
      <c r="D115520" t="s">
        <v>15261</v>
      </c>
      <c r="E115520" t="s">
        <v>29353</v>
      </c>
      <c r="F115520" t="s">
        <v>3604</v>
      </c>
      <c r="J115520">
        <v>56184.49</v>
      </c>
      <c r="K115520">
        <v>41786</v>
      </c>
    </row>
    <row r="115521" spans="2:11" hidden="1" x14ac:dyDescent="0.35">
      <c r="B115521" t="s">
        <v>1673</v>
      </c>
      <c r="C115521" t="s">
        <v>124</v>
      </c>
      <c r="D115521" t="s">
        <v>28558</v>
      </c>
      <c r="E115521" t="s">
        <v>27864</v>
      </c>
      <c r="F115521" t="s">
        <v>800</v>
      </c>
      <c r="J115521">
        <v>95871.07</v>
      </c>
      <c r="K115521">
        <v>71454</v>
      </c>
    </row>
    <row r="115522" spans="2:11" hidden="1" x14ac:dyDescent="0.35">
      <c r="B115522" t="s">
        <v>5259</v>
      </c>
      <c r="C115522" t="s">
        <v>38</v>
      </c>
      <c r="D115522" t="s">
        <v>27397</v>
      </c>
      <c r="E115522" t="s">
        <v>26094</v>
      </c>
      <c r="F115522" t="s">
        <v>27211</v>
      </c>
      <c r="J115522">
        <v>108878.28</v>
      </c>
      <c r="K115522">
        <v>109600</v>
      </c>
    </row>
    <row r="115523" spans="2:11" hidden="1" x14ac:dyDescent="0.35">
      <c r="B115523" t="s">
        <v>119</v>
      </c>
      <c r="C115523" t="s">
        <v>427</v>
      </c>
      <c r="D115523" t="s">
        <v>28586</v>
      </c>
      <c r="E115523" t="s">
        <v>27856</v>
      </c>
      <c r="F115523" t="s">
        <v>28148</v>
      </c>
      <c r="J115523">
        <v>62587.85</v>
      </c>
      <c r="K115523">
        <v>50561</v>
      </c>
    </row>
    <row r="115524" spans="2:11" hidden="1" x14ac:dyDescent="0.35">
      <c r="B115524" t="s">
        <v>301</v>
      </c>
      <c r="C115524" t="s">
        <v>38</v>
      </c>
      <c r="D115524" t="s">
        <v>15452</v>
      </c>
      <c r="E115524" t="s">
        <v>26074</v>
      </c>
      <c r="F115524" t="s">
        <v>1191</v>
      </c>
      <c r="J115524">
        <v>120099.24</v>
      </c>
      <c r="K115524">
        <v>119544</v>
      </c>
    </row>
    <row r="115525" spans="2:11" hidden="1" x14ac:dyDescent="0.35">
      <c r="B115525" t="s">
        <v>26475</v>
      </c>
      <c r="C115525" t="s">
        <v>32</v>
      </c>
      <c r="D115525" t="s">
        <v>26476</v>
      </c>
      <c r="E115525" t="s">
        <v>28265</v>
      </c>
      <c r="F115525" t="s">
        <v>26477</v>
      </c>
      <c r="J115525">
        <v>30863.16</v>
      </c>
      <c r="K115525">
        <v>30280</v>
      </c>
    </row>
    <row r="115526" spans="2:11" hidden="1" x14ac:dyDescent="0.35">
      <c r="B115526" t="s">
        <v>1267</v>
      </c>
      <c r="C115526" t="s">
        <v>21</v>
      </c>
      <c r="D115526" t="s">
        <v>15485</v>
      </c>
      <c r="E115526" t="s">
        <v>27864</v>
      </c>
      <c r="F115526" t="s">
        <v>3204</v>
      </c>
      <c r="J115526">
        <v>103010.86</v>
      </c>
      <c r="K115526">
        <v>76358</v>
      </c>
    </row>
    <row r="115527" spans="2:11" hidden="1" x14ac:dyDescent="0.35">
      <c r="B115527" t="s">
        <v>510</v>
      </c>
      <c r="C115527" t="s">
        <v>927</v>
      </c>
      <c r="D115527" t="s">
        <v>15485</v>
      </c>
      <c r="E115527" t="s">
        <v>905</v>
      </c>
      <c r="F115527" t="s">
        <v>2613</v>
      </c>
      <c r="J115527">
        <v>98912.34</v>
      </c>
      <c r="K115527">
        <v>78352</v>
      </c>
    </row>
    <row r="115528" spans="2:11" hidden="1" x14ac:dyDescent="0.35">
      <c r="B115528" t="s">
        <v>473</v>
      </c>
      <c r="C115528" t="s">
        <v>112</v>
      </c>
      <c r="D115528" t="s">
        <v>15485</v>
      </c>
      <c r="E115528" t="s">
        <v>26095</v>
      </c>
      <c r="F115528" t="s">
        <v>28043</v>
      </c>
      <c r="J115528">
        <v>37080.400000000001</v>
      </c>
      <c r="K115528">
        <v>36988</v>
      </c>
    </row>
    <row r="115529" spans="2:11" hidden="1" x14ac:dyDescent="0.35">
      <c r="B115529" t="s">
        <v>1677</v>
      </c>
      <c r="C115529" t="s">
        <v>197</v>
      </c>
      <c r="D115529" t="s">
        <v>27405</v>
      </c>
      <c r="E115529" t="s">
        <v>29820</v>
      </c>
      <c r="F115529" t="s">
        <v>27149</v>
      </c>
      <c r="J115529">
        <v>66702.100000000006</v>
      </c>
      <c r="K115529">
        <v>65897</v>
      </c>
    </row>
    <row r="115530" spans="2:11" hidden="1" x14ac:dyDescent="0.35">
      <c r="B115530" t="s">
        <v>1267</v>
      </c>
      <c r="C115530" t="s">
        <v>8</v>
      </c>
      <c r="D115530" t="s">
        <v>15486</v>
      </c>
      <c r="E115530" t="s">
        <v>26037</v>
      </c>
      <c r="F115530" t="s">
        <v>3516</v>
      </c>
      <c r="J115530">
        <v>120124.46</v>
      </c>
      <c r="K115530">
        <v>120435</v>
      </c>
    </row>
    <row r="115531" spans="2:11" hidden="1" x14ac:dyDescent="0.35">
      <c r="B115531" t="s">
        <v>2561</v>
      </c>
      <c r="C115531" t="s">
        <v>124</v>
      </c>
      <c r="D115531" t="s">
        <v>15488</v>
      </c>
      <c r="E115531" t="s">
        <v>27864</v>
      </c>
      <c r="F115531" t="s">
        <v>9542</v>
      </c>
      <c r="J115531">
        <v>132027.54999999999</v>
      </c>
      <c r="K115531">
        <v>86397</v>
      </c>
    </row>
    <row r="115532" spans="2:11" hidden="1" x14ac:dyDescent="0.35">
      <c r="B115532" t="s">
        <v>15487</v>
      </c>
      <c r="C115532" t="s">
        <v>112</v>
      </c>
      <c r="D115532" t="s">
        <v>15488</v>
      </c>
      <c r="E115532" t="s">
        <v>29193</v>
      </c>
      <c r="F115532" t="s">
        <v>40</v>
      </c>
      <c r="J115532">
        <v>10419.9</v>
      </c>
      <c r="K115532">
        <v>21008</v>
      </c>
    </row>
    <row r="115533" spans="2:11" hidden="1" x14ac:dyDescent="0.35">
      <c r="B115533" t="s">
        <v>27407</v>
      </c>
      <c r="C115533" t="s">
        <v>8</v>
      </c>
      <c r="D115533" t="s">
        <v>15488</v>
      </c>
      <c r="E115533" t="s">
        <v>29697</v>
      </c>
      <c r="F115533" t="s">
        <v>27408</v>
      </c>
      <c r="J115533">
        <v>45237.17</v>
      </c>
      <c r="K115533">
        <v>45872</v>
      </c>
    </row>
    <row r="115534" spans="2:11" hidden="1" x14ac:dyDescent="0.35">
      <c r="B115534" t="s">
        <v>674</v>
      </c>
      <c r="C115534" t="s">
        <v>47</v>
      </c>
      <c r="D115534" t="s">
        <v>15489</v>
      </c>
      <c r="E115534" t="s">
        <v>29502</v>
      </c>
      <c r="F115534" t="s">
        <v>615</v>
      </c>
      <c r="J115534">
        <v>43227.25</v>
      </c>
      <c r="K115534">
        <v>36312</v>
      </c>
    </row>
    <row r="115535" spans="2:11" hidden="1" x14ac:dyDescent="0.35">
      <c r="B115535" t="s">
        <v>80</v>
      </c>
      <c r="C115535" t="s">
        <v>8</v>
      </c>
      <c r="D115535" t="s">
        <v>15491</v>
      </c>
      <c r="E115535" t="s">
        <v>29422</v>
      </c>
      <c r="F115535" t="s">
        <v>6020</v>
      </c>
      <c r="J115535">
        <v>63791.1</v>
      </c>
      <c r="K115535">
        <v>62088</v>
      </c>
    </row>
    <row r="115536" spans="2:11" hidden="1" x14ac:dyDescent="0.35">
      <c r="B115536" t="s">
        <v>2442</v>
      </c>
      <c r="C115536" t="s">
        <v>47</v>
      </c>
      <c r="D115536" t="s">
        <v>30147</v>
      </c>
      <c r="E115536" t="s">
        <v>29211</v>
      </c>
      <c r="F115536" t="s">
        <v>29692</v>
      </c>
      <c r="J115536">
        <v>24599.77</v>
      </c>
      <c r="K115536">
        <v>37741</v>
      </c>
    </row>
    <row r="115537" spans="2:11" hidden="1" x14ac:dyDescent="0.35">
      <c r="B115537" t="s">
        <v>3786</v>
      </c>
      <c r="C115537" t="s">
        <v>32</v>
      </c>
      <c r="D115537" t="s">
        <v>21570</v>
      </c>
      <c r="E115537" t="s">
        <v>29291</v>
      </c>
      <c r="F115537" t="s">
        <v>21571</v>
      </c>
      <c r="J115537">
        <v>25125.91</v>
      </c>
      <c r="K115537">
        <v>41995</v>
      </c>
    </row>
    <row r="115538" spans="2:11" hidden="1" x14ac:dyDescent="0.35">
      <c r="B115538" t="s">
        <v>8577</v>
      </c>
      <c r="C115538" t="s">
        <v>8</v>
      </c>
      <c r="D115538" t="s">
        <v>26482</v>
      </c>
      <c r="E115538" t="s">
        <v>27864</v>
      </c>
      <c r="F115538" t="s">
        <v>26483</v>
      </c>
      <c r="J115538">
        <v>61099.16</v>
      </c>
      <c r="K115538">
        <v>60732</v>
      </c>
    </row>
    <row r="115539" spans="2:11" hidden="1" x14ac:dyDescent="0.35">
      <c r="B115539" t="s">
        <v>15493</v>
      </c>
      <c r="D115539" t="s">
        <v>15494</v>
      </c>
      <c r="E115539" t="s">
        <v>29270</v>
      </c>
      <c r="F115539" t="s">
        <v>1237</v>
      </c>
      <c r="J115539">
        <v>56353.279999999999</v>
      </c>
      <c r="K115539">
        <v>45883</v>
      </c>
    </row>
    <row r="115540" spans="2:11" hidden="1" x14ac:dyDescent="0.35">
      <c r="B115540" t="s">
        <v>2080</v>
      </c>
      <c r="C115540" t="s">
        <v>32</v>
      </c>
      <c r="D115540" t="s">
        <v>11005</v>
      </c>
      <c r="E115540" t="s">
        <v>27864</v>
      </c>
      <c r="F115540" t="s">
        <v>6403</v>
      </c>
      <c r="J115540">
        <v>89136.58</v>
      </c>
      <c r="K115540">
        <v>74958</v>
      </c>
    </row>
    <row r="115541" spans="2:11" hidden="1" x14ac:dyDescent="0.35">
      <c r="B115541" t="s">
        <v>25601</v>
      </c>
      <c r="D115541" t="s">
        <v>27414</v>
      </c>
      <c r="E115541" t="s">
        <v>29633</v>
      </c>
      <c r="F115541" t="s">
        <v>25602</v>
      </c>
      <c r="J115541">
        <v>34112.82</v>
      </c>
      <c r="K115541">
        <v>36312</v>
      </c>
    </row>
    <row r="115542" spans="2:11" hidden="1" x14ac:dyDescent="0.35">
      <c r="B115542" t="s">
        <v>469</v>
      </c>
      <c r="C115542" t="s">
        <v>107</v>
      </c>
      <c r="D115542" t="s">
        <v>15531</v>
      </c>
      <c r="E115542" t="s">
        <v>27858</v>
      </c>
      <c r="F115542" t="s">
        <v>2265</v>
      </c>
      <c r="J115542">
        <v>104503.94</v>
      </c>
      <c r="K115542">
        <v>83323</v>
      </c>
    </row>
    <row r="115543" spans="2:11" hidden="1" x14ac:dyDescent="0.35">
      <c r="B115543" t="s">
        <v>797</v>
      </c>
      <c r="C115543" t="s">
        <v>124</v>
      </c>
      <c r="D115543" t="s">
        <v>28588</v>
      </c>
      <c r="E115543" t="s">
        <v>29379</v>
      </c>
      <c r="F115543" t="s">
        <v>29276</v>
      </c>
      <c r="J115543">
        <v>25928.09</v>
      </c>
      <c r="K115543">
        <v>38926</v>
      </c>
    </row>
    <row r="115544" spans="2:11" hidden="1" x14ac:dyDescent="0.35">
      <c r="B115544" t="s">
        <v>1842</v>
      </c>
      <c r="C115544" t="s">
        <v>927</v>
      </c>
      <c r="D115544" t="s">
        <v>28588</v>
      </c>
      <c r="E115544" t="s">
        <v>26235</v>
      </c>
      <c r="F115544" t="s">
        <v>28018</v>
      </c>
      <c r="J115544">
        <v>125013.03</v>
      </c>
      <c r="K115544">
        <v>125900</v>
      </c>
    </row>
    <row r="115545" spans="2:11" hidden="1" x14ac:dyDescent="0.35">
      <c r="B115545" t="s">
        <v>15536</v>
      </c>
      <c r="C115545" t="s">
        <v>97</v>
      </c>
      <c r="D115545" t="s">
        <v>15537</v>
      </c>
      <c r="E115545" t="s">
        <v>30148</v>
      </c>
      <c r="F115545" t="s">
        <v>6275</v>
      </c>
      <c r="J115545">
        <v>92409.51</v>
      </c>
      <c r="K115545">
        <v>56161</v>
      </c>
    </row>
    <row r="115546" spans="2:11" hidden="1" x14ac:dyDescent="0.35">
      <c r="B115546" t="s">
        <v>23885</v>
      </c>
      <c r="C115546" t="s">
        <v>21</v>
      </c>
      <c r="D115546" t="s">
        <v>21576</v>
      </c>
      <c r="E115546" t="s">
        <v>29461</v>
      </c>
      <c r="F115546" t="s">
        <v>29450</v>
      </c>
      <c r="J115546">
        <v>28626.880000000001</v>
      </c>
      <c r="K115546">
        <v>42131</v>
      </c>
    </row>
    <row r="115547" spans="2:11" hidden="1" x14ac:dyDescent="0.35">
      <c r="B115547" t="s">
        <v>683</v>
      </c>
      <c r="C115547" t="s">
        <v>21</v>
      </c>
      <c r="D115547" t="s">
        <v>15543</v>
      </c>
      <c r="E115547" t="s">
        <v>29194</v>
      </c>
      <c r="F115547" t="s">
        <v>5108</v>
      </c>
      <c r="J115547">
        <v>34296.97</v>
      </c>
      <c r="K115547">
        <v>32292</v>
      </c>
    </row>
    <row r="115548" spans="2:11" hidden="1" x14ac:dyDescent="0.35">
      <c r="B115548" t="s">
        <v>633</v>
      </c>
      <c r="C115548" t="s">
        <v>47</v>
      </c>
      <c r="D115548" t="s">
        <v>15543</v>
      </c>
      <c r="E115548" t="s">
        <v>29463</v>
      </c>
      <c r="F115548" t="s">
        <v>2194</v>
      </c>
      <c r="J115548">
        <v>47355.82</v>
      </c>
      <c r="K115548">
        <v>40327</v>
      </c>
    </row>
    <row r="115549" spans="2:11" hidden="1" x14ac:dyDescent="0.35">
      <c r="B115549" t="s">
        <v>28589</v>
      </c>
      <c r="C115549" t="s">
        <v>32</v>
      </c>
      <c r="D115549" t="s">
        <v>15543</v>
      </c>
      <c r="E115549" t="s">
        <v>29184</v>
      </c>
      <c r="F115549" t="s">
        <v>27965</v>
      </c>
      <c r="J115549">
        <v>60856.4</v>
      </c>
      <c r="K115549">
        <v>64505</v>
      </c>
    </row>
    <row r="115550" spans="2:11" hidden="1" x14ac:dyDescent="0.35">
      <c r="B115550" t="s">
        <v>1087</v>
      </c>
      <c r="C115550" t="s">
        <v>38</v>
      </c>
      <c r="D115550" t="s">
        <v>26478</v>
      </c>
      <c r="E115550" t="s">
        <v>905</v>
      </c>
      <c r="F115550" t="s">
        <v>26038</v>
      </c>
      <c r="J115550">
        <v>72216.5</v>
      </c>
      <c r="K115550">
        <v>66473</v>
      </c>
    </row>
    <row r="115551" spans="2:11" hidden="1" x14ac:dyDescent="0.35">
      <c r="B115551" t="s">
        <v>7217</v>
      </c>
      <c r="C115551" t="s">
        <v>42</v>
      </c>
      <c r="D115551" t="s">
        <v>15261</v>
      </c>
      <c r="E115551" t="s">
        <v>29193</v>
      </c>
      <c r="F115551" t="s">
        <v>16780</v>
      </c>
      <c r="J115551">
        <v>1164</v>
      </c>
      <c r="K115551">
        <v>24960</v>
      </c>
    </row>
    <row r="115552" spans="2:11" hidden="1" x14ac:dyDescent="0.35">
      <c r="B115552" t="s">
        <v>8686</v>
      </c>
      <c r="C115552" t="s">
        <v>42</v>
      </c>
      <c r="D115552" t="s">
        <v>15270</v>
      </c>
      <c r="E115552" t="s">
        <v>29208</v>
      </c>
      <c r="F115552" t="s">
        <v>769</v>
      </c>
      <c r="J115552">
        <v>81622.27</v>
      </c>
      <c r="K115552">
        <v>83130</v>
      </c>
    </row>
    <row r="115553" spans="2:11" hidden="1" x14ac:dyDescent="0.35">
      <c r="B115553" t="s">
        <v>28565</v>
      </c>
      <c r="C115553" t="s">
        <v>124</v>
      </c>
      <c r="D115553" t="s">
        <v>28566</v>
      </c>
      <c r="E115553" t="s">
        <v>27856</v>
      </c>
      <c r="F115553" t="s">
        <v>28038</v>
      </c>
      <c r="J115553">
        <v>55048.5</v>
      </c>
      <c r="K115553">
        <v>50561</v>
      </c>
    </row>
    <row r="115554" spans="2:11" hidden="1" x14ac:dyDescent="0.35">
      <c r="B115554" t="s">
        <v>674</v>
      </c>
      <c r="C115554" t="s">
        <v>47</v>
      </c>
      <c r="D115554" t="s">
        <v>15338</v>
      </c>
      <c r="E115554" t="s">
        <v>29498</v>
      </c>
      <c r="F115554" t="s">
        <v>15339</v>
      </c>
      <c r="J115554">
        <v>64296.11</v>
      </c>
      <c r="K115554">
        <v>63751</v>
      </c>
    </row>
    <row r="115555" spans="2:11" hidden="1" x14ac:dyDescent="0.35">
      <c r="B115555" t="s">
        <v>17948</v>
      </c>
      <c r="C115555" t="s">
        <v>21</v>
      </c>
      <c r="D115555" t="s">
        <v>27400</v>
      </c>
      <c r="E115555" t="s">
        <v>3659</v>
      </c>
      <c r="F115555" t="s">
        <v>27056</v>
      </c>
      <c r="J115555">
        <v>37961.61</v>
      </c>
      <c r="K115555">
        <v>36001</v>
      </c>
    </row>
    <row r="115556" spans="2:11" hidden="1" x14ac:dyDescent="0.35">
      <c r="B115556" t="s">
        <v>80</v>
      </c>
      <c r="C115556" t="s">
        <v>112</v>
      </c>
      <c r="D115556" t="s">
        <v>15342</v>
      </c>
      <c r="E115556" t="s">
        <v>29402</v>
      </c>
      <c r="F115556" t="s">
        <v>15343</v>
      </c>
      <c r="J115556">
        <v>73478.149999999994</v>
      </c>
      <c r="K115556">
        <v>74100</v>
      </c>
    </row>
    <row r="115557" spans="2:11" hidden="1" x14ac:dyDescent="0.35">
      <c r="B115557" t="s">
        <v>1805</v>
      </c>
      <c r="C115557" t="s">
        <v>124</v>
      </c>
      <c r="D115557" t="s">
        <v>15376</v>
      </c>
      <c r="E115557" t="s">
        <v>29291</v>
      </c>
      <c r="F115557" t="s">
        <v>4256</v>
      </c>
      <c r="J115557">
        <v>14835.86</v>
      </c>
      <c r="K115557">
        <v>74069</v>
      </c>
    </row>
    <row r="115558" spans="2:11" hidden="1" x14ac:dyDescent="0.35">
      <c r="B115558" t="s">
        <v>11120</v>
      </c>
      <c r="D115558" t="s">
        <v>645</v>
      </c>
      <c r="E115558" t="s">
        <v>29563</v>
      </c>
      <c r="F115558" t="s">
        <v>12241</v>
      </c>
      <c r="J115558">
        <v>68668.100000000006</v>
      </c>
      <c r="K115558">
        <v>69450</v>
      </c>
    </row>
    <row r="115559" spans="2:11" hidden="1" x14ac:dyDescent="0.35">
      <c r="B115559" t="s">
        <v>5532</v>
      </c>
      <c r="D115559" t="s">
        <v>15378</v>
      </c>
      <c r="E115559" t="s">
        <v>29193</v>
      </c>
      <c r="F115559" t="s">
        <v>7743</v>
      </c>
      <c r="J115559">
        <v>812.5</v>
      </c>
      <c r="K115559">
        <v>27040</v>
      </c>
    </row>
    <row r="115560" spans="2:11" hidden="1" x14ac:dyDescent="0.35">
      <c r="B115560" t="s">
        <v>1813</v>
      </c>
      <c r="C115560" t="s">
        <v>8</v>
      </c>
      <c r="D115560" t="s">
        <v>645</v>
      </c>
      <c r="E115560" t="s">
        <v>23327</v>
      </c>
      <c r="F115560" t="s">
        <v>1899</v>
      </c>
      <c r="J115560">
        <v>74581.27</v>
      </c>
      <c r="K115560">
        <v>75502</v>
      </c>
    </row>
    <row r="115561" spans="2:11" hidden="1" x14ac:dyDescent="0.35">
      <c r="B115561" t="s">
        <v>5768</v>
      </c>
      <c r="C115561" t="s">
        <v>47</v>
      </c>
      <c r="D115561" t="s">
        <v>30149</v>
      </c>
      <c r="E115561" t="s">
        <v>29588</v>
      </c>
      <c r="F115561" t="s">
        <v>5770</v>
      </c>
      <c r="J115561">
        <v>70400</v>
      </c>
      <c r="K115561">
        <v>52268</v>
      </c>
    </row>
    <row r="115562" spans="2:11" hidden="1" x14ac:dyDescent="0.35">
      <c r="B115562" t="s">
        <v>3298</v>
      </c>
      <c r="C115562" t="s">
        <v>197</v>
      </c>
      <c r="D115562" t="s">
        <v>15379</v>
      </c>
      <c r="E115562" t="s">
        <v>27864</v>
      </c>
      <c r="F115562" t="s">
        <v>3954</v>
      </c>
      <c r="J115562">
        <v>92433.44</v>
      </c>
      <c r="K115562">
        <v>72153</v>
      </c>
    </row>
    <row r="115563" spans="2:11" hidden="1" x14ac:dyDescent="0.35">
      <c r="B115563" t="s">
        <v>1755</v>
      </c>
      <c r="C115563" t="s">
        <v>134</v>
      </c>
      <c r="D115563" t="s">
        <v>18022</v>
      </c>
      <c r="E115563" t="s">
        <v>29188</v>
      </c>
      <c r="F115563" t="s">
        <v>16850</v>
      </c>
      <c r="J115563">
        <v>54480.57</v>
      </c>
      <c r="K115563">
        <v>53134</v>
      </c>
    </row>
    <row r="115564" spans="2:11" hidden="1" x14ac:dyDescent="0.35">
      <c r="B115564" t="s">
        <v>629</v>
      </c>
      <c r="C115564" t="s">
        <v>47</v>
      </c>
      <c r="D115564" t="s">
        <v>28567</v>
      </c>
      <c r="E115564" t="s">
        <v>26059</v>
      </c>
      <c r="F115564" t="s">
        <v>27982</v>
      </c>
      <c r="J115564">
        <v>79425.119999999995</v>
      </c>
      <c r="K115564">
        <v>80000</v>
      </c>
    </row>
    <row r="115565" spans="2:11" hidden="1" x14ac:dyDescent="0.35">
      <c r="B115565" t="s">
        <v>3588</v>
      </c>
      <c r="C115565" t="s">
        <v>38</v>
      </c>
      <c r="D115565" t="s">
        <v>28568</v>
      </c>
      <c r="E115565" t="s">
        <v>26182</v>
      </c>
      <c r="F115565" t="s">
        <v>28092</v>
      </c>
      <c r="J115565">
        <v>143443.10999999999</v>
      </c>
      <c r="K115565">
        <v>158100</v>
      </c>
    </row>
    <row r="115566" spans="2:11" hidden="1" x14ac:dyDescent="0.35">
      <c r="B115566" t="s">
        <v>15383</v>
      </c>
      <c r="C115566" t="s">
        <v>14</v>
      </c>
      <c r="D115566" t="s">
        <v>15384</v>
      </c>
      <c r="E115566" t="s">
        <v>29490</v>
      </c>
      <c r="F115566" t="s">
        <v>8531</v>
      </c>
      <c r="J115566">
        <v>92890.95</v>
      </c>
      <c r="K115566">
        <v>58245</v>
      </c>
    </row>
    <row r="115567" spans="2:11" hidden="1" x14ac:dyDescent="0.35">
      <c r="B115567" t="s">
        <v>759</v>
      </c>
      <c r="C115567" t="s">
        <v>124</v>
      </c>
      <c r="D115567" t="s">
        <v>15385</v>
      </c>
      <c r="E115567" t="s">
        <v>27864</v>
      </c>
      <c r="F115567" t="s">
        <v>5274</v>
      </c>
      <c r="J115567">
        <v>106641.95</v>
      </c>
      <c r="K115567">
        <v>71454</v>
      </c>
    </row>
    <row r="115568" spans="2:11" hidden="1" x14ac:dyDescent="0.35">
      <c r="B115568" t="s">
        <v>237</v>
      </c>
      <c r="C115568" t="s">
        <v>375</v>
      </c>
      <c r="D115568" t="s">
        <v>15386</v>
      </c>
      <c r="E115568" t="s">
        <v>27920</v>
      </c>
      <c r="F115568" t="s">
        <v>3672</v>
      </c>
      <c r="J115568">
        <v>47566.05</v>
      </c>
      <c r="K115568">
        <v>44381</v>
      </c>
    </row>
    <row r="115569" spans="2:11" hidden="1" x14ac:dyDescent="0.35">
      <c r="B115569" t="s">
        <v>5119</v>
      </c>
      <c r="C115569" t="s">
        <v>139</v>
      </c>
      <c r="D115569" t="s">
        <v>15387</v>
      </c>
      <c r="E115569" t="s">
        <v>28036</v>
      </c>
      <c r="F115569" t="s">
        <v>4973</v>
      </c>
      <c r="J115569">
        <v>75523.03</v>
      </c>
      <c r="K115569">
        <v>35965</v>
      </c>
    </row>
    <row r="115570" spans="2:11" hidden="1" x14ac:dyDescent="0.35">
      <c r="B115570" t="s">
        <v>15388</v>
      </c>
      <c r="C115570" t="s">
        <v>42</v>
      </c>
      <c r="D115570" t="s">
        <v>15387</v>
      </c>
      <c r="E115570" t="s">
        <v>29194</v>
      </c>
      <c r="F115570" t="s">
        <v>1828</v>
      </c>
      <c r="J115570">
        <v>71865.97</v>
      </c>
      <c r="K115570">
        <v>34247</v>
      </c>
    </row>
    <row r="115571" spans="2:11" hidden="1" x14ac:dyDescent="0.35">
      <c r="B115571" t="s">
        <v>15389</v>
      </c>
      <c r="C115571" t="s">
        <v>47</v>
      </c>
      <c r="D115571" t="s">
        <v>15387</v>
      </c>
      <c r="E115571" t="s">
        <v>29187</v>
      </c>
      <c r="F115571" t="s">
        <v>9648</v>
      </c>
      <c r="J115571">
        <v>39255.85</v>
      </c>
      <c r="K115571">
        <v>37401</v>
      </c>
    </row>
    <row r="115572" spans="2:11" hidden="1" x14ac:dyDescent="0.35">
      <c r="B115572" t="s">
        <v>14884</v>
      </c>
      <c r="C115572" t="s">
        <v>634</v>
      </c>
      <c r="D115572" t="s">
        <v>15387</v>
      </c>
      <c r="E115572" t="s">
        <v>27855</v>
      </c>
      <c r="F115572" t="s">
        <v>19377</v>
      </c>
      <c r="J115572">
        <v>34005.599999999999</v>
      </c>
      <c r="K115572">
        <v>40933</v>
      </c>
    </row>
    <row r="115573" spans="2:11" hidden="1" x14ac:dyDescent="0.35">
      <c r="B115573" t="s">
        <v>10276</v>
      </c>
      <c r="C115573" t="s">
        <v>8</v>
      </c>
      <c r="D115573" t="s">
        <v>15387</v>
      </c>
      <c r="E115573" t="s">
        <v>29325</v>
      </c>
      <c r="F115573" t="s">
        <v>1684</v>
      </c>
      <c r="J115573">
        <v>56875.21</v>
      </c>
      <c r="K115573">
        <v>55512</v>
      </c>
    </row>
    <row r="115574" spans="2:11" hidden="1" x14ac:dyDescent="0.35">
      <c r="B115574" t="s">
        <v>26485</v>
      </c>
      <c r="C115574" t="s">
        <v>112</v>
      </c>
      <c r="D115574" t="s">
        <v>15387</v>
      </c>
      <c r="E115574" t="s">
        <v>29292</v>
      </c>
      <c r="F115574" t="s">
        <v>26159</v>
      </c>
      <c r="J115574">
        <v>54389.66</v>
      </c>
      <c r="K115574">
        <v>46560</v>
      </c>
    </row>
    <row r="115575" spans="2:11" hidden="1" x14ac:dyDescent="0.35">
      <c r="B115575" t="s">
        <v>301</v>
      </c>
      <c r="C115575" t="s">
        <v>14</v>
      </c>
      <c r="D115575" t="s">
        <v>15387</v>
      </c>
      <c r="E115575" t="s">
        <v>29472</v>
      </c>
      <c r="F115575" t="s">
        <v>525</v>
      </c>
      <c r="J115575">
        <v>92604.63</v>
      </c>
      <c r="K115575">
        <v>85819</v>
      </c>
    </row>
    <row r="115576" spans="2:11" hidden="1" x14ac:dyDescent="0.35">
      <c r="B115576" t="s">
        <v>510</v>
      </c>
      <c r="C115576" t="s">
        <v>21</v>
      </c>
      <c r="D115576" t="s">
        <v>15387</v>
      </c>
      <c r="E115576" t="s">
        <v>29277</v>
      </c>
      <c r="F115576" t="s">
        <v>28569</v>
      </c>
      <c r="J115576">
        <v>12040.58</v>
      </c>
      <c r="K115576">
        <v>21008</v>
      </c>
    </row>
    <row r="115577" spans="2:11" hidden="1" x14ac:dyDescent="0.35">
      <c r="B115577" t="s">
        <v>9305</v>
      </c>
      <c r="C115577" t="s">
        <v>42</v>
      </c>
      <c r="D115577" t="s">
        <v>15387</v>
      </c>
      <c r="E115577" t="s">
        <v>17657</v>
      </c>
      <c r="F115577" t="s">
        <v>23376</v>
      </c>
      <c r="J115577">
        <v>70308.149999999994</v>
      </c>
      <c r="K115577">
        <v>71121</v>
      </c>
    </row>
    <row r="115578" spans="2:11" hidden="1" x14ac:dyDescent="0.35">
      <c r="B115578" t="s">
        <v>2443</v>
      </c>
      <c r="D115578" t="s">
        <v>15387</v>
      </c>
      <c r="E115578" t="s">
        <v>29279</v>
      </c>
      <c r="F115578" t="s">
        <v>26977</v>
      </c>
      <c r="J115578">
        <v>34912.910000000003</v>
      </c>
      <c r="K115578">
        <v>33132</v>
      </c>
    </row>
    <row r="115579" spans="2:11" hidden="1" x14ac:dyDescent="0.35">
      <c r="B115579" t="s">
        <v>6320</v>
      </c>
      <c r="C115579" t="s">
        <v>47</v>
      </c>
      <c r="D115579" t="s">
        <v>15387</v>
      </c>
      <c r="E115579" t="s">
        <v>29578</v>
      </c>
      <c r="F115579" t="s">
        <v>4049</v>
      </c>
      <c r="J115579">
        <v>52475.93</v>
      </c>
      <c r="K115579">
        <v>54728</v>
      </c>
    </row>
    <row r="115580" spans="2:11" hidden="1" x14ac:dyDescent="0.35">
      <c r="B115580" t="s">
        <v>5478</v>
      </c>
      <c r="C115580" t="s">
        <v>14</v>
      </c>
      <c r="D115580" t="s">
        <v>15387</v>
      </c>
      <c r="E115580" t="s">
        <v>23351</v>
      </c>
      <c r="F115580" t="s">
        <v>27868</v>
      </c>
      <c r="J115580">
        <v>40349.589999999997</v>
      </c>
      <c r="K115580">
        <v>41083</v>
      </c>
    </row>
    <row r="115581" spans="2:11" hidden="1" x14ac:dyDescent="0.35">
      <c r="B115581" t="s">
        <v>1561</v>
      </c>
      <c r="C115581" t="s">
        <v>112</v>
      </c>
      <c r="D115581" t="s">
        <v>15387</v>
      </c>
      <c r="E115581" t="s">
        <v>27856</v>
      </c>
      <c r="F115581" t="s">
        <v>30150</v>
      </c>
      <c r="J115581">
        <v>31068.9</v>
      </c>
      <c r="K115581">
        <v>50440</v>
      </c>
    </row>
    <row r="115582" spans="2:11" hidden="1" x14ac:dyDescent="0.35">
      <c r="B115582" t="s">
        <v>1877</v>
      </c>
      <c r="C115582" t="s">
        <v>8</v>
      </c>
      <c r="D115582" t="s">
        <v>15387</v>
      </c>
      <c r="E115582" t="s">
        <v>29194</v>
      </c>
      <c r="F115582" t="s">
        <v>2676</v>
      </c>
      <c r="J115582">
        <v>54166.03</v>
      </c>
      <c r="K115582">
        <v>34247</v>
      </c>
    </row>
    <row r="115583" spans="2:11" hidden="1" x14ac:dyDescent="0.35">
      <c r="B115583" t="s">
        <v>12442</v>
      </c>
      <c r="C115583" t="s">
        <v>42</v>
      </c>
      <c r="D115583" t="s">
        <v>645</v>
      </c>
      <c r="E115583" t="s">
        <v>373</v>
      </c>
      <c r="F115583" t="s">
        <v>25973</v>
      </c>
      <c r="J115583">
        <v>52618.17</v>
      </c>
      <c r="K115583">
        <v>52406</v>
      </c>
    </row>
    <row r="115584" spans="2:11" hidden="1" x14ac:dyDescent="0.35">
      <c r="B115584" t="s">
        <v>1330</v>
      </c>
      <c r="C115584" t="s">
        <v>112</v>
      </c>
      <c r="D115584" t="s">
        <v>645</v>
      </c>
      <c r="E115584" t="s">
        <v>16937</v>
      </c>
      <c r="F115584" t="s">
        <v>3544</v>
      </c>
      <c r="J115584">
        <v>11138.52</v>
      </c>
      <c r="K115584">
        <v>11303</v>
      </c>
    </row>
    <row r="115585" spans="2:11" hidden="1" x14ac:dyDescent="0.35">
      <c r="B115585" t="s">
        <v>763</v>
      </c>
      <c r="C115585" t="s">
        <v>139</v>
      </c>
      <c r="D115585" t="s">
        <v>645</v>
      </c>
      <c r="E115585" t="s">
        <v>27864</v>
      </c>
      <c r="F115585" t="s">
        <v>16882</v>
      </c>
      <c r="J115585">
        <v>94908.4</v>
      </c>
      <c r="K115585">
        <v>68788</v>
      </c>
    </row>
    <row r="115586" spans="2:11" hidden="1" x14ac:dyDescent="0.35">
      <c r="B115586" t="s">
        <v>8609</v>
      </c>
      <c r="C115586" t="s">
        <v>47</v>
      </c>
      <c r="D115586" t="s">
        <v>645</v>
      </c>
      <c r="E115586" t="s">
        <v>1685</v>
      </c>
      <c r="F115586" t="s">
        <v>2265</v>
      </c>
      <c r="J115586">
        <v>136009.99</v>
      </c>
      <c r="K115586">
        <v>95616</v>
      </c>
    </row>
    <row r="115587" spans="2:11" hidden="1" x14ac:dyDescent="0.35">
      <c r="B115587" t="s">
        <v>3664</v>
      </c>
      <c r="C115587" t="s">
        <v>21</v>
      </c>
      <c r="D115587" t="s">
        <v>645</v>
      </c>
      <c r="E115587" t="s">
        <v>28238</v>
      </c>
      <c r="F115587" t="s">
        <v>15346</v>
      </c>
      <c r="J115587">
        <v>55094.21</v>
      </c>
      <c r="K115587">
        <v>56406</v>
      </c>
    </row>
    <row r="115588" spans="2:11" hidden="1" x14ac:dyDescent="0.35">
      <c r="B115588" t="s">
        <v>5707</v>
      </c>
      <c r="C115588" t="s">
        <v>11716</v>
      </c>
      <c r="D115588" t="s">
        <v>645</v>
      </c>
      <c r="E115588" t="s">
        <v>29196</v>
      </c>
      <c r="F115588" t="s">
        <v>27903</v>
      </c>
      <c r="J115588">
        <v>42200.19</v>
      </c>
      <c r="K115588">
        <v>42131</v>
      </c>
    </row>
    <row r="115589" spans="2:11" hidden="1" x14ac:dyDescent="0.35">
      <c r="B115589" t="s">
        <v>4356</v>
      </c>
      <c r="C115589" t="s">
        <v>124</v>
      </c>
      <c r="D115589" t="s">
        <v>645</v>
      </c>
      <c r="E115589" t="s">
        <v>25960</v>
      </c>
      <c r="F115589" t="s">
        <v>26080</v>
      </c>
      <c r="J115589">
        <v>83564.67</v>
      </c>
      <c r="K115589">
        <v>84500</v>
      </c>
    </row>
    <row r="115590" spans="2:11" hidden="1" x14ac:dyDescent="0.35">
      <c r="B115590" t="s">
        <v>6790</v>
      </c>
      <c r="C115590" t="s">
        <v>297</v>
      </c>
      <c r="D115590" t="s">
        <v>645</v>
      </c>
      <c r="E115590" t="s">
        <v>29193</v>
      </c>
      <c r="F115590" t="s">
        <v>29329</v>
      </c>
      <c r="J115590">
        <v>8016.6</v>
      </c>
      <c r="K115590">
        <v>41600</v>
      </c>
    </row>
    <row r="115591" spans="2:11" hidden="1" x14ac:dyDescent="0.35">
      <c r="B115591" t="s">
        <v>1545</v>
      </c>
      <c r="C115591" t="s">
        <v>112</v>
      </c>
      <c r="D115591" t="s">
        <v>645</v>
      </c>
      <c r="E115591" t="s">
        <v>27864</v>
      </c>
      <c r="F115591" t="s">
        <v>15347</v>
      </c>
      <c r="J115591">
        <v>116563.79</v>
      </c>
      <c r="K115591">
        <v>75658</v>
      </c>
    </row>
    <row r="115592" spans="2:11" hidden="1" x14ac:dyDescent="0.35">
      <c r="B115592" t="s">
        <v>16637</v>
      </c>
      <c r="D115592" t="s">
        <v>645</v>
      </c>
      <c r="E115592" t="s">
        <v>34</v>
      </c>
      <c r="F115592" t="s">
        <v>28564</v>
      </c>
      <c r="J115592">
        <v>29614.79</v>
      </c>
      <c r="K115592">
        <v>33321</v>
      </c>
    </row>
    <row r="115593" spans="2:11" hidden="1" x14ac:dyDescent="0.35">
      <c r="B115593" t="s">
        <v>797</v>
      </c>
      <c r="C115593" t="s">
        <v>47</v>
      </c>
      <c r="D115593" t="s">
        <v>645</v>
      </c>
      <c r="E115593" t="s">
        <v>27856</v>
      </c>
      <c r="F115593" t="s">
        <v>28038</v>
      </c>
      <c r="J115593">
        <v>57069.05</v>
      </c>
      <c r="K115593">
        <v>50561</v>
      </c>
    </row>
    <row r="115594" spans="2:11" hidden="1" x14ac:dyDescent="0.35">
      <c r="B115594" t="s">
        <v>15003</v>
      </c>
      <c r="D115594" t="s">
        <v>645</v>
      </c>
      <c r="E115594" t="s">
        <v>29187</v>
      </c>
      <c r="F115594" t="s">
        <v>28003</v>
      </c>
      <c r="J115594">
        <v>12063.64</v>
      </c>
      <c r="K115594">
        <v>31488</v>
      </c>
    </row>
    <row r="115595" spans="2:11" hidden="1" x14ac:dyDescent="0.35">
      <c r="B115595" t="s">
        <v>3137</v>
      </c>
      <c r="C115595" t="s">
        <v>14</v>
      </c>
      <c r="D115595" t="s">
        <v>645</v>
      </c>
      <c r="E115595" t="s">
        <v>29387</v>
      </c>
      <c r="F115595" t="s">
        <v>29432</v>
      </c>
      <c r="J115595">
        <v>4126.1400000000003</v>
      </c>
      <c r="K115595">
        <v>25709</v>
      </c>
    </row>
    <row r="115596" spans="2:11" hidden="1" x14ac:dyDescent="0.35">
      <c r="B115596" t="s">
        <v>4093</v>
      </c>
      <c r="D115596" t="s">
        <v>645</v>
      </c>
      <c r="E115596" t="s">
        <v>27864</v>
      </c>
      <c r="F115596" t="s">
        <v>6064</v>
      </c>
      <c r="J115596">
        <v>86237.82</v>
      </c>
      <c r="K115596">
        <v>80638</v>
      </c>
    </row>
    <row r="115597" spans="2:11" hidden="1" x14ac:dyDescent="0.35">
      <c r="B115597" t="s">
        <v>3061</v>
      </c>
      <c r="C115597" t="s">
        <v>112</v>
      </c>
      <c r="D115597" t="s">
        <v>645</v>
      </c>
      <c r="E115597" t="s">
        <v>29420</v>
      </c>
      <c r="F115597" t="s">
        <v>1791</v>
      </c>
      <c r="J115597">
        <v>88181.14</v>
      </c>
      <c r="K115597">
        <v>55512</v>
      </c>
    </row>
    <row r="115598" spans="2:11" hidden="1" x14ac:dyDescent="0.35">
      <c r="B115598" t="s">
        <v>6421</v>
      </c>
      <c r="C115598" t="s">
        <v>22092</v>
      </c>
      <c r="D115598" t="s">
        <v>645</v>
      </c>
      <c r="E115598" t="s">
        <v>29387</v>
      </c>
      <c r="F115598" t="s">
        <v>26119</v>
      </c>
      <c r="J115598">
        <v>9735.66</v>
      </c>
      <c r="K115598">
        <v>37440</v>
      </c>
    </row>
    <row r="115599" spans="2:11" hidden="1" x14ac:dyDescent="0.35">
      <c r="B115599" t="s">
        <v>220</v>
      </c>
      <c r="C115599" t="s">
        <v>14</v>
      </c>
      <c r="D115599" t="s">
        <v>15429</v>
      </c>
      <c r="E115599" t="s">
        <v>29306</v>
      </c>
      <c r="F115599" t="s">
        <v>8613</v>
      </c>
      <c r="J115599">
        <v>52372.38</v>
      </c>
      <c r="K115599">
        <v>50928</v>
      </c>
    </row>
    <row r="115600" spans="2:11" hidden="1" x14ac:dyDescent="0.35">
      <c r="B115600" t="s">
        <v>1931</v>
      </c>
      <c r="C115600" t="s">
        <v>42</v>
      </c>
      <c r="D115600" t="s">
        <v>15433</v>
      </c>
      <c r="E115600" t="s">
        <v>27864</v>
      </c>
      <c r="F115600" t="s">
        <v>5551</v>
      </c>
      <c r="J115600">
        <v>156592.04999999999</v>
      </c>
      <c r="K115600">
        <v>86397</v>
      </c>
    </row>
    <row r="115601" spans="2:11" hidden="1" x14ac:dyDescent="0.35">
      <c r="B115601" t="s">
        <v>408</v>
      </c>
      <c r="C115601" t="s">
        <v>32</v>
      </c>
      <c r="D115601" t="s">
        <v>15443</v>
      </c>
      <c r="E115601" t="s">
        <v>28100</v>
      </c>
      <c r="F115601" t="s">
        <v>4630</v>
      </c>
      <c r="J115601">
        <v>49539.43</v>
      </c>
      <c r="K115601">
        <v>38669</v>
      </c>
    </row>
    <row r="115602" spans="2:11" hidden="1" x14ac:dyDescent="0.35">
      <c r="B115602" t="s">
        <v>5008</v>
      </c>
      <c r="C115602" t="s">
        <v>21</v>
      </c>
      <c r="D115602" t="s">
        <v>15449</v>
      </c>
      <c r="E115602" t="s">
        <v>29196</v>
      </c>
      <c r="F115602" t="s">
        <v>7720</v>
      </c>
      <c r="J115602">
        <v>48937.919999999998</v>
      </c>
      <c r="K115602">
        <v>50103</v>
      </c>
    </row>
    <row r="115603" spans="2:11" hidden="1" x14ac:dyDescent="0.35">
      <c r="B115603" t="s">
        <v>3733</v>
      </c>
      <c r="C115603" t="s">
        <v>112</v>
      </c>
      <c r="D115603" t="s">
        <v>15449</v>
      </c>
      <c r="E115603" t="s">
        <v>16937</v>
      </c>
      <c r="F115603" t="s">
        <v>6403</v>
      </c>
      <c r="J115603">
        <v>11272.5</v>
      </c>
      <c r="K115603">
        <v>11303</v>
      </c>
    </row>
    <row r="115604" spans="2:11" hidden="1" x14ac:dyDescent="0.35">
      <c r="B115604" t="s">
        <v>5119</v>
      </c>
      <c r="C115604" t="s">
        <v>375</v>
      </c>
      <c r="D115604" t="s">
        <v>15449</v>
      </c>
      <c r="E115604" t="s">
        <v>29411</v>
      </c>
      <c r="F115604" t="s">
        <v>15496</v>
      </c>
      <c r="J115604">
        <v>76164.22</v>
      </c>
      <c r="K115604">
        <v>76908</v>
      </c>
    </row>
    <row r="115605" spans="2:11" hidden="1" x14ac:dyDescent="0.35">
      <c r="B115605" t="s">
        <v>1545</v>
      </c>
      <c r="C115605" t="s">
        <v>112</v>
      </c>
      <c r="D115605" t="s">
        <v>15449</v>
      </c>
      <c r="E115605" t="s">
        <v>28139</v>
      </c>
      <c r="F115605" t="s">
        <v>14971</v>
      </c>
      <c r="J115605">
        <v>6289.31</v>
      </c>
      <c r="K115605">
        <v>32666</v>
      </c>
    </row>
    <row r="115606" spans="2:11" hidden="1" x14ac:dyDescent="0.35">
      <c r="B115606" t="s">
        <v>3830</v>
      </c>
      <c r="C115606" t="s">
        <v>14</v>
      </c>
      <c r="D115606" t="s">
        <v>15449</v>
      </c>
      <c r="E115606" t="s">
        <v>29312</v>
      </c>
      <c r="F115606" t="s">
        <v>525</v>
      </c>
      <c r="J115606">
        <v>87353.98</v>
      </c>
      <c r="K115606">
        <v>72889</v>
      </c>
    </row>
    <row r="115607" spans="2:11" hidden="1" x14ac:dyDescent="0.35">
      <c r="B115607" t="s">
        <v>2533</v>
      </c>
      <c r="D115607" t="s">
        <v>15449</v>
      </c>
      <c r="E115607" t="s">
        <v>29209</v>
      </c>
      <c r="F115607" t="s">
        <v>15502</v>
      </c>
      <c r="J115607">
        <v>39556.92</v>
      </c>
      <c r="K115607">
        <v>38745</v>
      </c>
    </row>
    <row r="115608" spans="2:11" hidden="1" x14ac:dyDescent="0.35">
      <c r="B115608" t="s">
        <v>948</v>
      </c>
      <c r="D115608" t="s">
        <v>15449</v>
      </c>
      <c r="E115608" t="s">
        <v>27864</v>
      </c>
      <c r="F115608" t="s">
        <v>3310</v>
      </c>
      <c r="J115608">
        <v>113931.8</v>
      </c>
      <c r="K115608">
        <v>82080</v>
      </c>
    </row>
    <row r="115609" spans="2:11" hidden="1" x14ac:dyDescent="0.35">
      <c r="B115609" t="s">
        <v>7283</v>
      </c>
      <c r="C115609" t="s">
        <v>139</v>
      </c>
      <c r="D115609" t="s">
        <v>15449</v>
      </c>
      <c r="E115609" t="s">
        <v>29206</v>
      </c>
      <c r="F115609" t="s">
        <v>28548</v>
      </c>
      <c r="J115609">
        <v>65725.539999999994</v>
      </c>
      <c r="K115609">
        <v>70200</v>
      </c>
    </row>
    <row r="115610" spans="2:11" hidden="1" x14ac:dyDescent="0.35">
      <c r="B115610" t="s">
        <v>556</v>
      </c>
      <c r="C115610" t="s">
        <v>21</v>
      </c>
      <c r="D115610" t="s">
        <v>15438</v>
      </c>
      <c r="E115610" t="s">
        <v>30151</v>
      </c>
      <c r="F115610" t="s">
        <v>15455</v>
      </c>
      <c r="J115610">
        <v>57369.89</v>
      </c>
      <c r="K115610">
        <v>57040</v>
      </c>
    </row>
    <row r="115611" spans="2:11" hidden="1" x14ac:dyDescent="0.35">
      <c r="B115611" t="s">
        <v>15459</v>
      </c>
      <c r="D115611" t="s">
        <v>15460</v>
      </c>
      <c r="E115611" t="s">
        <v>29203</v>
      </c>
      <c r="F115611" t="s">
        <v>1927</v>
      </c>
      <c r="J115611">
        <v>63389.15</v>
      </c>
      <c r="K115611">
        <v>62567</v>
      </c>
    </row>
    <row r="115612" spans="2:11" hidden="1" x14ac:dyDescent="0.35">
      <c r="B115612" t="s">
        <v>15459</v>
      </c>
      <c r="D115612" t="s">
        <v>15460</v>
      </c>
      <c r="E115612" t="s">
        <v>17657</v>
      </c>
      <c r="F115612" t="s">
        <v>19403</v>
      </c>
      <c r="J115612">
        <v>2601.35</v>
      </c>
      <c r="K115612">
        <v>76648</v>
      </c>
    </row>
    <row r="115613" spans="2:11" hidden="1" x14ac:dyDescent="0.35">
      <c r="B115613" t="s">
        <v>1755</v>
      </c>
      <c r="C115613" t="s">
        <v>134</v>
      </c>
      <c r="D115613" t="s">
        <v>15462</v>
      </c>
      <c r="E115613" t="s">
        <v>29680</v>
      </c>
      <c r="F115613" t="s">
        <v>30152</v>
      </c>
      <c r="J115613">
        <v>31252.22</v>
      </c>
      <c r="K115613">
        <v>40487</v>
      </c>
    </row>
    <row r="115614" spans="2:11" hidden="1" x14ac:dyDescent="0.35">
      <c r="B115614" t="s">
        <v>7843</v>
      </c>
      <c r="C115614" t="s">
        <v>112</v>
      </c>
      <c r="D115614" t="s">
        <v>15704</v>
      </c>
      <c r="E115614" t="s">
        <v>30153</v>
      </c>
      <c r="F115614" t="s">
        <v>3672</v>
      </c>
      <c r="J115614">
        <v>70337.36</v>
      </c>
      <c r="K115614">
        <v>73900</v>
      </c>
    </row>
    <row r="115615" spans="2:11" hidden="1" x14ac:dyDescent="0.35">
      <c r="B115615" t="s">
        <v>8848</v>
      </c>
      <c r="C115615" t="s">
        <v>47</v>
      </c>
      <c r="D115615" t="s">
        <v>15462</v>
      </c>
      <c r="E115615" t="s">
        <v>23366</v>
      </c>
      <c r="F115615" t="s">
        <v>718</v>
      </c>
      <c r="J115615">
        <v>119702.92</v>
      </c>
      <c r="K115615">
        <v>101075</v>
      </c>
    </row>
    <row r="115616" spans="2:11" hidden="1" x14ac:dyDescent="0.35">
      <c r="B115616" t="s">
        <v>2888</v>
      </c>
      <c r="C115616" t="s">
        <v>124</v>
      </c>
      <c r="D115616" t="s">
        <v>24492</v>
      </c>
      <c r="E115616" t="s">
        <v>29192</v>
      </c>
      <c r="F115616" t="s">
        <v>25989</v>
      </c>
      <c r="J115616">
        <v>76513.17</v>
      </c>
      <c r="K115616">
        <v>77418</v>
      </c>
    </row>
    <row r="115617" spans="2:11" hidden="1" x14ac:dyDescent="0.35">
      <c r="B115617" t="s">
        <v>220</v>
      </c>
      <c r="C115617" t="s">
        <v>38</v>
      </c>
      <c r="D115617" t="s">
        <v>15465</v>
      </c>
      <c r="E115617" t="s">
        <v>23351</v>
      </c>
      <c r="F115617" t="s">
        <v>26200</v>
      </c>
      <c r="J115617">
        <v>59258.66</v>
      </c>
      <c r="K115617">
        <v>64053</v>
      </c>
    </row>
    <row r="115618" spans="2:11" hidden="1" x14ac:dyDescent="0.35">
      <c r="B115618" t="s">
        <v>1586</v>
      </c>
      <c r="C115618" t="s">
        <v>124</v>
      </c>
      <c r="D115618" t="s">
        <v>15465</v>
      </c>
      <c r="E115618" t="s">
        <v>23351</v>
      </c>
      <c r="F115618" t="s">
        <v>27093</v>
      </c>
      <c r="J115618">
        <v>46794.52</v>
      </c>
      <c r="K115618">
        <v>41083</v>
      </c>
    </row>
    <row r="115619" spans="2:11" hidden="1" x14ac:dyDescent="0.35">
      <c r="B115619" t="s">
        <v>952</v>
      </c>
      <c r="C115619" t="s">
        <v>112</v>
      </c>
      <c r="D115619" t="s">
        <v>15704</v>
      </c>
      <c r="E115619" t="s">
        <v>29463</v>
      </c>
      <c r="F115619" t="s">
        <v>23891</v>
      </c>
      <c r="J115619">
        <v>37145.589999999997</v>
      </c>
      <c r="K115619">
        <v>39681</v>
      </c>
    </row>
    <row r="115620" spans="2:11" hidden="1" x14ac:dyDescent="0.35">
      <c r="B115620" t="s">
        <v>1805</v>
      </c>
      <c r="C115620" t="s">
        <v>124</v>
      </c>
      <c r="D115620" t="s">
        <v>15468</v>
      </c>
      <c r="E115620" t="s">
        <v>29602</v>
      </c>
      <c r="F115620" t="s">
        <v>1065</v>
      </c>
      <c r="J115620">
        <v>61752.67</v>
      </c>
      <c r="K115620">
        <v>61329</v>
      </c>
    </row>
    <row r="115621" spans="2:11" hidden="1" x14ac:dyDescent="0.35">
      <c r="B115621" t="s">
        <v>4427</v>
      </c>
      <c r="C115621" t="s">
        <v>42</v>
      </c>
      <c r="D115621" t="s">
        <v>21652</v>
      </c>
      <c r="E115621" t="s">
        <v>27861</v>
      </c>
      <c r="F115621" t="s">
        <v>20116</v>
      </c>
      <c r="J115621">
        <v>39695.370000000003</v>
      </c>
      <c r="K115621">
        <v>33441</v>
      </c>
    </row>
    <row r="115622" spans="2:11" hidden="1" x14ac:dyDescent="0.35">
      <c r="B115622" t="s">
        <v>759</v>
      </c>
      <c r="C115622" t="s">
        <v>124</v>
      </c>
      <c r="D115622" t="s">
        <v>15468</v>
      </c>
      <c r="E115622" t="s">
        <v>27864</v>
      </c>
      <c r="F115622" t="s">
        <v>3086</v>
      </c>
      <c r="J115622">
        <v>120333.97</v>
      </c>
      <c r="K115622">
        <v>81358</v>
      </c>
    </row>
    <row r="115623" spans="2:11" hidden="1" x14ac:dyDescent="0.35">
      <c r="B115623" t="s">
        <v>28593</v>
      </c>
      <c r="D115623" t="s">
        <v>15753</v>
      </c>
      <c r="E115623" t="s">
        <v>27861</v>
      </c>
      <c r="F115623" t="s">
        <v>27944</v>
      </c>
      <c r="J115623">
        <v>31392.5</v>
      </c>
      <c r="K115623">
        <v>32227</v>
      </c>
    </row>
    <row r="115624" spans="2:11" hidden="1" x14ac:dyDescent="0.35">
      <c r="B115624" t="s">
        <v>4345</v>
      </c>
      <c r="C115624" t="s">
        <v>42</v>
      </c>
      <c r="D115624" t="s">
        <v>15468</v>
      </c>
      <c r="E115624" t="s">
        <v>27856</v>
      </c>
      <c r="F115624" t="s">
        <v>27903</v>
      </c>
      <c r="J115624">
        <v>53416.52</v>
      </c>
      <c r="K115624">
        <v>50561</v>
      </c>
    </row>
    <row r="115625" spans="2:11" hidden="1" x14ac:dyDescent="0.35">
      <c r="B115625" t="s">
        <v>28594</v>
      </c>
      <c r="C115625" t="s">
        <v>134</v>
      </c>
      <c r="D115625" t="s">
        <v>15753</v>
      </c>
      <c r="E115625" t="s">
        <v>29209</v>
      </c>
      <c r="F115625" t="s">
        <v>27894</v>
      </c>
      <c r="J115625">
        <v>30329.39</v>
      </c>
      <c r="K115625">
        <v>30315</v>
      </c>
    </row>
    <row r="115626" spans="2:11" hidden="1" x14ac:dyDescent="0.35">
      <c r="B115626" t="s">
        <v>1281</v>
      </c>
      <c r="C115626" t="s">
        <v>47</v>
      </c>
      <c r="D115626" t="s">
        <v>15468</v>
      </c>
      <c r="E115626" t="s">
        <v>29312</v>
      </c>
      <c r="F115626" t="s">
        <v>821</v>
      </c>
      <c r="J115626">
        <v>84309.51</v>
      </c>
      <c r="K115626">
        <v>70527</v>
      </c>
    </row>
    <row r="115627" spans="2:11" hidden="1" x14ac:dyDescent="0.35">
      <c r="B115627" t="s">
        <v>4739</v>
      </c>
      <c r="D115627" t="s">
        <v>15753</v>
      </c>
      <c r="E115627" t="s">
        <v>29193</v>
      </c>
      <c r="F115627" t="s">
        <v>27132</v>
      </c>
      <c r="J115627">
        <v>10848.5</v>
      </c>
      <c r="K115627">
        <v>27040</v>
      </c>
    </row>
    <row r="115628" spans="2:11" hidden="1" x14ac:dyDescent="0.35">
      <c r="B115628" t="s">
        <v>368</v>
      </c>
      <c r="C115628" t="s">
        <v>139</v>
      </c>
      <c r="D115628" t="s">
        <v>15468</v>
      </c>
      <c r="E115628" t="s">
        <v>29209</v>
      </c>
      <c r="F115628" t="s">
        <v>7231</v>
      </c>
      <c r="J115628">
        <v>36424.36</v>
      </c>
      <c r="K115628">
        <v>35712</v>
      </c>
    </row>
    <row r="115629" spans="2:11" hidden="1" x14ac:dyDescent="0.35">
      <c r="B115629" t="s">
        <v>2689</v>
      </c>
      <c r="C115629" t="s">
        <v>112</v>
      </c>
      <c r="D115629" t="s">
        <v>15753</v>
      </c>
      <c r="E115629" t="s">
        <v>29268</v>
      </c>
      <c r="F115629" t="s">
        <v>1886</v>
      </c>
      <c r="J115629">
        <v>92849.53</v>
      </c>
      <c r="K115629">
        <v>94635</v>
      </c>
    </row>
    <row r="115630" spans="2:11" hidden="1" x14ac:dyDescent="0.35">
      <c r="B115630" t="s">
        <v>408</v>
      </c>
      <c r="C115630" t="s">
        <v>124</v>
      </c>
      <c r="D115630" t="s">
        <v>15468</v>
      </c>
      <c r="E115630" t="s">
        <v>23523</v>
      </c>
      <c r="F115630" t="s">
        <v>2119</v>
      </c>
      <c r="J115630">
        <v>141275.6</v>
      </c>
      <c r="K115630">
        <v>123642</v>
      </c>
    </row>
    <row r="115631" spans="2:11" hidden="1" x14ac:dyDescent="0.35">
      <c r="B115631" t="s">
        <v>15556</v>
      </c>
      <c r="D115631" t="s">
        <v>15753</v>
      </c>
      <c r="E115631" t="s">
        <v>289</v>
      </c>
      <c r="F115631" t="s">
        <v>30154</v>
      </c>
      <c r="J115631">
        <v>8817.11</v>
      </c>
      <c r="K115631">
        <v>34079</v>
      </c>
    </row>
    <row r="115632" spans="2:11" hidden="1" x14ac:dyDescent="0.35">
      <c r="B115632" t="s">
        <v>30155</v>
      </c>
      <c r="C115632" t="s">
        <v>139</v>
      </c>
      <c r="D115632" t="s">
        <v>15470</v>
      </c>
      <c r="E115632" t="s">
        <v>29208</v>
      </c>
      <c r="F115632" t="s">
        <v>29454</v>
      </c>
      <c r="J115632">
        <v>26630.26</v>
      </c>
      <c r="K115632">
        <v>68600</v>
      </c>
    </row>
    <row r="115633" spans="2:11" hidden="1" x14ac:dyDescent="0.35">
      <c r="B115633" t="s">
        <v>1241</v>
      </c>
      <c r="C115633" t="s">
        <v>21</v>
      </c>
      <c r="D115633" t="s">
        <v>15753</v>
      </c>
      <c r="E115633" t="s">
        <v>29194</v>
      </c>
      <c r="F115633" t="s">
        <v>27168</v>
      </c>
      <c r="J115633">
        <v>49564.46</v>
      </c>
      <c r="K115633">
        <v>31256</v>
      </c>
    </row>
    <row r="115634" spans="2:11" hidden="1" x14ac:dyDescent="0.35">
      <c r="B115634" t="s">
        <v>1931</v>
      </c>
      <c r="C115634" t="s">
        <v>21</v>
      </c>
      <c r="D115634" t="s">
        <v>15753</v>
      </c>
      <c r="E115634" t="s">
        <v>29279</v>
      </c>
      <c r="F115634" t="s">
        <v>14043</v>
      </c>
      <c r="J115634">
        <v>36335.96</v>
      </c>
      <c r="K115634">
        <v>34632</v>
      </c>
    </row>
    <row r="115635" spans="2:11" hidden="1" x14ac:dyDescent="0.35">
      <c r="B115635" t="s">
        <v>7788</v>
      </c>
      <c r="C115635" t="s">
        <v>375</v>
      </c>
      <c r="D115635" t="s">
        <v>15753</v>
      </c>
      <c r="E115635" t="s">
        <v>29697</v>
      </c>
      <c r="F115635" t="s">
        <v>3769</v>
      </c>
      <c r="J115635">
        <v>42698.559999999998</v>
      </c>
      <c r="K115635">
        <v>43856</v>
      </c>
    </row>
    <row r="115636" spans="2:11" hidden="1" x14ac:dyDescent="0.35">
      <c r="B115636" t="s">
        <v>7834</v>
      </c>
      <c r="C115636" t="s">
        <v>197</v>
      </c>
      <c r="D115636" t="s">
        <v>15753</v>
      </c>
      <c r="E115636" t="s">
        <v>29828</v>
      </c>
      <c r="F115636" t="s">
        <v>26507</v>
      </c>
      <c r="J115636">
        <v>41604.199999999997</v>
      </c>
      <c r="K115636">
        <v>41492</v>
      </c>
    </row>
    <row r="115637" spans="2:11" hidden="1" x14ac:dyDescent="0.35">
      <c r="B115637" t="s">
        <v>1423</v>
      </c>
      <c r="C115637" t="s">
        <v>42</v>
      </c>
      <c r="D115637" t="s">
        <v>15753</v>
      </c>
      <c r="E115637" t="s">
        <v>29194</v>
      </c>
      <c r="F115637" t="s">
        <v>1507</v>
      </c>
      <c r="J115637">
        <v>34427.410000000003</v>
      </c>
      <c r="K115637">
        <v>33270</v>
      </c>
    </row>
    <row r="115638" spans="2:11" hidden="1" x14ac:dyDescent="0.35">
      <c r="B115638" t="s">
        <v>9450</v>
      </c>
      <c r="D115638" t="s">
        <v>15753</v>
      </c>
      <c r="E115638" t="s">
        <v>27852</v>
      </c>
      <c r="F115638" t="s">
        <v>15755</v>
      </c>
      <c r="J115638">
        <v>149724.47</v>
      </c>
      <c r="K115638">
        <v>100228</v>
      </c>
    </row>
    <row r="115639" spans="2:11" hidden="1" x14ac:dyDescent="0.35">
      <c r="B115639" t="s">
        <v>473</v>
      </c>
      <c r="C115639" t="s">
        <v>134</v>
      </c>
      <c r="D115639" t="s">
        <v>15753</v>
      </c>
      <c r="E115639" t="s">
        <v>27864</v>
      </c>
      <c r="F115639" t="s">
        <v>15253</v>
      </c>
      <c r="J115639">
        <v>140221.42000000001</v>
      </c>
      <c r="K115639">
        <v>86397</v>
      </c>
    </row>
    <row r="115640" spans="2:11" hidden="1" x14ac:dyDescent="0.35">
      <c r="B115640" t="s">
        <v>80</v>
      </c>
      <c r="C115640" t="s">
        <v>47</v>
      </c>
      <c r="D115640" t="s">
        <v>15753</v>
      </c>
      <c r="E115640" t="s">
        <v>27861</v>
      </c>
      <c r="F115640" t="s">
        <v>4769</v>
      </c>
      <c r="J115640">
        <v>32661.97</v>
      </c>
      <c r="K115640">
        <v>32734</v>
      </c>
    </row>
    <row r="115641" spans="2:11" hidden="1" x14ac:dyDescent="0.35">
      <c r="B115641" t="s">
        <v>225</v>
      </c>
      <c r="C115641" t="s">
        <v>107</v>
      </c>
      <c r="D115641" t="s">
        <v>15753</v>
      </c>
      <c r="E115641" t="s">
        <v>29592</v>
      </c>
      <c r="F115641" t="s">
        <v>15756</v>
      </c>
      <c r="J115641">
        <v>72054.67</v>
      </c>
      <c r="K115641">
        <v>71910</v>
      </c>
    </row>
    <row r="115642" spans="2:11" hidden="1" x14ac:dyDescent="0.35">
      <c r="B115642" t="s">
        <v>15750</v>
      </c>
      <c r="C115642" t="s">
        <v>38</v>
      </c>
      <c r="D115642" t="s">
        <v>28592</v>
      </c>
      <c r="E115642" t="s">
        <v>27874</v>
      </c>
      <c r="F115642" t="s">
        <v>15752</v>
      </c>
      <c r="J115642">
        <v>56612.84</v>
      </c>
      <c r="K115642">
        <v>56366</v>
      </c>
    </row>
    <row r="115643" spans="2:11" hidden="1" x14ac:dyDescent="0.35">
      <c r="B115643" t="s">
        <v>3269</v>
      </c>
      <c r="C115643" t="s">
        <v>149</v>
      </c>
      <c r="D115643" t="s">
        <v>15758</v>
      </c>
      <c r="E115643" t="s">
        <v>27861</v>
      </c>
      <c r="F115643" t="s">
        <v>28180</v>
      </c>
      <c r="J115643">
        <v>21449.1</v>
      </c>
      <c r="K115643">
        <v>32227</v>
      </c>
    </row>
    <row r="115644" spans="2:11" hidden="1" x14ac:dyDescent="0.35">
      <c r="B115644" t="s">
        <v>2716</v>
      </c>
      <c r="C115644" t="s">
        <v>149</v>
      </c>
      <c r="D115644" t="s">
        <v>15758</v>
      </c>
      <c r="E115644" t="s">
        <v>29194</v>
      </c>
      <c r="F115644" t="s">
        <v>3847</v>
      </c>
      <c r="J115644">
        <v>40260.29</v>
      </c>
      <c r="K115644">
        <v>33270</v>
      </c>
    </row>
    <row r="115645" spans="2:11" hidden="1" x14ac:dyDescent="0.35">
      <c r="B115645" t="s">
        <v>551</v>
      </c>
      <c r="D115645" t="s">
        <v>15761</v>
      </c>
      <c r="E115645" t="s">
        <v>1685</v>
      </c>
      <c r="F115645" t="s">
        <v>11625</v>
      </c>
      <c r="J115645">
        <v>97536.51</v>
      </c>
      <c r="K115645">
        <v>87348</v>
      </c>
    </row>
    <row r="115646" spans="2:11" hidden="1" x14ac:dyDescent="0.35">
      <c r="B115646" t="s">
        <v>20893</v>
      </c>
      <c r="C115646" t="s">
        <v>47</v>
      </c>
      <c r="D115646" t="s">
        <v>24518</v>
      </c>
      <c r="E115646" t="s">
        <v>29480</v>
      </c>
      <c r="F115646" t="s">
        <v>23573</v>
      </c>
      <c r="J115646">
        <v>33401.35</v>
      </c>
      <c r="K115646">
        <v>33048</v>
      </c>
    </row>
    <row r="115647" spans="2:11" hidden="1" x14ac:dyDescent="0.35">
      <c r="B115647" t="s">
        <v>5389</v>
      </c>
      <c r="C115647" t="s">
        <v>42</v>
      </c>
      <c r="D115647" t="s">
        <v>18028</v>
      </c>
      <c r="E115647" t="s">
        <v>28002</v>
      </c>
      <c r="F115647" t="s">
        <v>1057</v>
      </c>
      <c r="J115647">
        <v>71180.62</v>
      </c>
      <c r="K115647">
        <v>72300</v>
      </c>
    </row>
    <row r="115648" spans="2:11" hidden="1" x14ac:dyDescent="0.35">
      <c r="B115648" t="s">
        <v>28615</v>
      </c>
      <c r="D115648" t="s">
        <v>18028</v>
      </c>
      <c r="E115648" t="s">
        <v>28616</v>
      </c>
      <c r="F115648" t="s">
        <v>28003</v>
      </c>
      <c r="J115648">
        <v>34721.199999999997</v>
      </c>
      <c r="K115648">
        <v>33409</v>
      </c>
    </row>
    <row r="115649" spans="2:11" hidden="1" x14ac:dyDescent="0.35">
      <c r="B115649" t="s">
        <v>3242</v>
      </c>
      <c r="C115649" t="s">
        <v>124</v>
      </c>
      <c r="D115649" t="s">
        <v>18028</v>
      </c>
      <c r="E115649" t="s">
        <v>29268</v>
      </c>
      <c r="F115649" t="s">
        <v>16831</v>
      </c>
      <c r="J115649">
        <v>69041.100000000006</v>
      </c>
      <c r="K115649">
        <v>78345</v>
      </c>
    </row>
    <row r="115650" spans="2:11" hidden="1" x14ac:dyDescent="0.35">
      <c r="B115650" t="s">
        <v>547</v>
      </c>
      <c r="C115650" t="s">
        <v>47</v>
      </c>
      <c r="D115650" t="s">
        <v>15763</v>
      </c>
      <c r="E115650" t="s">
        <v>28143</v>
      </c>
      <c r="F115650" t="s">
        <v>5770</v>
      </c>
      <c r="J115650">
        <v>11899.8</v>
      </c>
      <c r="K115650">
        <v>34632</v>
      </c>
    </row>
    <row r="115651" spans="2:11" hidden="1" x14ac:dyDescent="0.35">
      <c r="B115651" t="s">
        <v>408</v>
      </c>
      <c r="C115651" t="s">
        <v>107</v>
      </c>
      <c r="D115651" t="s">
        <v>15764</v>
      </c>
      <c r="E115651" t="s">
        <v>25948</v>
      </c>
      <c r="F115651" t="s">
        <v>1710</v>
      </c>
      <c r="J115651">
        <v>90305.74</v>
      </c>
      <c r="K115651">
        <v>72514</v>
      </c>
    </row>
    <row r="115652" spans="2:11" hidden="1" x14ac:dyDescent="0.35">
      <c r="B115652" t="s">
        <v>1281</v>
      </c>
      <c r="C115652" t="s">
        <v>124</v>
      </c>
      <c r="D115652" t="s">
        <v>15765</v>
      </c>
      <c r="E115652" t="s">
        <v>27864</v>
      </c>
      <c r="F115652" t="s">
        <v>4133</v>
      </c>
      <c r="J115652">
        <v>80015.95</v>
      </c>
      <c r="K115652">
        <v>73554</v>
      </c>
    </row>
    <row r="115653" spans="2:11" hidden="1" x14ac:dyDescent="0.35">
      <c r="B115653" t="s">
        <v>15450</v>
      </c>
      <c r="C115653" t="s">
        <v>2428</v>
      </c>
      <c r="D115653" t="s">
        <v>15765</v>
      </c>
      <c r="E115653" t="s">
        <v>29312</v>
      </c>
      <c r="F115653" t="s">
        <v>1113</v>
      </c>
      <c r="J115653">
        <v>81628.12</v>
      </c>
      <c r="K115653">
        <v>72889</v>
      </c>
    </row>
    <row r="115654" spans="2:11" hidden="1" x14ac:dyDescent="0.35">
      <c r="B115654" t="s">
        <v>331</v>
      </c>
      <c r="C115654" t="s">
        <v>47</v>
      </c>
      <c r="D115654" t="s">
        <v>15615</v>
      </c>
      <c r="E115654" t="s">
        <v>29458</v>
      </c>
      <c r="F115654" t="s">
        <v>5050</v>
      </c>
      <c r="J115654">
        <v>40872.550000000003</v>
      </c>
      <c r="K115654">
        <v>41757</v>
      </c>
    </row>
    <row r="115655" spans="2:11" hidden="1" x14ac:dyDescent="0.35">
      <c r="B115655" t="s">
        <v>2336</v>
      </c>
      <c r="C115655" t="s">
        <v>38</v>
      </c>
      <c r="D115655" t="s">
        <v>18029</v>
      </c>
      <c r="E115655" t="s">
        <v>26584</v>
      </c>
      <c r="F115655" t="s">
        <v>18030</v>
      </c>
      <c r="J115655">
        <v>55790.67</v>
      </c>
      <c r="K115655">
        <v>56400</v>
      </c>
    </row>
    <row r="115656" spans="2:11" hidden="1" x14ac:dyDescent="0.35">
      <c r="B115656" t="s">
        <v>24523</v>
      </c>
      <c r="C115656" t="s">
        <v>21</v>
      </c>
      <c r="D115656" t="s">
        <v>24524</v>
      </c>
      <c r="E115656" t="s">
        <v>27864</v>
      </c>
      <c r="F115656" t="s">
        <v>23422</v>
      </c>
      <c r="J115656">
        <v>48538.16</v>
      </c>
      <c r="K115656">
        <v>60732</v>
      </c>
    </row>
    <row r="115657" spans="2:11" hidden="1" x14ac:dyDescent="0.35">
      <c r="B115657" t="s">
        <v>24525</v>
      </c>
      <c r="D115657" t="s">
        <v>24526</v>
      </c>
      <c r="E115657" t="s">
        <v>23251</v>
      </c>
      <c r="F115657" t="s">
        <v>24527</v>
      </c>
      <c r="J115657">
        <v>52889.24</v>
      </c>
      <c r="K115657">
        <v>64505</v>
      </c>
    </row>
    <row r="115658" spans="2:11" hidden="1" x14ac:dyDescent="0.35">
      <c r="B115658" t="s">
        <v>1141</v>
      </c>
      <c r="C115658" t="s">
        <v>21</v>
      </c>
      <c r="D115658" t="s">
        <v>15775</v>
      </c>
      <c r="E115658" t="s">
        <v>29212</v>
      </c>
      <c r="F115658" t="s">
        <v>29442</v>
      </c>
      <c r="J115658">
        <v>9076.65</v>
      </c>
      <c r="K115658">
        <v>29638</v>
      </c>
    </row>
    <row r="115659" spans="2:11" hidden="1" x14ac:dyDescent="0.35">
      <c r="B115659" t="s">
        <v>642</v>
      </c>
      <c r="D115659" t="s">
        <v>15775</v>
      </c>
      <c r="E115659" t="s">
        <v>855</v>
      </c>
      <c r="F115659" t="s">
        <v>14756</v>
      </c>
      <c r="J115659">
        <v>45132.49</v>
      </c>
      <c r="K115659">
        <v>44241</v>
      </c>
    </row>
    <row r="115660" spans="2:11" hidden="1" x14ac:dyDescent="0.35">
      <c r="B115660" t="s">
        <v>2509</v>
      </c>
      <c r="C115660" t="s">
        <v>8</v>
      </c>
      <c r="D115660" t="s">
        <v>15777</v>
      </c>
      <c r="E115660" t="s">
        <v>30156</v>
      </c>
      <c r="F115660" t="s">
        <v>15778</v>
      </c>
      <c r="J115660">
        <v>53610.47</v>
      </c>
      <c r="K115660">
        <v>53231</v>
      </c>
    </row>
    <row r="115661" spans="2:11" hidden="1" x14ac:dyDescent="0.35">
      <c r="B115661" t="s">
        <v>997</v>
      </c>
      <c r="C115661" t="s">
        <v>14</v>
      </c>
      <c r="D115661" t="s">
        <v>15781</v>
      </c>
      <c r="E115661" t="s">
        <v>23351</v>
      </c>
      <c r="F115661" t="s">
        <v>26096</v>
      </c>
      <c r="J115661">
        <v>41324.43</v>
      </c>
      <c r="K115661">
        <v>48909</v>
      </c>
    </row>
    <row r="115662" spans="2:11" hidden="1" x14ac:dyDescent="0.35">
      <c r="B115662" t="s">
        <v>6601</v>
      </c>
      <c r="C115662" t="s">
        <v>8</v>
      </c>
      <c r="D115662" t="s">
        <v>15781</v>
      </c>
      <c r="E115662" t="s">
        <v>29194</v>
      </c>
      <c r="F115662" t="s">
        <v>869</v>
      </c>
      <c r="J115662">
        <v>50130.36</v>
      </c>
      <c r="K115662">
        <v>34247</v>
      </c>
    </row>
    <row r="115663" spans="2:11" hidden="1" x14ac:dyDescent="0.35">
      <c r="B115663" t="s">
        <v>9737</v>
      </c>
      <c r="D115663" t="s">
        <v>15781</v>
      </c>
      <c r="E115663" t="s">
        <v>29194</v>
      </c>
      <c r="F115663" t="s">
        <v>6994</v>
      </c>
      <c r="J115663">
        <v>30525.83</v>
      </c>
      <c r="K115663">
        <v>33270</v>
      </c>
    </row>
    <row r="115664" spans="2:11" hidden="1" x14ac:dyDescent="0.35">
      <c r="B115664" t="s">
        <v>30157</v>
      </c>
      <c r="C115664" t="s">
        <v>927</v>
      </c>
      <c r="D115664" t="s">
        <v>15781</v>
      </c>
      <c r="E115664" t="s">
        <v>29196</v>
      </c>
      <c r="F115664" t="s">
        <v>29444</v>
      </c>
      <c r="K115664">
        <v>42131</v>
      </c>
    </row>
    <row r="115665" spans="2:11" hidden="1" x14ac:dyDescent="0.35">
      <c r="B115665" t="s">
        <v>27420</v>
      </c>
      <c r="D115665" t="s">
        <v>15781</v>
      </c>
      <c r="E115665" t="s">
        <v>29468</v>
      </c>
      <c r="F115665" t="s">
        <v>26058</v>
      </c>
      <c r="J115665">
        <v>34663.129999999997</v>
      </c>
      <c r="K115665">
        <v>33199</v>
      </c>
    </row>
    <row r="115666" spans="2:11" hidden="1" x14ac:dyDescent="0.35">
      <c r="B115666" t="s">
        <v>3242</v>
      </c>
      <c r="C115666" t="s">
        <v>124</v>
      </c>
      <c r="D115666" t="s">
        <v>15610</v>
      </c>
      <c r="E115666" t="s">
        <v>27864</v>
      </c>
      <c r="F115666" t="s">
        <v>7807</v>
      </c>
      <c r="J115666">
        <v>96964.65</v>
      </c>
      <c r="K115666">
        <v>74958</v>
      </c>
    </row>
    <row r="115667" spans="2:11" hidden="1" x14ac:dyDescent="0.35">
      <c r="B115667" t="s">
        <v>314</v>
      </c>
      <c r="C115667" t="s">
        <v>107</v>
      </c>
      <c r="D115667" t="s">
        <v>15627</v>
      </c>
      <c r="E115667" t="s">
        <v>23523</v>
      </c>
      <c r="F115667" t="s">
        <v>2816</v>
      </c>
      <c r="J115667">
        <v>126456.05</v>
      </c>
      <c r="K115667">
        <v>116548</v>
      </c>
    </row>
    <row r="115668" spans="2:11" hidden="1" x14ac:dyDescent="0.35">
      <c r="B115668" t="s">
        <v>2014</v>
      </c>
      <c r="C115668" t="s">
        <v>112</v>
      </c>
      <c r="D115668" t="s">
        <v>21659</v>
      </c>
      <c r="E115668" t="s">
        <v>29194</v>
      </c>
      <c r="F115668" t="s">
        <v>30158</v>
      </c>
      <c r="J115668">
        <v>3749.92</v>
      </c>
      <c r="K115668">
        <v>31256</v>
      </c>
    </row>
    <row r="115669" spans="2:11" hidden="1" x14ac:dyDescent="0.35">
      <c r="B115669" t="s">
        <v>6581</v>
      </c>
      <c r="D115669" t="s">
        <v>15694</v>
      </c>
      <c r="E115669" t="s">
        <v>28395</v>
      </c>
      <c r="F115669" t="s">
        <v>26202</v>
      </c>
      <c r="J115669">
        <v>21877.14</v>
      </c>
      <c r="K115669">
        <v>27082</v>
      </c>
    </row>
    <row r="115670" spans="2:11" hidden="1" x14ac:dyDescent="0.35">
      <c r="B115670" t="s">
        <v>51</v>
      </c>
      <c r="D115670" t="s">
        <v>15528</v>
      </c>
      <c r="E115670" t="s">
        <v>29194</v>
      </c>
      <c r="F115670" t="s">
        <v>3918</v>
      </c>
      <c r="J115670">
        <v>60645.74</v>
      </c>
      <c r="K115670">
        <v>33270</v>
      </c>
    </row>
    <row r="115671" spans="2:11" hidden="1" x14ac:dyDescent="0.35">
      <c r="B115671" t="s">
        <v>1165</v>
      </c>
      <c r="C115671" t="s">
        <v>139</v>
      </c>
      <c r="D115671" t="s">
        <v>15694</v>
      </c>
      <c r="E115671" t="s">
        <v>29291</v>
      </c>
      <c r="F115671" t="s">
        <v>21661</v>
      </c>
      <c r="J115671">
        <v>29897.11</v>
      </c>
      <c r="K115671">
        <v>47132</v>
      </c>
    </row>
    <row r="115672" spans="2:11" hidden="1" x14ac:dyDescent="0.35">
      <c r="B115672" t="s">
        <v>2278</v>
      </c>
      <c r="C115672" t="s">
        <v>8</v>
      </c>
      <c r="D115672" t="s">
        <v>15700</v>
      </c>
      <c r="E115672" t="s">
        <v>29194</v>
      </c>
      <c r="F115672" t="s">
        <v>26531</v>
      </c>
      <c r="J115672">
        <v>36307.58</v>
      </c>
      <c r="K115672">
        <v>31720</v>
      </c>
    </row>
    <row r="115673" spans="2:11" hidden="1" x14ac:dyDescent="0.35">
      <c r="B115673" t="s">
        <v>8686</v>
      </c>
      <c r="C115673" t="s">
        <v>47</v>
      </c>
      <c r="D115673" t="s">
        <v>15700</v>
      </c>
      <c r="E115673" t="s">
        <v>29312</v>
      </c>
      <c r="F115673" t="s">
        <v>1269</v>
      </c>
      <c r="J115673">
        <v>71942.460000000006</v>
      </c>
      <c r="K115673">
        <v>70527</v>
      </c>
    </row>
    <row r="115674" spans="2:11" hidden="1" x14ac:dyDescent="0.35">
      <c r="B115674" t="s">
        <v>1911</v>
      </c>
      <c r="C115674" t="s">
        <v>47</v>
      </c>
      <c r="D115674" t="s">
        <v>28628</v>
      </c>
      <c r="E115674" t="s">
        <v>26044</v>
      </c>
      <c r="F115674" t="s">
        <v>27965</v>
      </c>
      <c r="J115674">
        <v>115476.83</v>
      </c>
      <c r="K115674">
        <v>122400</v>
      </c>
    </row>
    <row r="115675" spans="2:11" hidden="1" x14ac:dyDescent="0.35">
      <c r="B115675" t="s">
        <v>15003</v>
      </c>
      <c r="D115675" t="s">
        <v>21664</v>
      </c>
      <c r="E115675" t="s">
        <v>29208</v>
      </c>
      <c r="F115675" t="s">
        <v>19372</v>
      </c>
      <c r="J115675">
        <v>73012.38</v>
      </c>
      <c r="K115675">
        <v>74900</v>
      </c>
    </row>
    <row r="115676" spans="2:11" hidden="1" x14ac:dyDescent="0.35">
      <c r="B115676" t="s">
        <v>750</v>
      </c>
      <c r="D115676" t="s">
        <v>15683</v>
      </c>
      <c r="E115676" t="s">
        <v>23351</v>
      </c>
      <c r="F115676" t="s">
        <v>609</v>
      </c>
      <c r="J115676">
        <v>76493.03</v>
      </c>
      <c r="K115676">
        <v>68608</v>
      </c>
    </row>
    <row r="115677" spans="2:11" hidden="1" x14ac:dyDescent="0.35">
      <c r="B115677" t="s">
        <v>24560</v>
      </c>
      <c r="D115677" t="s">
        <v>24561</v>
      </c>
      <c r="E115677" t="s">
        <v>30159</v>
      </c>
      <c r="F115677" t="s">
        <v>23362</v>
      </c>
      <c r="J115677">
        <v>145471.43</v>
      </c>
      <c r="K115677">
        <v>150800</v>
      </c>
    </row>
    <row r="115678" spans="2:11" hidden="1" x14ac:dyDescent="0.35">
      <c r="B115678" t="s">
        <v>1597</v>
      </c>
      <c r="C115678" t="s">
        <v>21</v>
      </c>
      <c r="D115678" t="s">
        <v>15269</v>
      </c>
      <c r="E115678" t="s">
        <v>30071</v>
      </c>
      <c r="F115678" t="s">
        <v>17998</v>
      </c>
      <c r="J115678">
        <v>63558.77</v>
      </c>
      <c r="K115678">
        <v>63075</v>
      </c>
    </row>
    <row r="115679" spans="2:11" hidden="1" x14ac:dyDescent="0.35">
      <c r="B115679" t="s">
        <v>536</v>
      </c>
      <c r="C115679" t="s">
        <v>124</v>
      </c>
      <c r="D115679" t="s">
        <v>17971</v>
      </c>
      <c r="E115679" t="s">
        <v>23366</v>
      </c>
      <c r="F115679" t="s">
        <v>16799</v>
      </c>
      <c r="J115679">
        <v>126112.45</v>
      </c>
      <c r="K115679">
        <v>88771</v>
      </c>
    </row>
    <row r="115680" spans="2:11" hidden="1" x14ac:dyDescent="0.35">
      <c r="B115680" t="s">
        <v>832</v>
      </c>
      <c r="C115680" t="s">
        <v>197</v>
      </c>
      <c r="D115680" t="s">
        <v>15528</v>
      </c>
      <c r="E115680" t="s">
        <v>29362</v>
      </c>
      <c r="F115680" t="s">
        <v>15529</v>
      </c>
      <c r="J115680">
        <v>64364.85</v>
      </c>
      <c r="K115680">
        <v>63751</v>
      </c>
    </row>
    <row r="115681" spans="2:11" hidden="1" x14ac:dyDescent="0.35">
      <c r="B115681" t="s">
        <v>382</v>
      </c>
      <c r="C115681" t="s">
        <v>21</v>
      </c>
      <c r="D115681" t="s">
        <v>30160</v>
      </c>
      <c r="E115681" t="s">
        <v>27855</v>
      </c>
      <c r="F115681" t="s">
        <v>29733</v>
      </c>
      <c r="K115681">
        <v>35168</v>
      </c>
    </row>
    <row r="115682" spans="2:11" hidden="1" x14ac:dyDescent="0.35">
      <c r="B115682" t="s">
        <v>1906</v>
      </c>
      <c r="D115682" t="s">
        <v>15528</v>
      </c>
      <c r="E115682" t="s">
        <v>29346</v>
      </c>
      <c r="F115682" t="s">
        <v>13272</v>
      </c>
      <c r="J115682">
        <v>64441.3</v>
      </c>
      <c r="K115682">
        <v>61104</v>
      </c>
    </row>
    <row r="115683" spans="2:11" hidden="1" x14ac:dyDescent="0.35">
      <c r="B115683" t="s">
        <v>10154</v>
      </c>
      <c r="C115683" t="s">
        <v>139</v>
      </c>
      <c r="D115683" t="s">
        <v>30161</v>
      </c>
      <c r="E115683" t="s">
        <v>27856</v>
      </c>
      <c r="F115683" t="s">
        <v>29575</v>
      </c>
      <c r="J115683">
        <v>26928.959999999999</v>
      </c>
      <c r="K115683">
        <v>50440</v>
      </c>
    </row>
    <row r="115684" spans="2:11" hidden="1" x14ac:dyDescent="0.35">
      <c r="B115684" t="s">
        <v>1805</v>
      </c>
      <c r="C115684" t="s">
        <v>21</v>
      </c>
      <c r="D115684" t="s">
        <v>15268</v>
      </c>
      <c r="E115684" t="s">
        <v>29209</v>
      </c>
      <c r="F115684" t="s">
        <v>10118</v>
      </c>
      <c r="J115684">
        <v>38957.279999999999</v>
      </c>
      <c r="K115684">
        <v>38745</v>
      </c>
    </row>
    <row r="115685" spans="2:11" hidden="1" x14ac:dyDescent="0.35">
      <c r="B115685" t="s">
        <v>225</v>
      </c>
      <c r="C115685" t="s">
        <v>124</v>
      </c>
      <c r="D115685" t="s">
        <v>15683</v>
      </c>
      <c r="E115685" t="s">
        <v>23523</v>
      </c>
      <c r="F115685" t="s">
        <v>463</v>
      </c>
      <c r="J115685">
        <v>132175.04999999999</v>
      </c>
      <c r="K115685">
        <v>116548</v>
      </c>
    </row>
    <row r="115686" spans="2:11" hidden="1" x14ac:dyDescent="0.35">
      <c r="B115686" t="s">
        <v>17757</v>
      </c>
      <c r="C115686" t="s">
        <v>8</v>
      </c>
      <c r="D115686" t="s">
        <v>24561</v>
      </c>
      <c r="E115686" t="s">
        <v>855</v>
      </c>
      <c r="F115686" t="s">
        <v>28016</v>
      </c>
      <c r="J115686">
        <v>17672.02</v>
      </c>
      <c r="K115686">
        <v>28326</v>
      </c>
    </row>
    <row r="115687" spans="2:11" hidden="1" x14ac:dyDescent="0.35">
      <c r="B115687" t="s">
        <v>2299</v>
      </c>
      <c r="C115687" t="s">
        <v>47</v>
      </c>
      <c r="D115687" t="s">
        <v>15269</v>
      </c>
      <c r="E115687" t="s">
        <v>29378</v>
      </c>
      <c r="F115687" t="s">
        <v>13960</v>
      </c>
      <c r="J115687">
        <v>64822.73</v>
      </c>
      <c r="K115687">
        <v>63751</v>
      </c>
    </row>
    <row r="115688" spans="2:11" hidden="1" x14ac:dyDescent="0.35">
      <c r="B115688" t="s">
        <v>667</v>
      </c>
      <c r="C115688" t="s">
        <v>47</v>
      </c>
      <c r="D115688" t="s">
        <v>15471</v>
      </c>
      <c r="E115688" t="s">
        <v>26074</v>
      </c>
      <c r="F115688" t="s">
        <v>2825</v>
      </c>
      <c r="J115688">
        <v>123934.66</v>
      </c>
      <c r="K115688">
        <v>119544</v>
      </c>
    </row>
    <row r="115689" spans="2:11" hidden="1" x14ac:dyDescent="0.35">
      <c r="B115689" t="s">
        <v>5970</v>
      </c>
      <c r="C115689" t="s">
        <v>149</v>
      </c>
      <c r="D115689" t="s">
        <v>15268</v>
      </c>
      <c r="E115689" t="s">
        <v>29637</v>
      </c>
      <c r="F115689" t="s">
        <v>7387</v>
      </c>
      <c r="J115689">
        <v>77238.3</v>
      </c>
      <c r="K115689">
        <v>77520</v>
      </c>
    </row>
    <row r="115690" spans="2:11" hidden="1" x14ac:dyDescent="0.35">
      <c r="B115690" t="s">
        <v>4487</v>
      </c>
      <c r="D115690" t="s">
        <v>15685</v>
      </c>
      <c r="E115690" t="s">
        <v>29279</v>
      </c>
      <c r="F115690" t="s">
        <v>313</v>
      </c>
      <c r="J115690">
        <v>36227.69</v>
      </c>
      <c r="K115690">
        <v>35672</v>
      </c>
    </row>
    <row r="115691" spans="2:11" hidden="1" x14ac:dyDescent="0.35">
      <c r="B115691" t="s">
        <v>30162</v>
      </c>
      <c r="D115691" t="s">
        <v>15299</v>
      </c>
      <c r="E115691" t="s">
        <v>15772</v>
      </c>
      <c r="F115691" t="s">
        <v>30163</v>
      </c>
      <c r="J115691">
        <v>18344.669999999998</v>
      </c>
      <c r="K115691">
        <v>60700</v>
      </c>
    </row>
    <row r="115692" spans="2:11" hidden="1" x14ac:dyDescent="0.35">
      <c r="B115692" t="s">
        <v>4860</v>
      </c>
      <c r="C115692" t="s">
        <v>14</v>
      </c>
      <c r="D115692" t="s">
        <v>15269</v>
      </c>
      <c r="E115692" t="s">
        <v>29194</v>
      </c>
      <c r="F115692" t="s">
        <v>7841</v>
      </c>
      <c r="J115692">
        <v>34461.360000000001</v>
      </c>
      <c r="K115692">
        <v>32292</v>
      </c>
    </row>
    <row r="115693" spans="2:11" hidden="1" x14ac:dyDescent="0.35">
      <c r="B115693" t="s">
        <v>2477</v>
      </c>
      <c r="C115693" t="s">
        <v>124</v>
      </c>
      <c r="D115693" t="s">
        <v>15260</v>
      </c>
      <c r="E115693" t="s">
        <v>29587</v>
      </c>
      <c r="F115693" t="s">
        <v>7910</v>
      </c>
      <c r="J115693">
        <v>84459.22</v>
      </c>
      <c r="K115693">
        <v>47839</v>
      </c>
    </row>
    <row r="115694" spans="2:11" hidden="1" x14ac:dyDescent="0.35">
      <c r="B115694" t="s">
        <v>997</v>
      </c>
      <c r="C115694" t="s">
        <v>124</v>
      </c>
      <c r="D115694" t="s">
        <v>15268</v>
      </c>
      <c r="E115694" t="s">
        <v>23351</v>
      </c>
      <c r="F115694" t="s">
        <v>132</v>
      </c>
      <c r="J115694">
        <v>65756.710000000006</v>
      </c>
      <c r="K115694">
        <v>66310</v>
      </c>
    </row>
    <row r="115695" spans="2:11" hidden="1" x14ac:dyDescent="0.35">
      <c r="B115695" t="s">
        <v>15686</v>
      </c>
      <c r="C115695" t="s">
        <v>47</v>
      </c>
      <c r="D115695" t="s">
        <v>15685</v>
      </c>
      <c r="E115695" t="s">
        <v>23937</v>
      </c>
      <c r="F115695" t="s">
        <v>6403</v>
      </c>
      <c r="J115695">
        <v>47581.79</v>
      </c>
      <c r="K115695">
        <v>50300</v>
      </c>
    </row>
    <row r="115696" spans="2:11" hidden="1" x14ac:dyDescent="0.35">
      <c r="B115696" t="s">
        <v>1330</v>
      </c>
      <c r="C115696" t="s">
        <v>107</v>
      </c>
      <c r="D115696" t="s">
        <v>17990</v>
      </c>
      <c r="E115696" t="s">
        <v>29341</v>
      </c>
      <c r="F115696" t="s">
        <v>12603</v>
      </c>
      <c r="J115696">
        <v>73014.37</v>
      </c>
      <c r="K115696">
        <v>50448</v>
      </c>
    </row>
    <row r="115697" spans="2:11" hidden="1" x14ac:dyDescent="0.35">
      <c r="B115697" t="s">
        <v>26488</v>
      </c>
      <c r="C115697" t="s">
        <v>197</v>
      </c>
      <c r="D115697" t="s">
        <v>26489</v>
      </c>
      <c r="E115697" t="s">
        <v>29377</v>
      </c>
      <c r="F115697" t="s">
        <v>2210</v>
      </c>
      <c r="J115697">
        <v>36073.29</v>
      </c>
      <c r="K115697">
        <v>35750</v>
      </c>
    </row>
    <row r="115698" spans="2:11" hidden="1" x14ac:dyDescent="0.35">
      <c r="B115698" t="s">
        <v>15545</v>
      </c>
      <c r="C115698" t="s">
        <v>47</v>
      </c>
      <c r="D115698" t="s">
        <v>15543</v>
      </c>
      <c r="E115698" t="s">
        <v>27864</v>
      </c>
      <c r="F115698" t="s">
        <v>3682</v>
      </c>
      <c r="J115698">
        <v>106377.7</v>
      </c>
      <c r="K115698">
        <v>74257</v>
      </c>
    </row>
    <row r="115699" spans="2:11" hidden="1" x14ac:dyDescent="0.35">
      <c r="B115699" t="s">
        <v>4052</v>
      </c>
      <c r="C115699" t="s">
        <v>47</v>
      </c>
      <c r="D115699" t="s">
        <v>15260</v>
      </c>
      <c r="E115699" t="s">
        <v>29217</v>
      </c>
      <c r="F115699" t="s">
        <v>4054</v>
      </c>
      <c r="J115699">
        <v>64796.84</v>
      </c>
      <c r="K115699">
        <v>64036</v>
      </c>
    </row>
    <row r="115700" spans="2:11" hidden="1" x14ac:dyDescent="0.35">
      <c r="B115700" t="s">
        <v>763</v>
      </c>
      <c r="C115700" t="s">
        <v>21</v>
      </c>
      <c r="D115700" t="s">
        <v>15268</v>
      </c>
      <c r="E115700" t="s">
        <v>27864</v>
      </c>
      <c r="F115700" t="s">
        <v>3347</v>
      </c>
      <c r="J115700">
        <v>93854.71</v>
      </c>
      <c r="K115700">
        <v>72153</v>
      </c>
    </row>
    <row r="115701" spans="2:11" hidden="1" x14ac:dyDescent="0.35">
      <c r="B115701" t="s">
        <v>5691</v>
      </c>
      <c r="C115701" t="s">
        <v>14</v>
      </c>
      <c r="D115701" t="s">
        <v>15688</v>
      </c>
      <c r="E115701" t="s">
        <v>29511</v>
      </c>
      <c r="F115701" t="s">
        <v>3900</v>
      </c>
      <c r="J115701">
        <v>55218.87</v>
      </c>
      <c r="K115701">
        <v>45674</v>
      </c>
    </row>
    <row r="115702" spans="2:11" hidden="1" x14ac:dyDescent="0.35">
      <c r="B115702" t="s">
        <v>80</v>
      </c>
      <c r="C115702" t="s">
        <v>14</v>
      </c>
      <c r="D115702" t="s">
        <v>15687</v>
      </c>
      <c r="E115702" t="s">
        <v>29306</v>
      </c>
      <c r="F115702" t="s">
        <v>4192</v>
      </c>
      <c r="J115702">
        <v>57213.71</v>
      </c>
      <c r="K115702">
        <v>55512</v>
      </c>
    </row>
    <row r="115703" spans="2:11" hidden="1" x14ac:dyDescent="0.35">
      <c r="B115703" t="s">
        <v>331</v>
      </c>
      <c r="C115703" t="s">
        <v>47</v>
      </c>
      <c r="D115703" t="s">
        <v>15300</v>
      </c>
      <c r="E115703" t="s">
        <v>29292</v>
      </c>
      <c r="F115703" t="s">
        <v>15301</v>
      </c>
      <c r="J115703">
        <v>74896.22</v>
      </c>
      <c r="K115703">
        <v>66676</v>
      </c>
    </row>
    <row r="115704" spans="2:11" hidden="1" x14ac:dyDescent="0.35">
      <c r="B115704" t="s">
        <v>6775</v>
      </c>
      <c r="C115704" t="s">
        <v>134</v>
      </c>
      <c r="D115704" t="s">
        <v>18007</v>
      </c>
      <c r="E115704" t="s">
        <v>29208</v>
      </c>
      <c r="F115704" t="s">
        <v>27940</v>
      </c>
      <c r="J115704">
        <v>71757.72</v>
      </c>
      <c r="K115704">
        <v>73338</v>
      </c>
    </row>
    <row r="115705" spans="2:11" hidden="1" x14ac:dyDescent="0.35">
      <c r="B115705" t="s">
        <v>5593</v>
      </c>
      <c r="C115705" t="s">
        <v>8</v>
      </c>
      <c r="D115705" t="s">
        <v>15543</v>
      </c>
      <c r="E115705" t="s">
        <v>30164</v>
      </c>
      <c r="F115705" t="s">
        <v>3657</v>
      </c>
      <c r="J115705">
        <v>86410.86</v>
      </c>
      <c r="K115705">
        <v>84823</v>
      </c>
    </row>
    <row r="115706" spans="2:11" hidden="1" x14ac:dyDescent="0.35">
      <c r="B115706" t="s">
        <v>10075</v>
      </c>
      <c r="C115706" t="s">
        <v>42</v>
      </c>
      <c r="D115706" t="s">
        <v>15260</v>
      </c>
      <c r="E115706" t="s">
        <v>29441</v>
      </c>
      <c r="F115706" t="s">
        <v>2438</v>
      </c>
      <c r="J115706">
        <v>106435.97</v>
      </c>
      <c r="K115706">
        <v>108324</v>
      </c>
    </row>
    <row r="115707" spans="2:11" hidden="1" x14ac:dyDescent="0.35">
      <c r="B115707" t="s">
        <v>1423</v>
      </c>
      <c r="C115707" t="s">
        <v>139</v>
      </c>
      <c r="D115707" t="s">
        <v>15268</v>
      </c>
      <c r="E115707" t="s">
        <v>1424</v>
      </c>
      <c r="F115707" t="s">
        <v>4438</v>
      </c>
      <c r="J115707">
        <v>61192.2</v>
      </c>
      <c r="K115707">
        <v>62300</v>
      </c>
    </row>
    <row r="115708" spans="2:11" hidden="1" x14ac:dyDescent="0.35">
      <c r="B115708" t="s">
        <v>15699</v>
      </c>
      <c r="D115708" t="s">
        <v>15688</v>
      </c>
      <c r="E115708" t="s">
        <v>18056</v>
      </c>
      <c r="F115708" t="s">
        <v>5615</v>
      </c>
      <c r="J115708">
        <v>74666.47</v>
      </c>
      <c r="K115708">
        <v>73900</v>
      </c>
    </row>
    <row r="115709" spans="2:11" hidden="1" x14ac:dyDescent="0.35">
      <c r="B115709" t="s">
        <v>7109</v>
      </c>
      <c r="D115709" t="s">
        <v>15689</v>
      </c>
      <c r="E115709" t="s">
        <v>29982</v>
      </c>
      <c r="F115709" t="s">
        <v>244</v>
      </c>
      <c r="J115709">
        <v>65971.48</v>
      </c>
      <c r="K115709">
        <v>67830</v>
      </c>
    </row>
    <row r="115710" spans="2:11" hidden="1" x14ac:dyDescent="0.35">
      <c r="B115710" t="s">
        <v>937</v>
      </c>
      <c r="C115710" t="s">
        <v>47</v>
      </c>
      <c r="D115710" t="s">
        <v>15300</v>
      </c>
      <c r="E115710" t="s">
        <v>29447</v>
      </c>
      <c r="F115710" t="s">
        <v>1065</v>
      </c>
      <c r="J115710">
        <v>104669.31</v>
      </c>
      <c r="K115710">
        <v>73539</v>
      </c>
    </row>
    <row r="115711" spans="2:11" hidden="1" x14ac:dyDescent="0.35">
      <c r="B115711" t="s">
        <v>18002</v>
      </c>
      <c r="C115711" t="s">
        <v>42</v>
      </c>
      <c r="D115711" t="s">
        <v>18003</v>
      </c>
      <c r="E115711" t="s">
        <v>29213</v>
      </c>
      <c r="F115711" t="s">
        <v>17196</v>
      </c>
      <c r="J115711">
        <v>41622.06</v>
      </c>
      <c r="K115711">
        <v>38876</v>
      </c>
    </row>
    <row r="115712" spans="2:11" hidden="1" x14ac:dyDescent="0.35">
      <c r="B115712" t="s">
        <v>705</v>
      </c>
      <c r="C115712" t="s">
        <v>21</v>
      </c>
      <c r="D115712" t="s">
        <v>15543</v>
      </c>
      <c r="E115712" t="s">
        <v>26037</v>
      </c>
      <c r="F115712" t="s">
        <v>23383</v>
      </c>
      <c r="J115712">
        <v>102794.82</v>
      </c>
      <c r="K115712">
        <v>102000</v>
      </c>
    </row>
    <row r="115713" spans="2:11" hidden="1" x14ac:dyDescent="0.35">
      <c r="B115713" t="s">
        <v>556</v>
      </c>
      <c r="C115713" t="s">
        <v>197</v>
      </c>
      <c r="D115713" t="s">
        <v>15543</v>
      </c>
      <c r="E115713" t="s">
        <v>29360</v>
      </c>
      <c r="F115713" t="s">
        <v>1939</v>
      </c>
      <c r="J115713">
        <v>85705.91</v>
      </c>
      <c r="K115713">
        <v>66537</v>
      </c>
    </row>
    <row r="115714" spans="2:11" hidden="1" x14ac:dyDescent="0.35">
      <c r="B115714" t="s">
        <v>2626</v>
      </c>
      <c r="C115714" t="s">
        <v>139</v>
      </c>
      <c r="D115714" t="s">
        <v>15543</v>
      </c>
      <c r="E115714" t="s">
        <v>29193</v>
      </c>
      <c r="F115714" t="s">
        <v>16780</v>
      </c>
      <c r="J115714">
        <v>15687.96</v>
      </c>
      <c r="K115714">
        <v>24960</v>
      </c>
    </row>
    <row r="115715" spans="2:11" hidden="1" x14ac:dyDescent="0.35">
      <c r="B115715" t="s">
        <v>26498</v>
      </c>
      <c r="D115715" t="s">
        <v>15543</v>
      </c>
      <c r="E115715" t="s">
        <v>29342</v>
      </c>
      <c r="F115715" t="s">
        <v>26082</v>
      </c>
      <c r="J115715">
        <v>4572.3500000000004</v>
      </c>
      <c r="K115715">
        <v>5512</v>
      </c>
    </row>
    <row r="115716" spans="2:11" hidden="1" x14ac:dyDescent="0.35">
      <c r="B115716" t="s">
        <v>24488</v>
      </c>
      <c r="C115716" t="s">
        <v>8</v>
      </c>
      <c r="D115716" t="s">
        <v>15543</v>
      </c>
      <c r="E115716" t="s">
        <v>29415</v>
      </c>
      <c r="F115716" t="s">
        <v>24276</v>
      </c>
      <c r="J115716">
        <v>57579.24</v>
      </c>
      <c r="K115716">
        <v>57857</v>
      </c>
    </row>
    <row r="115717" spans="2:11" hidden="1" x14ac:dyDescent="0.35">
      <c r="B115717" t="s">
        <v>12333</v>
      </c>
      <c r="C115717" t="s">
        <v>112</v>
      </c>
      <c r="D115717" t="s">
        <v>27415</v>
      </c>
      <c r="E115717" t="s">
        <v>29713</v>
      </c>
      <c r="F115717" t="s">
        <v>26965</v>
      </c>
      <c r="J115717">
        <v>46245.77</v>
      </c>
      <c r="K115717">
        <v>45872</v>
      </c>
    </row>
    <row r="115718" spans="2:11" hidden="1" x14ac:dyDescent="0.35">
      <c r="B115718" t="s">
        <v>8154</v>
      </c>
      <c r="D115718" t="s">
        <v>30165</v>
      </c>
      <c r="E115718" t="s">
        <v>29193</v>
      </c>
      <c r="F115718" t="s">
        <v>28085</v>
      </c>
      <c r="J115718">
        <v>4342.08</v>
      </c>
      <c r="K115718">
        <v>24960</v>
      </c>
    </row>
    <row r="115719" spans="2:11" hidden="1" x14ac:dyDescent="0.35">
      <c r="B115719" t="s">
        <v>4780</v>
      </c>
      <c r="C115719" t="s">
        <v>21</v>
      </c>
      <c r="D115719" t="s">
        <v>15561</v>
      </c>
      <c r="E115719" t="s">
        <v>29344</v>
      </c>
      <c r="F115719" t="s">
        <v>27935</v>
      </c>
      <c r="J115719">
        <v>11275.24</v>
      </c>
      <c r="K115719">
        <v>23920</v>
      </c>
    </row>
    <row r="115720" spans="2:11" hidden="1" x14ac:dyDescent="0.35">
      <c r="B115720" t="s">
        <v>536</v>
      </c>
      <c r="C115720" t="s">
        <v>60</v>
      </c>
      <c r="D115720" t="s">
        <v>15561</v>
      </c>
      <c r="E115720" t="s">
        <v>29390</v>
      </c>
      <c r="F115720" t="s">
        <v>69</v>
      </c>
      <c r="J115720">
        <v>71178.820000000007</v>
      </c>
      <c r="K115720">
        <v>72518</v>
      </c>
    </row>
    <row r="115721" spans="2:11" hidden="1" x14ac:dyDescent="0.35">
      <c r="B115721" t="s">
        <v>759</v>
      </c>
      <c r="C115721" t="s">
        <v>21</v>
      </c>
      <c r="D115721" t="s">
        <v>15563</v>
      </c>
      <c r="E115721" t="s">
        <v>27858</v>
      </c>
      <c r="F115721" t="s">
        <v>8879</v>
      </c>
      <c r="J115721">
        <v>134192.32999999999</v>
      </c>
      <c r="K115721">
        <v>88483</v>
      </c>
    </row>
    <row r="115722" spans="2:11" hidden="1" x14ac:dyDescent="0.35">
      <c r="B115722" t="s">
        <v>30166</v>
      </c>
      <c r="D115722" t="s">
        <v>30167</v>
      </c>
      <c r="E115722" t="s">
        <v>29397</v>
      </c>
      <c r="F115722" t="s">
        <v>29276</v>
      </c>
      <c r="J115722">
        <v>14833.98</v>
      </c>
      <c r="K115722">
        <v>22318</v>
      </c>
    </row>
    <row r="115723" spans="2:11" hidden="1" x14ac:dyDescent="0.35">
      <c r="B115723" t="s">
        <v>3303</v>
      </c>
      <c r="D115723" t="s">
        <v>26503</v>
      </c>
      <c r="E115723" t="s">
        <v>29342</v>
      </c>
      <c r="F115723" t="s">
        <v>26504</v>
      </c>
      <c r="J115723">
        <v>4346.92</v>
      </c>
      <c r="K115723">
        <v>5512</v>
      </c>
    </row>
    <row r="115724" spans="2:11" hidden="1" x14ac:dyDescent="0.35">
      <c r="B115724" t="s">
        <v>10564</v>
      </c>
      <c r="C115724" t="s">
        <v>112</v>
      </c>
      <c r="D115724" t="s">
        <v>24465</v>
      </c>
      <c r="E115724" t="s">
        <v>27864</v>
      </c>
      <c r="F115724" t="s">
        <v>2798</v>
      </c>
      <c r="J115724">
        <v>69885.36</v>
      </c>
      <c r="K115724">
        <v>50561</v>
      </c>
    </row>
    <row r="115725" spans="2:11" hidden="1" x14ac:dyDescent="0.35">
      <c r="B115725" t="s">
        <v>15565</v>
      </c>
      <c r="C115725" t="s">
        <v>21</v>
      </c>
      <c r="D115725" t="s">
        <v>15566</v>
      </c>
      <c r="E115725" t="s">
        <v>27852</v>
      </c>
      <c r="F115725" t="s">
        <v>2970</v>
      </c>
      <c r="J115725">
        <v>112602.92</v>
      </c>
      <c r="K115725">
        <v>86902</v>
      </c>
    </row>
    <row r="115726" spans="2:11" hidden="1" x14ac:dyDescent="0.35">
      <c r="B115726" t="s">
        <v>4056</v>
      </c>
      <c r="C115726" t="s">
        <v>21</v>
      </c>
      <c r="D115726" t="s">
        <v>15566</v>
      </c>
      <c r="E115726" t="s">
        <v>23351</v>
      </c>
      <c r="F115726" t="s">
        <v>1417</v>
      </c>
      <c r="J115726">
        <v>82691.740000000005</v>
      </c>
      <c r="K115726">
        <v>70906</v>
      </c>
    </row>
    <row r="115727" spans="2:11" hidden="1" x14ac:dyDescent="0.35">
      <c r="B115727" t="s">
        <v>3664</v>
      </c>
      <c r="C115727" t="s">
        <v>42</v>
      </c>
      <c r="D115727" t="s">
        <v>15566</v>
      </c>
      <c r="E115727" t="s">
        <v>23351</v>
      </c>
      <c r="F115727" t="s">
        <v>1269</v>
      </c>
      <c r="J115727">
        <v>68099.27</v>
      </c>
      <c r="K115727">
        <v>68608</v>
      </c>
    </row>
    <row r="115728" spans="2:11" hidden="1" x14ac:dyDescent="0.35">
      <c r="B115728" t="s">
        <v>5276</v>
      </c>
      <c r="C115728" t="s">
        <v>21</v>
      </c>
      <c r="D115728" t="s">
        <v>26506</v>
      </c>
      <c r="E115728" t="s">
        <v>27864</v>
      </c>
      <c r="F115728" t="s">
        <v>26030</v>
      </c>
      <c r="J115728">
        <v>68644.990000000005</v>
      </c>
      <c r="K115728">
        <v>60732</v>
      </c>
    </row>
    <row r="115729" spans="2:11" hidden="1" x14ac:dyDescent="0.35">
      <c r="B115729" t="s">
        <v>3025</v>
      </c>
      <c r="C115729" t="s">
        <v>375</v>
      </c>
      <c r="D115729" t="s">
        <v>15569</v>
      </c>
      <c r="E115729" t="s">
        <v>27864</v>
      </c>
      <c r="F115729" t="s">
        <v>12678</v>
      </c>
      <c r="J115729">
        <v>110557.99</v>
      </c>
      <c r="K115729">
        <v>74257</v>
      </c>
    </row>
    <row r="115730" spans="2:11" hidden="1" x14ac:dyDescent="0.35">
      <c r="B115730" t="s">
        <v>1333</v>
      </c>
      <c r="C115730" t="s">
        <v>47</v>
      </c>
      <c r="D115730" t="s">
        <v>15569</v>
      </c>
      <c r="E115730" t="s">
        <v>27864</v>
      </c>
      <c r="F115730" t="s">
        <v>1839</v>
      </c>
      <c r="J115730">
        <v>80155.100000000006</v>
      </c>
      <c r="K115730">
        <v>74257</v>
      </c>
    </row>
    <row r="115731" spans="2:11" hidden="1" x14ac:dyDescent="0.35">
      <c r="B115731" t="s">
        <v>408</v>
      </c>
      <c r="C115731" t="s">
        <v>124</v>
      </c>
      <c r="D115731" t="s">
        <v>15569</v>
      </c>
      <c r="E115731" t="s">
        <v>27864</v>
      </c>
      <c r="F115731" t="s">
        <v>5011</v>
      </c>
      <c r="J115731">
        <v>117274.94</v>
      </c>
      <c r="K115731">
        <v>83519</v>
      </c>
    </row>
    <row r="115732" spans="2:11" hidden="1" x14ac:dyDescent="0.35">
      <c r="B115732" t="s">
        <v>759</v>
      </c>
      <c r="C115732" t="s">
        <v>42</v>
      </c>
      <c r="D115732" t="s">
        <v>30168</v>
      </c>
      <c r="E115732" t="s">
        <v>29206</v>
      </c>
      <c r="F115732" t="s">
        <v>30169</v>
      </c>
      <c r="J115732">
        <v>13396.49</v>
      </c>
      <c r="K115732">
        <v>79500</v>
      </c>
    </row>
    <row r="115733" spans="2:11" hidden="1" x14ac:dyDescent="0.35">
      <c r="B115733" t="s">
        <v>80</v>
      </c>
      <c r="C115733" t="s">
        <v>197</v>
      </c>
      <c r="D115733" t="s">
        <v>15572</v>
      </c>
      <c r="E115733" t="s">
        <v>29185</v>
      </c>
      <c r="F115733" t="s">
        <v>360</v>
      </c>
      <c r="J115733">
        <v>45030.3</v>
      </c>
      <c r="K115733">
        <v>38846</v>
      </c>
    </row>
    <row r="115734" spans="2:11" hidden="1" x14ac:dyDescent="0.35">
      <c r="B115734" t="s">
        <v>237</v>
      </c>
      <c r="C115734" t="s">
        <v>42</v>
      </c>
      <c r="D115734" t="s">
        <v>15573</v>
      </c>
      <c r="E115734" t="s">
        <v>27858</v>
      </c>
      <c r="F115734" t="s">
        <v>7144</v>
      </c>
      <c r="J115734">
        <v>131900.22</v>
      </c>
      <c r="K115734">
        <v>76049</v>
      </c>
    </row>
    <row r="115735" spans="2:11" hidden="1" x14ac:dyDescent="0.35">
      <c r="B115735" t="s">
        <v>21580</v>
      </c>
      <c r="C115735" t="s">
        <v>47</v>
      </c>
      <c r="D115735" t="s">
        <v>15269</v>
      </c>
      <c r="E115735" t="s">
        <v>29193</v>
      </c>
      <c r="F115735" t="s">
        <v>19377</v>
      </c>
      <c r="J115735">
        <v>4308</v>
      </c>
      <c r="K115735">
        <v>24960</v>
      </c>
    </row>
    <row r="115736" spans="2:11" hidden="1" x14ac:dyDescent="0.35">
      <c r="B115736" t="s">
        <v>469</v>
      </c>
      <c r="C115736" t="s">
        <v>42</v>
      </c>
      <c r="D115736" t="s">
        <v>15269</v>
      </c>
      <c r="E115736" t="s">
        <v>29399</v>
      </c>
      <c r="F115736" t="s">
        <v>3450</v>
      </c>
      <c r="J115736">
        <v>63856.86</v>
      </c>
      <c r="K115736">
        <v>62088</v>
      </c>
    </row>
    <row r="115737" spans="2:11" hidden="1" x14ac:dyDescent="0.35">
      <c r="B115737" t="s">
        <v>469</v>
      </c>
      <c r="C115737" t="s">
        <v>42</v>
      </c>
      <c r="D115737" t="s">
        <v>15269</v>
      </c>
      <c r="E115737" t="s">
        <v>27864</v>
      </c>
      <c r="F115737" t="s">
        <v>272</v>
      </c>
      <c r="J115737">
        <v>87093.88</v>
      </c>
      <c r="K115737">
        <v>86397</v>
      </c>
    </row>
    <row r="115738" spans="2:11" hidden="1" x14ac:dyDescent="0.35">
      <c r="B115738" t="s">
        <v>436</v>
      </c>
      <c r="C115738" t="s">
        <v>32</v>
      </c>
      <c r="D115738" t="s">
        <v>15269</v>
      </c>
      <c r="E115738" t="s">
        <v>30170</v>
      </c>
      <c r="F115738" t="s">
        <v>3380</v>
      </c>
      <c r="J115738">
        <v>35003.67</v>
      </c>
      <c r="K115738">
        <v>38669</v>
      </c>
    </row>
    <row r="115739" spans="2:11" hidden="1" x14ac:dyDescent="0.35">
      <c r="B115739" t="s">
        <v>540</v>
      </c>
      <c r="C115739" t="s">
        <v>14</v>
      </c>
      <c r="D115739" t="s">
        <v>15269</v>
      </c>
      <c r="E115739" t="s">
        <v>29209</v>
      </c>
      <c r="F115739" t="s">
        <v>29618</v>
      </c>
      <c r="J115739">
        <v>23456.65</v>
      </c>
      <c r="K115739">
        <v>29638</v>
      </c>
    </row>
    <row r="115740" spans="2:11" hidden="1" x14ac:dyDescent="0.35">
      <c r="B115740" t="s">
        <v>892</v>
      </c>
      <c r="C115740" t="s">
        <v>38</v>
      </c>
      <c r="D115740" t="s">
        <v>15269</v>
      </c>
      <c r="E115740" t="s">
        <v>29186</v>
      </c>
      <c r="F115740" t="s">
        <v>1344</v>
      </c>
      <c r="J115740">
        <v>46923.1</v>
      </c>
      <c r="K115740">
        <v>46395</v>
      </c>
    </row>
    <row r="115741" spans="2:11" hidden="1" x14ac:dyDescent="0.35">
      <c r="B115741" t="s">
        <v>5921</v>
      </c>
      <c r="C115741" t="s">
        <v>47</v>
      </c>
      <c r="D115741" t="s">
        <v>15269</v>
      </c>
      <c r="E115741" t="s">
        <v>16937</v>
      </c>
      <c r="F115741" t="s">
        <v>6555</v>
      </c>
      <c r="J115741">
        <v>11034.52</v>
      </c>
      <c r="K115741">
        <v>11303</v>
      </c>
    </row>
    <row r="115742" spans="2:11" hidden="1" x14ac:dyDescent="0.35">
      <c r="B115742" t="s">
        <v>11108</v>
      </c>
      <c r="C115742" t="s">
        <v>112</v>
      </c>
      <c r="D115742" t="s">
        <v>15269</v>
      </c>
      <c r="E115742" t="s">
        <v>29216</v>
      </c>
      <c r="F115742" t="s">
        <v>2231</v>
      </c>
      <c r="J115742">
        <v>68342.39</v>
      </c>
      <c r="K115742">
        <v>52456</v>
      </c>
    </row>
    <row r="115743" spans="2:11" hidden="1" x14ac:dyDescent="0.35">
      <c r="B115743" t="s">
        <v>705</v>
      </c>
      <c r="C115743" t="s">
        <v>375</v>
      </c>
      <c r="D115743" t="s">
        <v>15269</v>
      </c>
      <c r="E115743" t="s">
        <v>27861</v>
      </c>
      <c r="F115743" t="s">
        <v>1320</v>
      </c>
      <c r="J115743">
        <v>39950.449999999997</v>
      </c>
      <c r="K115743">
        <v>35438</v>
      </c>
    </row>
    <row r="115744" spans="2:11" hidden="1" x14ac:dyDescent="0.35">
      <c r="B115744" t="s">
        <v>16501</v>
      </c>
      <c r="C115744" t="s">
        <v>42</v>
      </c>
      <c r="D115744" t="s">
        <v>15269</v>
      </c>
      <c r="E115744" t="s">
        <v>29435</v>
      </c>
      <c r="F115744" t="s">
        <v>29385</v>
      </c>
      <c r="J115744">
        <v>3204.44</v>
      </c>
      <c r="K115744">
        <v>42131</v>
      </c>
    </row>
    <row r="115745" spans="2:11" hidden="1" x14ac:dyDescent="0.35">
      <c r="B115745" t="s">
        <v>26512</v>
      </c>
      <c r="C115745" t="s">
        <v>297</v>
      </c>
      <c r="D115745" t="s">
        <v>15269</v>
      </c>
      <c r="E115745" t="s">
        <v>27864</v>
      </c>
      <c r="F115745" t="s">
        <v>26108</v>
      </c>
      <c r="J115745">
        <v>82604.73</v>
      </c>
      <c r="K115745">
        <v>64556</v>
      </c>
    </row>
    <row r="115746" spans="2:11" hidden="1" x14ac:dyDescent="0.35">
      <c r="B115746" t="s">
        <v>2212</v>
      </c>
      <c r="C115746" t="s">
        <v>21</v>
      </c>
      <c r="D115746" t="s">
        <v>15269</v>
      </c>
      <c r="E115746" t="s">
        <v>27947</v>
      </c>
      <c r="F115746" t="s">
        <v>1073</v>
      </c>
      <c r="J115746">
        <v>104174.36</v>
      </c>
      <c r="K115746">
        <v>74244</v>
      </c>
    </row>
    <row r="115747" spans="2:11" hidden="1" x14ac:dyDescent="0.35">
      <c r="B115747" t="s">
        <v>510</v>
      </c>
      <c r="C115747" t="s">
        <v>21</v>
      </c>
      <c r="D115747" t="s">
        <v>15269</v>
      </c>
      <c r="E115747" t="s">
        <v>29194</v>
      </c>
      <c r="F115747" t="s">
        <v>16955</v>
      </c>
      <c r="J115747">
        <v>59841.7</v>
      </c>
      <c r="K115747">
        <v>32292</v>
      </c>
    </row>
    <row r="115748" spans="2:11" hidden="1" x14ac:dyDescent="0.35">
      <c r="B115748" t="s">
        <v>510</v>
      </c>
      <c r="C115748" t="s">
        <v>97</v>
      </c>
      <c r="D115748" t="s">
        <v>15269</v>
      </c>
      <c r="E115748" t="s">
        <v>23327</v>
      </c>
      <c r="F115748" t="s">
        <v>1830</v>
      </c>
      <c r="J115748">
        <v>78934.91</v>
      </c>
      <c r="K115748">
        <v>80098</v>
      </c>
    </row>
    <row r="115749" spans="2:11" hidden="1" x14ac:dyDescent="0.35">
      <c r="B115749" t="s">
        <v>8609</v>
      </c>
      <c r="C115749" t="s">
        <v>112</v>
      </c>
      <c r="D115749" t="s">
        <v>15269</v>
      </c>
      <c r="E115749" t="s">
        <v>27931</v>
      </c>
      <c r="F115749" t="s">
        <v>1816</v>
      </c>
      <c r="J115749">
        <v>77854.009999999995</v>
      </c>
      <c r="K115749">
        <v>42745</v>
      </c>
    </row>
    <row r="115750" spans="2:11" hidden="1" x14ac:dyDescent="0.35">
      <c r="B115750" t="s">
        <v>1469</v>
      </c>
      <c r="C115750" t="s">
        <v>383</v>
      </c>
      <c r="D115750" t="s">
        <v>15269</v>
      </c>
      <c r="E115750" t="s">
        <v>29599</v>
      </c>
      <c r="F115750" t="s">
        <v>15436</v>
      </c>
      <c r="J115750">
        <v>53513.67</v>
      </c>
      <c r="K115750">
        <v>45450</v>
      </c>
    </row>
    <row r="115751" spans="2:11" hidden="1" x14ac:dyDescent="0.35">
      <c r="B115751" t="s">
        <v>12714</v>
      </c>
      <c r="D115751" t="s">
        <v>15269</v>
      </c>
      <c r="E115751" t="s">
        <v>29316</v>
      </c>
      <c r="F115751" t="s">
        <v>23481</v>
      </c>
      <c r="J115751">
        <v>29263.75</v>
      </c>
      <c r="K115751">
        <v>28313</v>
      </c>
    </row>
    <row r="115752" spans="2:11" hidden="1" x14ac:dyDescent="0.35">
      <c r="B115752" t="s">
        <v>13008</v>
      </c>
      <c r="C115752" t="s">
        <v>124</v>
      </c>
      <c r="D115752" t="s">
        <v>15269</v>
      </c>
      <c r="E115752" t="s">
        <v>29216</v>
      </c>
      <c r="F115752" t="s">
        <v>1094</v>
      </c>
      <c r="J115752">
        <v>62654.36</v>
      </c>
      <c r="K115752">
        <v>52456</v>
      </c>
    </row>
    <row r="115753" spans="2:11" hidden="1" x14ac:dyDescent="0.35">
      <c r="B115753" t="s">
        <v>483</v>
      </c>
      <c r="C115753" t="s">
        <v>197</v>
      </c>
      <c r="D115753" t="s">
        <v>15269</v>
      </c>
      <c r="E115753" t="s">
        <v>29271</v>
      </c>
      <c r="F115753" t="s">
        <v>29763</v>
      </c>
      <c r="J115753">
        <v>13788.89</v>
      </c>
      <c r="K115753">
        <v>31488</v>
      </c>
    </row>
    <row r="115754" spans="2:11" hidden="1" x14ac:dyDescent="0.35">
      <c r="B115754" t="s">
        <v>4410</v>
      </c>
      <c r="C115754" t="s">
        <v>112</v>
      </c>
      <c r="D115754" t="s">
        <v>15269</v>
      </c>
      <c r="E115754" t="s">
        <v>27864</v>
      </c>
      <c r="F115754" t="s">
        <v>21627</v>
      </c>
      <c r="J115754">
        <v>72206.19</v>
      </c>
      <c r="K115754">
        <v>68106</v>
      </c>
    </row>
    <row r="115755" spans="2:11" hidden="1" x14ac:dyDescent="0.35">
      <c r="B115755" t="s">
        <v>339</v>
      </c>
      <c r="C115755" t="s">
        <v>38</v>
      </c>
      <c r="D115755" t="s">
        <v>15269</v>
      </c>
      <c r="E115755" t="s">
        <v>29207</v>
      </c>
      <c r="F115755" t="s">
        <v>2921</v>
      </c>
      <c r="J115755">
        <v>5266.25</v>
      </c>
      <c r="K115755">
        <v>21008</v>
      </c>
    </row>
    <row r="115756" spans="2:11" hidden="1" x14ac:dyDescent="0.35">
      <c r="B115756" t="s">
        <v>339</v>
      </c>
      <c r="C115756" t="s">
        <v>149</v>
      </c>
      <c r="D115756" t="s">
        <v>15269</v>
      </c>
      <c r="E115756" t="s">
        <v>29194</v>
      </c>
      <c r="F115756" t="s">
        <v>27023</v>
      </c>
      <c r="J115756">
        <v>33818.019999999997</v>
      </c>
      <c r="K115756">
        <v>31256</v>
      </c>
    </row>
    <row r="115757" spans="2:11" hidden="1" x14ac:dyDescent="0.35">
      <c r="B115757" t="s">
        <v>24481</v>
      </c>
      <c r="D115757" t="s">
        <v>15269</v>
      </c>
      <c r="E115757" t="s">
        <v>29342</v>
      </c>
      <c r="F115757" t="s">
        <v>23382</v>
      </c>
      <c r="K115757">
        <v>5512</v>
      </c>
    </row>
    <row r="115758" spans="2:11" hidden="1" x14ac:dyDescent="0.35">
      <c r="B115758" t="s">
        <v>2235</v>
      </c>
      <c r="C115758" t="s">
        <v>149</v>
      </c>
      <c r="D115758" t="s">
        <v>15269</v>
      </c>
      <c r="E115758" t="s">
        <v>27864</v>
      </c>
      <c r="F115758" t="s">
        <v>3424</v>
      </c>
      <c r="J115758">
        <v>103675.17</v>
      </c>
      <c r="K115758">
        <v>72857</v>
      </c>
    </row>
    <row r="115759" spans="2:11" hidden="1" x14ac:dyDescent="0.35">
      <c r="B115759" t="s">
        <v>3890</v>
      </c>
      <c r="C115759" t="s">
        <v>21</v>
      </c>
      <c r="D115759" t="s">
        <v>15269</v>
      </c>
      <c r="E115759" t="s">
        <v>29440</v>
      </c>
      <c r="F115759" t="s">
        <v>646</v>
      </c>
      <c r="J115759">
        <v>40805.089999999997</v>
      </c>
      <c r="K115759">
        <v>40453</v>
      </c>
    </row>
    <row r="115760" spans="2:11" hidden="1" x14ac:dyDescent="0.35">
      <c r="B115760" t="s">
        <v>138</v>
      </c>
      <c r="C115760" t="s">
        <v>42</v>
      </c>
      <c r="D115760" t="s">
        <v>28570</v>
      </c>
      <c r="E115760" t="s">
        <v>23351</v>
      </c>
      <c r="F115760" t="s">
        <v>27868</v>
      </c>
      <c r="J115760">
        <v>42838.559999999998</v>
      </c>
      <c r="K115760">
        <v>41083</v>
      </c>
    </row>
    <row r="115761" spans="2:11" hidden="1" x14ac:dyDescent="0.35">
      <c r="B115761" t="s">
        <v>30171</v>
      </c>
      <c r="D115761" t="s">
        <v>15533</v>
      </c>
      <c r="E115761" t="s">
        <v>27930</v>
      </c>
      <c r="F115761" t="s">
        <v>29460</v>
      </c>
      <c r="J115761">
        <v>13477.63</v>
      </c>
      <c r="K115761">
        <v>30702</v>
      </c>
    </row>
    <row r="115762" spans="2:11" hidden="1" x14ac:dyDescent="0.35">
      <c r="B115762" t="s">
        <v>1267</v>
      </c>
      <c r="C115762" t="s">
        <v>42</v>
      </c>
      <c r="D115762" t="s">
        <v>15335</v>
      </c>
      <c r="E115762" t="s">
        <v>27864</v>
      </c>
      <c r="F115762" t="s">
        <v>7673</v>
      </c>
      <c r="J115762">
        <v>93813.95</v>
      </c>
      <c r="K115762">
        <v>79199</v>
      </c>
    </row>
    <row r="115763" spans="2:11" hidden="1" x14ac:dyDescent="0.35">
      <c r="B115763" t="s">
        <v>4271</v>
      </c>
      <c r="C115763" t="s">
        <v>8</v>
      </c>
      <c r="D115763" t="s">
        <v>15302</v>
      </c>
      <c r="E115763" t="s">
        <v>29550</v>
      </c>
      <c r="F115763" t="s">
        <v>28097</v>
      </c>
      <c r="J115763">
        <v>46565.17</v>
      </c>
      <c r="K115763">
        <v>43856</v>
      </c>
    </row>
    <row r="115764" spans="2:11" hidden="1" x14ac:dyDescent="0.35">
      <c r="B115764" t="s">
        <v>759</v>
      </c>
      <c r="C115764" t="s">
        <v>124</v>
      </c>
      <c r="D115764" t="s">
        <v>15696</v>
      </c>
      <c r="E115764" t="s">
        <v>29390</v>
      </c>
      <c r="F115764" t="s">
        <v>16799</v>
      </c>
      <c r="J115764">
        <v>67177.58</v>
      </c>
      <c r="K115764">
        <v>67818</v>
      </c>
    </row>
    <row r="115765" spans="2:11" hidden="1" x14ac:dyDescent="0.35">
      <c r="B115765" t="s">
        <v>432</v>
      </c>
      <c r="C115765" t="s">
        <v>38</v>
      </c>
      <c r="D115765" t="s">
        <v>15263</v>
      </c>
      <c r="E115765" t="s">
        <v>29441</v>
      </c>
      <c r="F115765" t="s">
        <v>9271</v>
      </c>
      <c r="J115765">
        <v>120782.85</v>
      </c>
      <c r="K115765">
        <v>123522</v>
      </c>
    </row>
    <row r="115766" spans="2:11" hidden="1" x14ac:dyDescent="0.35">
      <c r="B115766" t="s">
        <v>667</v>
      </c>
      <c r="C115766" t="s">
        <v>297</v>
      </c>
      <c r="D115766" t="s">
        <v>15335</v>
      </c>
      <c r="E115766" t="s">
        <v>29372</v>
      </c>
      <c r="F115766" t="s">
        <v>15348</v>
      </c>
      <c r="J115766">
        <v>51390.41</v>
      </c>
      <c r="K115766">
        <v>49553</v>
      </c>
    </row>
    <row r="115767" spans="2:11" hidden="1" x14ac:dyDescent="0.35">
      <c r="B115767" t="s">
        <v>51</v>
      </c>
      <c r="D115767" t="s">
        <v>15696</v>
      </c>
      <c r="E115767" t="s">
        <v>29397</v>
      </c>
      <c r="F115767" t="s">
        <v>392</v>
      </c>
      <c r="J115767">
        <v>2865.07</v>
      </c>
      <c r="K115767">
        <v>22318</v>
      </c>
    </row>
    <row r="115768" spans="2:11" hidden="1" x14ac:dyDescent="0.35">
      <c r="B115768" t="s">
        <v>25743</v>
      </c>
      <c r="D115768" t="s">
        <v>15302</v>
      </c>
      <c r="E115768" t="s">
        <v>29193</v>
      </c>
      <c r="F115768" t="s">
        <v>29303</v>
      </c>
      <c r="J115768">
        <v>4701.84</v>
      </c>
      <c r="K115768">
        <v>24960</v>
      </c>
    </row>
    <row r="115769" spans="2:11" hidden="1" x14ac:dyDescent="0.35">
      <c r="B115769" t="s">
        <v>5330</v>
      </c>
      <c r="D115769" t="s">
        <v>15533</v>
      </c>
      <c r="E115769" t="s">
        <v>29217</v>
      </c>
      <c r="F115769" t="s">
        <v>23816</v>
      </c>
      <c r="J115769">
        <v>60292.56</v>
      </c>
      <c r="K115769">
        <v>59428</v>
      </c>
    </row>
    <row r="115770" spans="2:11" hidden="1" x14ac:dyDescent="0.35">
      <c r="B115770" t="s">
        <v>3703</v>
      </c>
      <c r="C115770" t="s">
        <v>8</v>
      </c>
      <c r="D115770" t="s">
        <v>26497</v>
      </c>
      <c r="E115770" t="s">
        <v>27947</v>
      </c>
      <c r="F115770" t="s">
        <v>26038</v>
      </c>
      <c r="J115770">
        <v>81529.649999999994</v>
      </c>
      <c r="K115770">
        <v>69312</v>
      </c>
    </row>
    <row r="115771" spans="2:11" hidden="1" x14ac:dyDescent="0.35">
      <c r="B115771" t="s">
        <v>408</v>
      </c>
      <c r="C115771" t="s">
        <v>375</v>
      </c>
      <c r="D115771" t="s">
        <v>15335</v>
      </c>
      <c r="E115771" t="s">
        <v>27852</v>
      </c>
      <c r="F115771" t="s">
        <v>6001</v>
      </c>
      <c r="J115771">
        <v>182928.31</v>
      </c>
      <c r="K115771">
        <v>98560</v>
      </c>
    </row>
    <row r="115772" spans="2:11" hidden="1" x14ac:dyDescent="0.35">
      <c r="B115772" t="s">
        <v>1999</v>
      </c>
      <c r="D115772" t="s">
        <v>15696</v>
      </c>
      <c r="E115772" t="s">
        <v>29541</v>
      </c>
      <c r="F115772" t="s">
        <v>1057</v>
      </c>
      <c r="J115772">
        <v>36650.550000000003</v>
      </c>
      <c r="K115772">
        <v>34439</v>
      </c>
    </row>
    <row r="115773" spans="2:11" hidden="1" x14ac:dyDescent="0.35">
      <c r="B115773" t="s">
        <v>15705</v>
      </c>
      <c r="C115773" t="s">
        <v>32</v>
      </c>
      <c r="D115773" t="s">
        <v>15706</v>
      </c>
      <c r="E115773" t="s">
        <v>26094</v>
      </c>
      <c r="F115773" t="s">
        <v>4054</v>
      </c>
      <c r="J115773">
        <v>97683.99</v>
      </c>
      <c r="K115773">
        <v>97920</v>
      </c>
    </row>
    <row r="115774" spans="2:11" hidden="1" x14ac:dyDescent="0.35">
      <c r="B115774" t="s">
        <v>522</v>
      </c>
      <c r="C115774" t="s">
        <v>47</v>
      </c>
      <c r="D115774" t="s">
        <v>15265</v>
      </c>
      <c r="E115774" t="s">
        <v>26003</v>
      </c>
      <c r="F115774" t="s">
        <v>15267</v>
      </c>
      <c r="J115774">
        <v>88956.7</v>
      </c>
      <c r="K115774">
        <v>90600</v>
      </c>
    </row>
    <row r="115775" spans="2:11" hidden="1" x14ac:dyDescent="0.35">
      <c r="B115775" t="s">
        <v>237</v>
      </c>
      <c r="C115775" t="s">
        <v>297</v>
      </c>
      <c r="D115775" t="s">
        <v>15696</v>
      </c>
      <c r="E115775" t="s">
        <v>23387</v>
      </c>
      <c r="F115775" t="s">
        <v>29367</v>
      </c>
      <c r="J115775">
        <v>20070.919999999998</v>
      </c>
      <c r="K115775">
        <v>38066</v>
      </c>
    </row>
    <row r="115776" spans="2:11" hidden="1" x14ac:dyDescent="0.35">
      <c r="B115776" t="s">
        <v>436</v>
      </c>
      <c r="C115776" t="s">
        <v>112</v>
      </c>
      <c r="D115776" t="s">
        <v>15278</v>
      </c>
      <c r="E115776" t="s">
        <v>29277</v>
      </c>
      <c r="F115776" t="s">
        <v>28085</v>
      </c>
      <c r="J115776">
        <v>2170</v>
      </c>
      <c r="K115776">
        <v>21008</v>
      </c>
    </row>
    <row r="115777" spans="2:11" hidden="1" x14ac:dyDescent="0.35">
      <c r="B115777" t="s">
        <v>4271</v>
      </c>
      <c r="C115777" t="s">
        <v>427</v>
      </c>
      <c r="D115777" t="s">
        <v>15727</v>
      </c>
      <c r="E115777" t="s">
        <v>27852</v>
      </c>
      <c r="F115777" t="s">
        <v>11020</v>
      </c>
      <c r="J115777">
        <v>194897.25</v>
      </c>
      <c r="K115777">
        <v>100228</v>
      </c>
    </row>
    <row r="115778" spans="2:11" hidden="1" x14ac:dyDescent="0.35">
      <c r="B115778" t="s">
        <v>237</v>
      </c>
      <c r="C115778" t="s">
        <v>47</v>
      </c>
      <c r="D115778" t="s">
        <v>15368</v>
      </c>
      <c r="E115778" t="s">
        <v>29312</v>
      </c>
      <c r="F115778" t="s">
        <v>208</v>
      </c>
      <c r="J115778">
        <v>80032.06</v>
      </c>
      <c r="K115778">
        <v>72889</v>
      </c>
    </row>
    <row r="115779" spans="2:11" hidden="1" x14ac:dyDescent="0.35">
      <c r="B115779" t="s">
        <v>536</v>
      </c>
      <c r="C115779" t="s">
        <v>375</v>
      </c>
      <c r="D115779" t="s">
        <v>15696</v>
      </c>
      <c r="E115779" t="s">
        <v>23826</v>
      </c>
      <c r="F115779" t="s">
        <v>609</v>
      </c>
      <c r="J115779">
        <v>112699.35</v>
      </c>
      <c r="K115779">
        <v>93823</v>
      </c>
    </row>
    <row r="115780" spans="2:11" hidden="1" x14ac:dyDescent="0.35">
      <c r="B115780" t="s">
        <v>705</v>
      </c>
      <c r="C115780" t="s">
        <v>38</v>
      </c>
      <c r="D115780" t="s">
        <v>15533</v>
      </c>
      <c r="E115780" t="s">
        <v>27864</v>
      </c>
      <c r="F115780" t="s">
        <v>27854</v>
      </c>
      <c r="J115780">
        <v>59068.639999999999</v>
      </c>
      <c r="K115780">
        <v>50561</v>
      </c>
    </row>
    <row r="115781" spans="2:11" hidden="1" x14ac:dyDescent="0.35">
      <c r="B115781" t="s">
        <v>19308</v>
      </c>
      <c r="C115781" t="s">
        <v>47</v>
      </c>
      <c r="D115781" t="s">
        <v>15278</v>
      </c>
      <c r="E115781" t="s">
        <v>27874</v>
      </c>
      <c r="F115781" t="s">
        <v>26111</v>
      </c>
      <c r="J115781">
        <v>39332.04</v>
      </c>
      <c r="K115781">
        <v>43717</v>
      </c>
    </row>
    <row r="115782" spans="2:11" hidden="1" x14ac:dyDescent="0.35">
      <c r="B115782" t="s">
        <v>8687</v>
      </c>
      <c r="C115782" t="s">
        <v>427</v>
      </c>
      <c r="D115782" t="s">
        <v>21617</v>
      </c>
      <c r="E115782" t="s">
        <v>29342</v>
      </c>
      <c r="F115782" t="s">
        <v>19923</v>
      </c>
      <c r="J115782">
        <v>3025.9</v>
      </c>
      <c r="K115782">
        <v>5512</v>
      </c>
    </row>
    <row r="115783" spans="2:11" hidden="1" x14ac:dyDescent="0.35">
      <c r="B115783" t="s">
        <v>13947</v>
      </c>
      <c r="D115783" t="s">
        <v>15731</v>
      </c>
      <c r="E115783" t="s">
        <v>29292</v>
      </c>
      <c r="F115783" t="s">
        <v>15732</v>
      </c>
      <c r="J115783">
        <v>80348.91</v>
      </c>
      <c r="K115783">
        <v>66676</v>
      </c>
    </row>
    <row r="115784" spans="2:11" hidden="1" x14ac:dyDescent="0.35">
      <c r="B115784" t="s">
        <v>997</v>
      </c>
      <c r="C115784" t="s">
        <v>8</v>
      </c>
      <c r="D115784" t="s">
        <v>15409</v>
      </c>
      <c r="E115784" t="s">
        <v>1790</v>
      </c>
      <c r="F115784" t="s">
        <v>6114</v>
      </c>
      <c r="J115784">
        <v>121395.74</v>
      </c>
      <c r="K115784">
        <v>110472</v>
      </c>
    </row>
    <row r="115785" spans="2:11" hidden="1" x14ac:dyDescent="0.35">
      <c r="B115785" t="s">
        <v>408</v>
      </c>
      <c r="C115785" t="s">
        <v>38</v>
      </c>
      <c r="D115785" t="s">
        <v>15696</v>
      </c>
      <c r="E115785" t="s">
        <v>23366</v>
      </c>
      <c r="F115785" t="s">
        <v>1381</v>
      </c>
      <c r="J115785">
        <v>127351.67999999999</v>
      </c>
      <c r="K115785">
        <v>107227</v>
      </c>
    </row>
    <row r="115786" spans="2:11" hidden="1" x14ac:dyDescent="0.35">
      <c r="B115786" t="s">
        <v>3766</v>
      </c>
      <c r="C115786" t="s">
        <v>112</v>
      </c>
      <c r="D115786" t="s">
        <v>15533</v>
      </c>
      <c r="E115786" t="s">
        <v>30172</v>
      </c>
      <c r="F115786" t="s">
        <v>26222</v>
      </c>
      <c r="J115786">
        <v>37478.46</v>
      </c>
      <c r="K115786">
        <v>37741</v>
      </c>
    </row>
    <row r="115787" spans="2:11" hidden="1" x14ac:dyDescent="0.35">
      <c r="B115787" t="s">
        <v>8733</v>
      </c>
      <c r="D115787" t="s">
        <v>15278</v>
      </c>
      <c r="E115787" t="s">
        <v>29319</v>
      </c>
      <c r="F115787" t="s">
        <v>20225</v>
      </c>
      <c r="J115787">
        <v>56798.82</v>
      </c>
      <c r="K115787">
        <v>50928</v>
      </c>
    </row>
    <row r="115788" spans="2:11" hidden="1" x14ac:dyDescent="0.35">
      <c r="B115788" t="s">
        <v>4493</v>
      </c>
      <c r="D115788" t="s">
        <v>21617</v>
      </c>
      <c r="E115788" t="s">
        <v>29277</v>
      </c>
      <c r="F115788" t="s">
        <v>29202</v>
      </c>
      <c r="J115788">
        <v>4842.6000000000004</v>
      </c>
      <c r="K115788">
        <v>24960</v>
      </c>
    </row>
    <row r="115789" spans="2:11" hidden="1" x14ac:dyDescent="0.35">
      <c r="B115789" t="s">
        <v>3101</v>
      </c>
      <c r="D115789" t="s">
        <v>15731</v>
      </c>
      <c r="E115789" t="s">
        <v>27864</v>
      </c>
      <c r="F115789" t="s">
        <v>2818</v>
      </c>
      <c r="J115789">
        <v>116244.13</v>
      </c>
      <c r="K115789">
        <v>76358</v>
      </c>
    </row>
    <row r="115790" spans="2:11" hidden="1" x14ac:dyDescent="0.35">
      <c r="B115790" t="s">
        <v>3528</v>
      </c>
      <c r="D115790" t="s">
        <v>15409</v>
      </c>
      <c r="E115790" t="s">
        <v>29211</v>
      </c>
      <c r="F115790" t="s">
        <v>7111</v>
      </c>
      <c r="J115790">
        <v>60134.07</v>
      </c>
      <c r="K115790">
        <v>51799</v>
      </c>
    </row>
    <row r="115791" spans="2:11" hidden="1" x14ac:dyDescent="0.35">
      <c r="B115791" t="s">
        <v>3243</v>
      </c>
      <c r="D115791" t="s">
        <v>15409</v>
      </c>
      <c r="E115791" t="s">
        <v>28577</v>
      </c>
      <c r="F115791" t="s">
        <v>15410</v>
      </c>
      <c r="J115791">
        <v>47374.98</v>
      </c>
      <c r="K115791">
        <v>42745</v>
      </c>
    </row>
    <row r="115792" spans="2:11" hidden="1" x14ac:dyDescent="0.35">
      <c r="B115792" t="s">
        <v>18073</v>
      </c>
      <c r="C115792" t="s">
        <v>42</v>
      </c>
      <c r="D115792" t="s">
        <v>15409</v>
      </c>
      <c r="E115792" t="s">
        <v>29193</v>
      </c>
      <c r="F115792" t="s">
        <v>1046</v>
      </c>
      <c r="J115792">
        <v>504</v>
      </c>
      <c r="K115792">
        <v>24960</v>
      </c>
    </row>
    <row r="115793" spans="2:11" hidden="1" x14ac:dyDescent="0.35">
      <c r="B115793" t="s">
        <v>15411</v>
      </c>
      <c r="D115793" t="s">
        <v>15409</v>
      </c>
      <c r="E115793" t="s">
        <v>30173</v>
      </c>
      <c r="F115793" t="s">
        <v>15412</v>
      </c>
      <c r="J115793">
        <v>90419.29</v>
      </c>
      <c r="K115793">
        <v>56161</v>
      </c>
    </row>
    <row r="115794" spans="2:11" hidden="1" x14ac:dyDescent="0.35">
      <c r="B115794" t="s">
        <v>11876</v>
      </c>
      <c r="C115794" t="s">
        <v>197</v>
      </c>
      <c r="D115794" t="s">
        <v>15409</v>
      </c>
      <c r="E115794" t="s">
        <v>29209</v>
      </c>
      <c r="F115794" t="s">
        <v>26304</v>
      </c>
      <c r="J115794">
        <v>33754.5</v>
      </c>
      <c r="K115794">
        <v>33171</v>
      </c>
    </row>
    <row r="115795" spans="2:11" hidden="1" x14ac:dyDescent="0.35">
      <c r="B115795" t="s">
        <v>8248</v>
      </c>
      <c r="C115795" t="s">
        <v>21</v>
      </c>
      <c r="D115795" t="s">
        <v>15409</v>
      </c>
      <c r="E115795" t="s">
        <v>29279</v>
      </c>
      <c r="F115795" t="s">
        <v>23677</v>
      </c>
      <c r="J115795">
        <v>38301.64</v>
      </c>
      <c r="K115795">
        <v>34632</v>
      </c>
    </row>
    <row r="115796" spans="2:11" hidden="1" x14ac:dyDescent="0.35">
      <c r="B115796" t="s">
        <v>2587</v>
      </c>
      <c r="C115796" t="s">
        <v>47</v>
      </c>
      <c r="D115796" t="s">
        <v>15409</v>
      </c>
      <c r="E115796" t="s">
        <v>29193</v>
      </c>
      <c r="F115796" t="s">
        <v>15364</v>
      </c>
      <c r="J115796">
        <v>5329.8</v>
      </c>
      <c r="K115796">
        <v>31200</v>
      </c>
    </row>
    <row r="115797" spans="2:11" hidden="1" x14ac:dyDescent="0.35">
      <c r="B115797" t="s">
        <v>7283</v>
      </c>
      <c r="C115797" t="s">
        <v>112</v>
      </c>
      <c r="D115797" t="s">
        <v>15409</v>
      </c>
      <c r="E115797" t="s">
        <v>27864</v>
      </c>
      <c r="F115797" t="s">
        <v>349</v>
      </c>
      <c r="J115797">
        <v>79350.570000000007</v>
      </c>
      <c r="K115797">
        <v>72153</v>
      </c>
    </row>
    <row r="115798" spans="2:11" hidden="1" x14ac:dyDescent="0.35">
      <c r="B115798" t="s">
        <v>2290</v>
      </c>
      <c r="C115798" t="s">
        <v>134</v>
      </c>
      <c r="D115798" t="s">
        <v>15414</v>
      </c>
      <c r="E115798" t="s">
        <v>29194</v>
      </c>
      <c r="F115798" t="s">
        <v>4587</v>
      </c>
      <c r="J115798">
        <v>37287.18</v>
      </c>
      <c r="K115798">
        <v>33270</v>
      </c>
    </row>
    <row r="115799" spans="2:11" hidden="1" x14ac:dyDescent="0.35">
      <c r="B115799" t="s">
        <v>876</v>
      </c>
      <c r="C115799" t="s">
        <v>427</v>
      </c>
      <c r="D115799" t="s">
        <v>15415</v>
      </c>
      <c r="E115799" t="s">
        <v>27852</v>
      </c>
      <c r="F115799" t="s">
        <v>15416</v>
      </c>
      <c r="J115799">
        <v>100956.33</v>
      </c>
      <c r="K115799">
        <v>100228</v>
      </c>
    </row>
    <row r="115800" spans="2:11" hidden="1" x14ac:dyDescent="0.35">
      <c r="B115800" t="s">
        <v>12595</v>
      </c>
      <c r="C115800" t="s">
        <v>38</v>
      </c>
      <c r="D115800" t="s">
        <v>15415</v>
      </c>
      <c r="E115800" t="s">
        <v>29372</v>
      </c>
      <c r="F115800" t="s">
        <v>11174</v>
      </c>
      <c r="J115800">
        <v>57890.06</v>
      </c>
      <c r="K115800">
        <v>49553</v>
      </c>
    </row>
    <row r="115801" spans="2:11" hidden="1" x14ac:dyDescent="0.35">
      <c r="B115801" t="s">
        <v>15419</v>
      </c>
      <c r="C115801" t="s">
        <v>38</v>
      </c>
      <c r="D115801" t="s">
        <v>15420</v>
      </c>
      <c r="E115801" t="s">
        <v>27864</v>
      </c>
      <c r="F115801" t="s">
        <v>1306</v>
      </c>
      <c r="J115801">
        <v>124564.54</v>
      </c>
      <c r="K115801">
        <v>81358</v>
      </c>
    </row>
    <row r="115802" spans="2:11" hidden="1" x14ac:dyDescent="0.35">
      <c r="B115802" t="s">
        <v>1281</v>
      </c>
      <c r="C115802" t="s">
        <v>47</v>
      </c>
      <c r="D115802" t="s">
        <v>15420</v>
      </c>
      <c r="E115802" t="s">
        <v>29274</v>
      </c>
      <c r="F115802" t="s">
        <v>27102</v>
      </c>
      <c r="J115802">
        <v>49564.01</v>
      </c>
      <c r="K115802">
        <v>43117</v>
      </c>
    </row>
    <row r="115803" spans="2:11" hidden="1" x14ac:dyDescent="0.35">
      <c r="B115803" t="s">
        <v>2168</v>
      </c>
      <c r="C115803" t="s">
        <v>42</v>
      </c>
      <c r="D115803" t="s">
        <v>15421</v>
      </c>
      <c r="E115803" t="s">
        <v>23783</v>
      </c>
      <c r="F115803" t="s">
        <v>6250</v>
      </c>
      <c r="J115803">
        <v>88524.53</v>
      </c>
      <c r="K115803">
        <v>84575</v>
      </c>
    </row>
    <row r="115804" spans="2:11" hidden="1" x14ac:dyDescent="0.35">
      <c r="B115804" t="s">
        <v>6104</v>
      </c>
      <c r="C115804" t="s">
        <v>375</v>
      </c>
      <c r="D115804" t="s">
        <v>15422</v>
      </c>
      <c r="E115804" t="s">
        <v>29390</v>
      </c>
      <c r="F115804" t="s">
        <v>1335</v>
      </c>
      <c r="J115804">
        <v>74888.600000000006</v>
      </c>
      <c r="K115804">
        <v>67818</v>
      </c>
    </row>
    <row r="115805" spans="2:11" hidden="1" x14ac:dyDescent="0.35">
      <c r="B115805" t="s">
        <v>408</v>
      </c>
      <c r="C115805" t="s">
        <v>42</v>
      </c>
      <c r="D115805" t="s">
        <v>15423</v>
      </c>
      <c r="E115805" t="s">
        <v>28109</v>
      </c>
      <c r="F115805" t="s">
        <v>360</v>
      </c>
      <c r="J115805">
        <v>18469.04</v>
      </c>
      <c r="K115805">
        <v>34080</v>
      </c>
    </row>
    <row r="115806" spans="2:11" hidden="1" x14ac:dyDescent="0.35">
      <c r="B115806" t="s">
        <v>997</v>
      </c>
      <c r="C115806" t="s">
        <v>32</v>
      </c>
      <c r="D115806" t="s">
        <v>28578</v>
      </c>
      <c r="E115806" t="s">
        <v>29617</v>
      </c>
      <c r="F115806" t="s">
        <v>25990</v>
      </c>
      <c r="J115806">
        <v>43996.03</v>
      </c>
      <c r="K115806">
        <v>32470</v>
      </c>
    </row>
    <row r="115807" spans="2:11" hidden="1" x14ac:dyDescent="0.35">
      <c r="B115807" t="s">
        <v>301</v>
      </c>
      <c r="C115807" t="s">
        <v>427</v>
      </c>
      <c r="D115807" t="s">
        <v>28578</v>
      </c>
      <c r="E115807" t="s">
        <v>27864</v>
      </c>
      <c r="F115807" t="s">
        <v>26335</v>
      </c>
      <c r="J115807">
        <v>63452.94</v>
      </c>
      <c r="K115807">
        <v>60732</v>
      </c>
    </row>
    <row r="115808" spans="2:11" hidden="1" x14ac:dyDescent="0.35">
      <c r="B115808" t="s">
        <v>1338</v>
      </c>
      <c r="C115808" t="s">
        <v>197</v>
      </c>
      <c r="D115808" t="s">
        <v>15424</v>
      </c>
      <c r="E115808" t="s">
        <v>29187</v>
      </c>
      <c r="F115808" t="s">
        <v>28461</v>
      </c>
      <c r="J115808">
        <v>37638.949999999997</v>
      </c>
      <c r="K115808">
        <v>31488</v>
      </c>
    </row>
    <row r="115809" spans="2:11" hidden="1" x14ac:dyDescent="0.35">
      <c r="B115809" t="s">
        <v>18075</v>
      </c>
      <c r="D115809" t="s">
        <v>15424</v>
      </c>
      <c r="E115809" t="s">
        <v>29316</v>
      </c>
      <c r="F115809" t="s">
        <v>16961</v>
      </c>
      <c r="J115809">
        <v>29524.49</v>
      </c>
      <c r="K115809">
        <v>28313</v>
      </c>
    </row>
    <row r="115810" spans="2:11" hidden="1" x14ac:dyDescent="0.35">
      <c r="B115810" t="s">
        <v>30174</v>
      </c>
      <c r="D115810" t="s">
        <v>15424</v>
      </c>
      <c r="E115810" t="s">
        <v>29193</v>
      </c>
      <c r="F115810" t="s">
        <v>27895</v>
      </c>
      <c r="J115810">
        <v>3573</v>
      </c>
      <c r="K115810">
        <v>24960</v>
      </c>
    </row>
    <row r="115811" spans="2:11" hidden="1" x14ac:dyDescent="0.35">
      <c r="B115811" t="s">
        <v>80</v>
      </c>
      <c r="C115811" t="s">
        <v>134</v>
      </c>
      <c r="D115811" t="s">
        <v>15424</v>
      </c>
      <c r="E115811" t="s">
        <v>27864</v>
      </c>
      <c r="F115811" t="s">
        <v>9645</v>
      </c>
      <c r="J115811">
        <v>138438.28</v>
      </c>
      <c r="K115811">
        <v>84959</v>
      </c>
    </row>
    <row r="115812" spans="2:11" hidden="1" x14ac:dyDescent="0.35">
      <c r="B115812" t="s">
        <v>80</v>
      </c>
      <c r="C115812" t="s">
        <v>107</v>
      </c>
      <c r="D115812" t="s">
        <v>15424</v>
      </c>
      <c r="E115812" t="s">
        <v>29278</v>
      </c>
      <c r="F115812" t="s">
        <v>1115</v>
      </c>
      <c r="J115812">
        <v>48112.05</v>
      </c>
      <c r="K115812">
        <v>43285</v>
      </c>
    </row>
    <row r="115813" spans="2:11" hidden="1" x14ac:dyDescent="0.35">
      <c r="B115813" t="s">
        <v>30175</v>
      </c>
      <c r="C115813" t="s">
        <v>21</v>
      </c>
      <c r="D115813" t="s">
        <v>15424</v>
      </c>
      <c r="E115813" t="s">
        <v>29380</v>
      </c>
      <c r="F115813" t="s">
        <v>29381</v>
      </c>
      <c r="J115813">
        <v>5891.52</v>
      </c>
      <c r="K115813">
        <v>8062</v>
      </c>
    </row>
    <row r="115814" spans="2:11" hidden="1" x14ac:dyDescent="0.35">
      <c r="B115814" t="s">
        <v>1566</v>
      </c>
      <c r="C115814" t="s">
        <v>42</v>
      </c>
      <c r="D115814" t="s">
        <v>15427</v>
      </c>
      <c r="E115814" t="s">
        <v>27131</v>
      </c>
      <c r="F115814" t="s">
        <v>23428</v>
      </c>
      <c r="J115814">
        <v>10463.43</v>
      </c>
      <c r="K115814">
        <v>42600</v>
      </c>
    </row>
    <row r="115815" spans="2:11" hidden="1" x14ac:dyDescent="0.35">
      <c r="B115815" t="s">
        <v>4089</v>
      </c>
      <c r="C115815" t="s">
        <v>42</v>
      </c>
      <c r="D115815" t="s">
        <v>15435</v>
      </c>
      <c r="E115815" t="s">
        <v>23460</v>
      </c>
      <c r="F115815" t="s">
        <v>1459</v>
      </c>
      <c r="J115815">
        <v>75070.77</v>
      </c>
      <c r="K115815">
        <v>68231</v>
      </c>
    </row>
    <row r="115816" spans="2:11" hidden="1" x14ac:dyDescent="0.35">
      <c r="B115816" t="s">
        <v>6042</v>
      </c>
      <c r="C115816" t="s">
        <v>42</v>
      </c>
      <c r="D115816" t="s">
        <v>15454</v>
      </c>
      <c r="E115816" t="s">
        <v>29198</v>
      </c>
      <c r="F115816" t="s">
        <v>15473</v>
      </c>
      <c r="J115816">
        <v>40652.58</v>
      </c>
      <c r="K115816">
        <v>41208</v>
      </c>
    </row>
    <row r="115817" spans="2:11" hidden="1" x14ac:dyDescent="0.35">
      <c r="B115817" t="s">
        <v>5509</v>
      </c>
      <c r="C115817" t="s">
        <v>927</v>
      </c>
      <c r="D115817" t="s">
        <v>15454</v>
      </c>
      <c r="E115817" t="s">
        <v>27864</v>
      </c>
      <c r="F115817" t="s">
        <v>12550</v>
      </c>
      <c r="J115817">
        <v>134022.42000000001</v>
      </c>
      <c r="K115817">
        <v>71454</v>
      </c>
    </row>
    <row r="115818" spans="2:11" hidden="1" x14ac:dyDescent="0.35">
      <c r="B115818" t="s">
        <v>9752</v>
      </c>
      <c r="D115818" t="s">
        <v>15454</v>
      </c>
      <c r="E115818" t="s">
        <v>29550</v>
      </c>
      <c r="F115818" t="s">
        <v>15475</v>
      </c>
      <c r="J115818">
        <v>67359.149999999994</v>
      </c>
      <c r="K115818">
        <v>61104</v>
      </c>
    </row>
    <row r="115819" spans="2:11" hidden="1" x14ac:dyDescent="0.35">
      <c r="B115819" t="s">
        <v>4193</v>
      </c>
      <c r="C115819" t="s">
        <v>42</v>
      </c>
      <c r="D115819" t="s">
        <v>15454</v>
      </c>
      <c r="E115819" t="s">
        <v>26003</v>
      </c>
      <c r="F115819" t="s">
        <v>15476</v>
      </c>
      <c r="J115819">
        <v>99199.96</v>
      </c>
      <c r="K115819">
        <v>99500</v>
      </c>
    </row>
    <row r="115820" spans="2:11" hidden="1" x14ac:dyDescent="0.35">
      <c r="B115820" t="s">
        <v>3786</v>
      </c>
      <c r="C115820" t="s">
        <v>124</v>
      </c>
      <c r="D115820" t="s">
        <v>15454</v>
      </c>
      <c r="E115820" t="s">
        <v>26044</v>
      </c>
      <c r="F115820" t="s">
        <v>15477</v>
      </c>
      <c r="J115820">
        <v>112581.91</v>
      </c>
      <c r="K115820">
        <v>115300</v>
      </c>
    </row>
    <row r="115821" spans="2:11" hidden="1" x14ac:dyDescent="0.35">
      <c r="B115821" t="s">
        <v>9549</v>
      </c>
      <c r="C115821" t="s">
        <v>112</v>
      </c>
      <c r="D115821" t="s">
        <v>15480</v>
      </c>
      <c r="E115821" t="s">
        <v>27864</v>
      </c>
      <c r="F115821" t="s">
        <v>1654</v>
      </c>
      <c r="J115821">
        <v>69167.59</v>
      </c>
      <c r="K115821">
        <v>72153</v>
      </c>
    </row>
    <row r="115822" spans="2:11" hidden="1" x14ac:dyDescent="0.35">
      <c r="B115822" t="s">
        <v>2434</v>
      </c>
      <c r="C115822" t="s">
        <v>112</v>
      </c>
      <c r="D115822" t="s">
        <v>15611</v>
      </c>
      <c r="E115822" t="s">
        <v>30010</v>
      </c>
      <c r="F115822" t="s">
        <v>15612</v>
      </c>
      <c r="J115822">
        <v>56491.79</v>
      </c>
      <c r="K115822">
        <v>54878</v>
      </c>
    </row>
    <row r="115823" spans="2:11" hidden="1" x14ac:dyDescent="0.35">
      <c r="B115823" t="s">
        <v>763</v>
      </c>
      <c r="C115823" t="s">
        <v>112</v>
      </c>
      <c r="D115823" t="s">
        <v>26505</v>
      </c>
      <c r="E115823" t="s">
        <v>27864</v>
      </c>
      <c r="F115823" t="s">
        <v>26017</v>
      </c>
      <c r="J115823">
        <v>90795.96</v>
      </c>
      <c r="K115823">
        <v>60732</v>
      </c>
    </row>
    <row r="115824" spans="2:11" hidden="1" x14ac:dyDescent="0.35">
      <c r="B115824" t="s">
        <v>8255</v>
      </c>
      <c r="C115824" t="s">
        <v>14</v>
      </c>
      <c r="D115824" t="s">
        <v>27431</v>
      </c>
      <c r="E115824" t="s">
        <v>29206</v>
      </c>
      <c r="F115824" t="s">
        <v>27334</v>
      </c>
      <c r="J115824">
        <v>450</v>
      </c>
      <c r="K115824">
        <v>52000</v>
      </c>
    </row>
    <row r="115825" spans="2:11" hidden="1" x14ac:dyDescent="0.35">
      <c r="B115825" t="s">
        <v>361</v>
      </c>
      <c r="C115825" t="s">
        <v>47</v>
      </c>
      <c r="D115825" t="s">
        <v>15618</v>
      </c>
      <c r="E115825" t="s">
        <v>29420</v>
      </c>
      <c r="F115825" t="s">
        <v>641</v>
      </c>
      <c r="J115825">
        <v>71994.87</v>
      </c>
      <c r="K115825">
        <v>51631</v>
      </c>
    </row>
    <row r="115826" spans="2:11" hidden="1" x14ac:dyDescent="0.35">
      <c r="B115826" t="s">
        <v>15628</v>
      </c>
      <c r="C115826" t="s">
        <v>197</v>
      </c>
      <c r="D115826" t="s">
        <v>15618</v>
      </c>
      <c r="E115826" t="s">
        <v>29188</v>
      </c>
      <c r="F115826" t="s">
        <v>3723</v>
      </c>
      <c r="J115826">
        <v>62011.72</v>
      </c>
      <c r="K115826">
        <v>54728</v>
      </c>
    </row>
    <row r="115827" spans="2:11" hidden="1" x14ac:dyDescent="0.35">
      <c r="B115827" t="s">
        <v>3194</v>
      </c>
      <c r="C115827" t="s">
        <v>21</v>
      </c>
      <c r="D115827" t="s">
        <v>15305</v>
      </c>
      <c r="E115827" t="s">
        <v>29274</v>
      </c>
      <c r="F115827" t="s">
        <v>27362</v>
      </c>
      <c r="J115827">
        <v>49019.4</v>
      </c>
      <c r="K115827">
        <v>43117</v>
      </c>
    </row>
    <row r="115828" spans="2:11" hidden="1" x14ac:dyDescent="0.35">
      <c r="B115828" t="s">
        <v>408</v>
      </c>
      <c r="C115828" t="s">
        <v>139</v>
      </c>
      <c r="D115828" t="s">
        <v>15278</v>
      </c>
      <c r="E115828" t="s">
        <v>29268</v>
      </c>
      <c r="F115828" t="s">
        <v>1886</v>
      </c>
      <c r="J115828">
        <v>95800.26</v>
      </c>
      <c r="K115828">
        <v>94635</v>
      </c>
    </row>
    <row r="115829" spans="2:11" hidden="1" x14ac:dyDescent="0.35">
      <c r="B115829" t="s">
        <v>33</v>
      </c>
      <c r="D115829" t="s">
        <v>8902</v>
      </c>
      <c r="E115829" t="s">
        <v>30151</v>
      </c>
      <c r="F115829" t="s">
        <v>26091</v>
      </c>
      <c r="J115829">
        <v>53402.47</v>
      </c>
      <c r="K115829">
        <v>50928</v>
      </c>
    </row>
    <row r="115830" spans="2:11" hidden="1" x14ac:dyDescent="0.35">
      <c r="B115830" t="s">
        <v>55</v>
      </c>
      <c r="D115830" t="s">
        <v>15305</v>
      </c>
      <c r="E115830" t="s">
        <v>29447</v>
      </c>
      <c r="F115830" t="s">
        <v>1113</v>
      </c>
      <c r="J115830">
        <v>91615.69</v>
      </c>
      <c r="K115830">
        <v>71156</v>
      </c>
    </row>
    <row r="115831" spans="2:11" hidden="1" x14ac:dyDescent="0.35">
      <c r="B115831" t="s">
        <v>21332</v>
      </c>
      <c r="C115831" t="s">
        <v>21</v>
      </c>
      <c r="D115831" t="s">
        <v>30176</v>
      </c>
      <c r="E115831" t="s">
        <v>25960</v>
      </c>
      <c r="F115831" t="s">
        <v>29329</v>
      </c>
      <c r="J115831">
        <v>37902.980000000003</v>
      </c>
      <c r="K115831">
        <v>83600</v>
      </c>
    </row>
    <row r="115832" spans="2:11" hidden="1" x14ac:dyDescent="0.35">
      <c r="B115832" t="s">
        <v>15538</v>
      </c>
      <c r="C115832" t="s">
        <v>21</v>
      </c>
      <c r="D115832" t="s">
        <v>15533</v>
      </c>
      <c r="E115832" t="s">
        <v>29268</v>
      </c>
      <c r="F115832" t="s">
        <v>3804</v>
      </c>
      <c r="J115832">
        <v>120252.8</v>
      </c>
      <c r="K115832">
        <v>94635</v>
      </c>
    </row>
    <row r="115833" spans="2:11" hidden="1" x14ac:dyDescent="0.35">
      <c r="B115833" t="s">
        <v>1621</v>
      </c>
      <c r="D115833" t="s">
        <v>26508</v>
      </c>
      <c r="E115833" t="s">
        <v>29342</v>
      </c>
      <c r="F115833" t="s">
        <v>26509</v>
      </c>
      <c r="J115833">
        <v>233.2</v>
      </c>
      <c r="K115833">
        <v>5512</v>
      </c>
    </row>
    <row r="115834" spans="2:11" hidden="1" x14ac:dyDescent="0.35">
      <c r="B115834" t="s">
        <v>1281</v>
      </c>
      <c r="C115834" t="s">
        <v>38</v>
      </c>
      <c r="D115834" t="s">
        <v>15707</v>
      </c>
      <c r="E115834" t="s">
        <v>878</v>
      </c>
      <c r="F115834" t="s">
        <v>15708</v>
      </c>
      <c r="J115834">
        <v>71100.47</v>
      </c>
      <c r="K115834">
        <v>71502</v>
      </c>
    </row>
    <row r="115835" spans="2:11" hidden="1" x14ac:dyDescent="0.35">
      <c r="B115835" t="s">
        <v>80</v>
      </c>
      <c r="C115835" t="s">
        <v>14</v>
      </c>
      <c r="D115835" t="s">
        <v>15709</v>
      </c>
      <c r="E115835" t="s">
        <v>23351</v>
      </c>
      <c r="F115835" t="s">
        <v>422</v>
      </c>
      <c r="J115835">
        <v>76943.25</v>
      </c>
      <c r="K115835">
        <v>68608</v>
      </c>
    </row>
    <row r="115836" spans="2:11" hidden="1" x14ac:dyDescent="0.35">
      <c r="B115836" t="s">
        <v>7828</v>
      </c>
      <c r="C115836" t="s">
        <v>42</v>
      </c>
      <c r="D115836" t="s">
        <v>15710</v>
      </c>
      <c r="E115836" t="s">
        <v>29348</v>
      </c>
      <c r="F115836" t="s">
        <v>7552</v>
      </c>
      <c r="J115836">
        <v>56548.02</v>
      </c>
      <c r="K115836">
        <v>56919</v>
      </c>
    </row>
    <row r="115837" spans="2:11" hidden="1" x14ac:dyDescent="0.35">
      <c r="B115837" t="s">
        <v>220</v>
      </c>
      <c r="C115837" t="s">
        <v>8</v>
      </c>
      <c r="D115837" t="s">
        <v>15281</v>
      </c>
      <c r="E115837" t="s">
        <v>29312</v>
      </c>
      <c r="F115837" t="s">
        <v>821</v>
      </c>
      <c r="J115837">
        <v>97709.16</v>
      </c>
      <c r="K115837">
        <v>70527</v>
      </c>
    </row>
    <row r="115838" spans="2:11" hidden="1" x14ac:dyDescent="0.35">
      <c r="B115838" t="s">
        <v>1333</v>
      </c>
      <c r="C115838" t="s">
        <v>47</v>
      </c>
      <c r="D115838" t="s">
        <v>15712</v>
      </c>
      <c r="E115838" t="s">
        <v>27864</v>
      </c>
      <c r="F115838" t="s">
        <v>10799</v>
      </c>
      <c r="J115838">
        <v>92273.73</v>
      </c>
      <c r="K115838">
        <v>72857</v>
      </c>
    </row>
    <row r="115839" spans="2:11" hidden="1" x14ac:dyDescent="0.35">
      <c r="B115839" t="s">
        <v>80</v>
      </c>
      <c r="C115839" t="s">
        <v>47</v>
      </c>
      <c r="D115839" t="s">
        <v>15539</v>
      </c>
      <c r="E115839" t="s">
        <v>27852</v>
      </c>
      <c r="F115839" t="s">
        <v>2910</v>
      </c>
      <c r="J115839">
        <v>105068.16</v>
      </c>
      <c r="K115839">
        <v>94316</v>
      </c>
    </row>
    <row r="115840" spans="2:11" hidden="1" x14ac:dyDescent="0.35">
      <c r="B115840" t="s">
        <v>15307</v>
      </c>
      <c r="D115840" t="s">
        <v>15275</v>
      </c>
      <c r="E115840" t="s">
        <v>27861</v>
      </c>
      <c r="F115840" t="s">
        <v>9889</v>
      </c>
      <c r="J115840">
        <v>38182.879999999997</v>
      </c>
      <c r="K115840">
        <v>36436</v>
      </c>
    </row>
    <row r="115841" spans="2:11" hidden="1" x14ac:dyDescent="0.35">
      <c r="B115841" t="s">
        <v>11568</v>
      </c>
      <c r="C115841" t="s">
        <v>21</v>
      </c>
      <c r="D115841" t="s">
        <v>15283</v>
      </c>
      <c r="E115841" t="s">
        <v>29197</v>
      </c>
      <c r="F115841" t="s">
        <v>3477</v>
      </c>
      <c r="J115841">
        <v>85140.59</v>
      </c>
      <c r="K115841">
        <v>85100</v>
      </c>
    </row>
    <row r="115842" spans="2:11" hidden="1" x14ac:dyDescent="0.35">
      <c r="B115842" t="s">
        <v>2954</v>
      </c>
      <c r="C115842" t="s">
        <v>149</v>
      </c>
      <c r="D115842" t="s">
        <v>15712</v>
      </c>
      <c r="E115842" t="s">
        <v>23387</v>
      </c>
      <c r="F115842" t="s">
        <v>29367</v>
      </c>
      <c r="J115842">
        <v>20124.02</v>
      </c>
      <c r="K115842">
        <v>38066</v>
      </c>
    </row>
    <row r="115843" spans="2:11" hidden="1" x14ac:dyDescent="0.35">
      <c r="B115843" t="s">
        <v>6320</v>
      </c>
      <c r="C115843" t="s">
        <v>8</v>
      </c>
      <c r="D115843" t="s">
        <v>15542</v>
      </c>
      <c r="E115843" t="s">
        <v>27858</v>
      </c>
      <c r="F115843" t="s">
        <v>2244</v>
      </c>
      <c r="J115843">
        <v>165991.44</v>
      </c>
      <c r="K115843">
        <v>88483</v>
      </c>
    </row>
    <row r="115844" spans="2:11" hidden="1" x14ac:dyDescent="0.35">
      <c r="B115844" t="s">
        <v>1021</v>
      </c>
      <c r="C115844" t="s">
        <v>42</v>
      </c>
      <c r="D115844" t="s">
        <v>15275</v>
      </c>
      <c r="E115844" t="s">
        <v>29188</v>
      </c>
      <c r="F115844" t="s">
        <v>3847</v>
      </c>
      <c r="J115844">
        <v>53296.7</v>
      </c>
      <c r="K115844">
        <v>54728</v>
      </c>
    </row>
    <row r="115845" spans="2:11" hidden="1" x14ac:dyDescent="0.35">
      <c r="B115845" t="s">
        <v>410</v>
      </c>
      <c r="C115845" t="s">
        <v>42</v>
      </c>
      <c r="D115845" t="s">
        <v>15283</v>
      </c>
      <c r="E115845" t="s">
        <v>16937</v>
      </c>
      <c r="F115845" t="s">
        <v>10917</v>
      </c>
      <c r="J115845">
        <v>11430.35</v>
      </c>
      <c r="K115845">
        <v>11632</v>
      </c>
    </row>
    <row r="115846" spans="2:11" hidden="1" x14ac:dyDescent="0.35">
      <c r="B115846" t="s">
        <v>15293</v>
      </c>
      <c r="C115846" t="s">
        <v>47</v>
      </c>
      <c r="D115846" t="s">
        <v>15712</v>
      </c>
      <c r="E115846" t="s">
        <v>29426</v>
      </c>
      <c r="F115846" t="s">
        <v>28018</v>
      </c>
      <c r="J115846">
        <v>64138.35</v>
      </c>
      <c r="K115846">
        <v>64505</v>
      </c>
    </row>
    <row r="115847" spans="2:11" hidden="1" x14ac:dyDescent="0.35">
      <c r="B115847" t="s">
        <v>2442</v>
      </c>
      <c r="C115847" t="s">
        <v>14</v>
      </c>
      <c r="D115847" t="s">
        <v>26490</v>
      </c>
      <c r="E115847" t="s">
        <v>27864</v>
      </c>
      <c r="F115847" t="s">
        <v>26006</v>
      </c>
      <c r="J115847">
        <v>84544.42</v>
      </c>
      <c r="K115847">
        <v>64556</v>
      </c>
    </row>
    <row r="115848" spans="2:11" hidden="1" x14ac:dyDescent="0.35">
      <c r="B115848" t="s">
        <v>4457</v>
      </c>
      <c r="D115848" t="s">
        <v>15275</v>
      </c>
      <c r="E115848" t="s">
        <v>29277</v>
      </c>
      <c r="F115848" t="s">
        <v>29202</v>
      </c>
      <c r="J115848">
        <v>9373.0499999999993</v>
      </c>
      <c r="K115848">
        <v>30534</v>
      </c>
    </row>
    <row r="115849" spans="2:11" hidden="1" x14ac:dyDescent="0.35">
      <c r="B115849" t="s">
        <v>30177</v>
      </c>
      <c r="D115849" t="s">
        <v>15283</v>
      </c>
      <c r="E115849" t="s">
        <v>29206</v>
      </c>
      <c r="F115849" t="s">
        <v>30112</v>
      </c>
      <c r="J115849">
        <v>6018.75</v>
      </c>
      <c r="K115849">
        <v>52000</v>
      </c>
    </row>
    <row r="115850" spans="2:11" hidden="1" x14ac:dyDescent="0.35">
      <c r="B115850" t="s">
        <v>2539</v>
      </c>
      <c r="C115850" t="s">
        <v>8</v>
      </c>
      <c r="D115850" t="s">
        <v>15714</v>
      </c>
      <c r="E115850" t="s">
        <v>29208</v>
      </c>
      <c r="F115850" t="s">
        <v>83</v>
      </c>
      <c r="J115850">
        <v>75113.89</v>
      </c>
      <c r="K115850">
        <v>77010</v>
      </c>
    </row>
    <row r="115851" spans="2:11" hidden="1" x14ac:dyDescent="0.35">
      <c r="B115851" t="s">
        <v>536</v>
      </c>
      <c r="C115851" t="s">
        <v>149</v>
      </c>
      <c r="D115851" t="s">
        <v>15544</v>
      </c>
      <c r="E115851" t="s">
        <v>29447</v>
      </c>
      <c r="F115851" t="s">
        <v>9152</v>
      </c>
      <c r="J115851">
        <v>98314.3</v>
      </c>
      <c r="K115851">
        <v>73539</v>
      </c>
    </row>
    <row r="115852" spans="2:11" hidden="1" x14ac:dyDescent="0.35">
      <c r="B115852" t="s">
        <v>1241</v>
      </c>
      <c r="C115852" t="s">
        <v>124</v>
      </c>
      <c r="D115852" t="s">
        <v>15275</v>
      </c>
      <c r="E115852" t="s">
        <v>27858</v>
      </c>
      <c r="F115852" t="s">
        <v>1306</v>
      </c>
      <c r="J115852">
        <v>97280.45</v>
      </c>
      <c r="K115852">
        <v>82584</v>
      </c>
    </row>
    <row r="115853" spans="2:11" hidden="1" x14ac:dyDescent="0.35">
      <c r="B115853" t="s">
        <v>2442</v>
      </c>
      <c r="C115853" t="s">
        <v>47</v>
      </c>
      <c r="D115853" t="s">
        <v>15283</v>
      </c>
      <c r="E115853" t="s">
        <v>26039</v>
      </c>
      <c r="F115853" t="s">
        <v>21603</v>
      </c>
      <c r="J115853">
        <v>120824.71</v>
      </c>
      <c r="K115853">
        <v>127000</v>
      </c>
    </row>
    <row r="115854" spans="2:11" hidden="1" x14ac:dyDescent="0.35">
      <c r="B115854" t="s">
        <v>510</v>
      </c>
      <c r="C115854" t="s">
        <v>14</v>
      </c>
      <c r="D115854" t="s">
        <v>15714</v>
      </c>
      <c r="E115854" t="s">
        <v>28238</v>
      </c>
      <c r="F115854" t="s">
        <v>23362</v>
      </c>
      <c r="J115854">
        <v>56866.8</v>
      </c>
      <c r="K115854">
        <v>56406</v>
      </c>
    </row>
    <row r="115855" spans="2:11" hidden="1" x14ac:dyDescent="0.35">
      <c r="B115855" t="s">
        <v>4209</v>
      </c>
      <c r="C115855" t="s">
        <v>112</v>
      </c>
      <c r="D115855" t="s">
        <v>15547</v>
      </c>
      <c r="E115855" t="s">
        <v>23351</v>
      </c>
      <c r="F115855" t="s">
        <v>2239</v>
      </c>
      <c r="J115855">
        <v>77299.070000000007</v>
      </c>
      <c r="K115855">
        <v>66310</v>
      </c>
    </row>
    <row r="115856" spans="2:11" hidden="1" x14ac:dyDescent="0.35">
      <c r="B115856" t="s">
        <v>15308</v>
      </c>
      <c r="C115856" t="s">
        <v>47</v>
      </c>
      <c r="D115856" t="s">
        <v>15275</v>
      </c>
      <c r="E115856" t="s">
        <v>29447</v>
      </c>
      <c r="F115856" t="s">
        <v>208</v>
      </c>
      <c r="J115856">
        <v>120067.96</v>
      </c>
      <c r="K115856">
        <v>73539</v>
      </c>
    </row>
    <row r="115857" spans="2:11" hidden="1" x14ac:dyDescent="0.35">
      <c r="B115857" t="s">
        <v>3946</v>
      </c>
      <c r="C115857" t="s">
        <v>375</v>
      </c>
      <c r="D115857" t="s">
        <v>15283</v>
      </c>
      <c r="E115857" t="s">
        <v>26025</v>
      </c>
      <c r="F115857" t="s">
        <v>3230</v>
      </c>
      <c r="J115857">
        <v>74234.06</v>
      </c>
      <c r="K115857">
        <v>72087</v>
      </c>
    </row>
    <row r="115858" spans="2:11" hidden="1" x14ac:dyDescent="0.35">
      <c r="B115858" t="s">
        <v>15715</v>
      </c>
      <c r="C115858" t="s">
        <v>197</v>
      </c>
      <c r="D115858" t="s">
        <v>15716</v>
      </c>
      <c r="E115858" t="s">
        <v>29188</v>
      </c>
      <c r="F115858" t="s">
        <v>6100</v>
      </c>
      <c r="J115858">
        <v>45684.13</v>
      </c>
      <c r="K115858">
        <v>54728</v>
      </c>
    </row>
    <row r="115859" spans="2:11" hidden="1" x14ac:dyDescent="0.35">
      <c r="B115859" t="s">
        <v>26491</v>
      </c>
      <c r="D115859" t="s">
        <v>15547</v>
      </c>
      <c r="E115859" t="s">
        <v>27966</v>
      </c>
      <c r="F115859" t="s">
        <v>26032</v>
      </c>
      <c r="J115859">
        <v>40718.99</v>
      </c>
      <c r="K115859">
        <v>39025</v>
      </c>
    </row>
    <row r="115860" spans="2:11" hidden="1" x14ac:dyDescent="0.35">
      <c r="B115860" t="s">
        <v>30178</v>
      </c>
      <c r="D115860" t="s">
        <v>15275</v>
      </c>
      <c r="E115860" t="s">
        <v>29277</v>
      </c>
      <c r="F115860" t="s">
        <v>29343</v>
      </c>
      <c r="J115860">
        <v>1265.8</v>
      </c>
      <c r="K115860">
        <v>21008</v>
      </c>
    </row>
    <row r="115861" spans="2:11" hidden="1" x14ac:dyDescent="0.35">
      <c r="B115861" t="s">
        <v>4089</v>
      </c>
      <c r="C115861" t="s">
        <v>124</v>
      </c>
      <c r="D115861" t="s">
        <v>15283</v>
      </c>
      <c r="E115861" t="s">
        <v>3659</v>
      </c>
      <c r="F115861" t="s">
        <v>2210</v>
      </c>
      <c r="J115861">
        <v>1355.09</v>
      </c>
      <c r="K115861">
        <v>34993</v>
      </c>
    </row>
    <row r="115862" spans="2:11" hidden="1" x14ac:dyDescent="0.35">
      <c r="B115862" t="s">
        <v>6761</v>
      </c>
      <c r="D115862" t="s">
        <v>15718</v>
      </c>
      <c r="E115862" t="s">
        <v>29397</v>
      </c>
      <c r="F115862" t="s">
        <v>29329</v>
      </c>
      <c r="J115862">
        <v>13541.71</v>
      </c>
      <c r="K115862">
        <v>29120</v>
      </c>
    </row>
    <row r="115863" spans="2:11" hidden="1" x14ac:dyDescent="0.35">
      <c r="B115863" t="s">
        <v>1267</v>
      </c>
      <c r="C115863" t="s">
        <v>21</v>
      </c>
      <c r="D115863" t="s">
        <v>15547</v>
      </c>
      <c r="E115863" t="s">
        <v>27852</v>
      </c>
      <c r="F115863" t="s">
        <v>11258</v>
      </c>
      <c r="J115863">
        <v>139602.07</v>
      </c>
      <c r="K115863">
        <v>86083</v>
      </c>
    </row>
    <row r="115864" spans="2:11" hidden="1" x14ac:dyDescent="0.35">
      <c r="B115864" t="s">
        <v>1063</v>
      </c>
      <c r="D115864" t="s">
        <v>15275</v>
      </c>
      <c r="E115864" t="s">
        <v>29194</v>
      </c>
      <c r="F115864" t="s">
        <v>6488</v>
      </c>
      <c r="J115864">
        <v>36388.71</v>
      </c>
      <c r="K115864">
        <v>33270</v>
      </c>
    </row>
    <row r="115865" spans="2:11" hidden="1" x14ac:dyDescent="0.35">
      <c r="B115865" t="s">
        <v>763</v>
      </c>
      <c r="C115865" t="s">
        <v>107</v>
      </c>
      <c r="D115865" t="s">
        <v>15283</v>
      </c>
      <c r="E115865" t="s">
        <v>29523</v>
      </c>
      <c r="F115865" t="s">
        <v>23660</v>
      </c>
      <c r="J115865">
        <v>72212.36</v>
      </c>
      <c r="K115865">
        <v>60412</v>
      </c>
    </row>
    <row r="115866" spans="2:11" hidden="1" x14ac:dyDescent="0.35">
      <c r="B115866" t="s">
        <v>415</v>
      </c>
      <c r="C115866" t="s">
        <v>134</v>
      </c>
      <c r="D115866" t="s">
        <v>15718</v>
      </c>
      <c r="E115866" t="s">
        <v>29421</v>
      </c>
      <c r="F115866" t="s">
        <v>27925</v>
      </c>
      <c r="J115866">
        <v>47582.09</v>
      </c>
      <c r="K115866">
        <v>47603</v>
      </c>
    </row>
    <row r="115867" spans="2:11" hidden="1" x14ac:dyDescent="0.35">
      <c r="B115867" t="s">
        <v>4586</v>
      </c>
      <c r="C115867" t="s">
        <v>112</v>
      </c>
      <c r="D115867" t="s">
        <v>15547</v>
      </c>
      <c r="E115867" t="s">
        <v>27861</v>
      </c>
      <c r="F115867" t="s">
        <v>28333</v>
      </c>
      <c r="J115867">
        <v>27907.26</v>
      </c>
      <c r="K115867">
        <v>32227</v>
      </c>
    </row>
    <row r="115868" spans="2:11" hidden="1" x14ac:dyDescent="0.35">
      <c r="B115868" t="s">
        <v>15309</v>
      </c>
      <c r="D115868" t="s">
        <v>15275</v>
      </c>
      <c r="E115868" t="s">
        <v>16937</v>
      </c>
      <c r="F115868" t="s">
        <v>9811</v>
      </c>
      <c r="J115868">
        <v>11626.86</v>
      </c>
      <c r="K115868">
        <v>11632</v>
      </c>
    </row>
    <row r="115869" spans="2:11" hidden="1" x14ac:dyDescent="0.35">
      <c r="B115869" t="s">
        <v>15309</v>
      </c>
      <c r="D115869" t="s">
        <v>15275</v>
      </c>
      <c r="E115869" t="s">
        <v>16937</v>
      </c>
      <c r="F115869" t="s">
        <v>3210</v>
      </c>
      <c r="J115869">
        <v>1335.17</v>
      </c>
      <c r="K115869">
        <v>23941</v>
      </c>
    </row>
    <row r="115870" spans="2:11" hidden="1" x14ac:dyDescent="0.35">
      <c r="B115870" t="s">
        <v>6051</v>
      </c>
      <c r="C115870" t="s">
        <v>375</v>
      </c>
      <c r="D115870" t="s">
        <v>15275</v>
      </c>
      <c r="E115870" t="s">
        <v>29565</v>
      </c>
      <c r="F115870" t="s">
        <v>5201</v>
      </c>
      <c r="J115870">
        <v>57112.66</v>
      </c>
      <c r="K115870">
        <v>57099</v>
      </c>
    </row>
    <row r="115871" spans="2:11" hidden="1" x14ac:dyDescent="0.35">
      <c r="B115871" t="s">
        <v>28584</v>
      </c>
      <c r="C115871" t="s">
        <v>21</v>
      </c>
      <c r="D115871" t="s">
        <v>15275</v>
      </c>
      <c r="E115871" t="s">
        <v>29194</v>
      </c>
      <c r="F115871" t="s">
        <v>28158</v>
      </c>
      <c r="J115871">
        <v>31819.48</v>
      </c>
      <c r="K115871">
        <v>31256</v>
      </c>
    </row>
    <row r="115872" spans="2:11" hidden="1" x14ac:dyDescent="0.35">
      <c r="B115872" t="s">
        <v>1281</v>
      </c>
      <c r="C115872" t="s">
        <v>32</v>
      </c>
      <c r="D115872" t="s">
        <v>15275</v>
      </c>
      <c r="E115872" t="s">
        <v>29313</v>
      </c>
      <c r="F115872" t="s">
        <v>9076</v>
      </c>
      <c r="J115872">
        <v>44403.57</v>
      </c>
      <c r="K115872">
        <v>34701</v>
      </c>
    </row>
    <row r="115873" spans="2:11" hidden="1" x14ac:dyDescent="0.35">
      <c r="B115873" t="s">
        <v>2415</v>
      </c>
      <c r="C115873" t="s">
        <v>60</v>
      </c>
      <c r="D115873" t="s">
        <v>15275</v>
      </c>
      <c r="E115873" t="s">
        <v>29884</v>
      </c>
      <c r="F115873" t="s">
        <v>1020</v>
      </c>
      <c r="J115873">
        <v>75514.63</v>
      </c>
      <c r="K115873">
        <v>76908</v>
      </c>
    </row>
    <row r="115874" spans="2:11" hidden="1" x14ac:dyDescent="0.35">
      <c r="B115874" t="s">
        <v>237</v>
      </c>
      <c r="C115874" t="s">
        <v>107</v>
      </c>
      <c r="D115874" t="s">
        <v>15275</v>
      </c>
      <c r="E115874" t="s">
        <v>29312</v>
      </c>
      <c r="F115874" t="s">
        <v>1117</v>
      </c>
      <c r="J115874">
        <v>82285.33</v>
      </c>
      <c r="K115874">
        <v>70527</v>
      </c>
    </row>
    <row r="115875" spans="2:11" hidden="1" x14ac:dyDescent="0.35">
      <c r="B115875" t="s">
        <v>8148</v>
      </c>
      <c r="C115875" t="s">
        <v>42</v>
      </c>
      <c r="D115875" t="s">
        <v>15275</v>
      </c>
      <c r="E115875" t="s">
        <v>905</v>
      </c>
      <c r="F115875" t="s">
        <v>6364</v>
      </c>
      <c r="J115875">
        <v>89996.26</v>
      </c>
      <c r="K115875">
        <v>73583</v>
      </c>
    </row>
    <row r="115876" spans="2:11" hidden="1" x14ac:dyDescent="0.35">
      <c r="B115876" t="s">
        <v>592</v>
      </c>
      <c r="C115876" t="s">
        <v>21</v>
      </c>
      <c r="D115876" t="s">
        <v>15428</v>
      </c>
      <c r="E115876" t="s">
        <v>29187</v>
      </c>
      <c r="F115876" t="s">
        <v>2296</v>
      </c>
      <c r="J115876">
        <v>36730.160000000003</v>
      </c>
      <c r="K115876">
        <v>36312</v>
      </c>
    </row>
    <row r="115877" spans="2:11" hidden="1" x14ac:dyDescent="0.35">
      <c r="B115877" t="s">
        <v>1787</v>
      </c>
      <c r="C115877" t="s">
        <v>112</v>
      </c>
      <c r="D115877" t="s">
        <v>15441</v>
      </c>
      <c r="E115877" t="s">
        <v>29187</v>
      </c>
      <c r="F115877" t="s">
        <v>7012</v>
      </c>
      <c r="J115877">
        <v>48178.47</v>
      </c>
      <c r="K115877">
        <v>39579</v>
      </c>
    </row>
    <row r="115878" spans="2:11" hidden="1" x14ac:dyDescent="0.35">
      <c r="B115878" t="s">
        <v>80</v>
      </c>
      <c r="C115878" t="s">
        <v>14</v>
      </c>
      <c r="D115878" t="s">
        <v>15444</v>
      </c>
      <c r="E115878" t="s">
        <v>30179</v>
      </c>
      <c r="F115878" t="s">
        <v>15446</v>
      </c>
      <c r="J115878">
        <v>92844.28</v>
      </c>
      <c r="K115878">
        <v>95800</v>
      </c>
    </row>
    <row r="115879" spans="2:11" hidden="1" x14ac:dyDescent="0.35">
      <c r="B115879" t="s">
        <v>26502</v>
      </c>
      <c r="C115879" t="s">
        <v>112</v>
      </c>
      <c r="D115879" t="s">
        <v>15451</v>
      </c>
      <c r="E115879" t="s">
        <v>29193</v>
      </c>
      <c r="F115879" t="s">
        <v>1046</v>
      </c>
      <c r="J115879">
        <v>8651.8799999999992</v>
      </c>
      <c r="K115879">
        <v>24960</v>
      </c>
    </row>
    <row r="115880" spans="2:11" hidden="1" x14ac:dyDescent="0.35">
      <c r="B115880" t="s">
        <v>616</v>
      </c>
      <c r="C115880" t="s">
        <v>32</v>
      </c>
      <c r="D115880" t="s">
        <v>15451</v>
      </c>
      <c r="E115880" t="s">
        <v>27856</v>
      </c>
      <c r="F115880" t="s">
        <v>28233</v>
      </c>
      <c r="J115880">
        <v>47972.480000000003</v>
      </c>
      <c r="K115880">
        <v>50440</v>
      </c>
    </row>
    <row r="115881" spans="2:11" hidden="1" x14ac:dyDescent="0.35">
      <c r="B115881" t="s">
        <v>459</v>
      </c>
      <c r="C115881" t="s">
        <v>47</v>
      </c>
      <c r="D115881" t="s">
        <v>15451</v>
      </c>
      <c r="E115881" t="s">
        <v>27882</v>
      </c>
      <c r="F115881" t="s">
        <v>5547</v>
      </c>
      <c r="J115881">
        <v>47966.03</v>
      </c>
      <c r="K115881">
        <v>38893</v>
      </c>
    </row>
    <row r="115882" spans="2:11" hidden="1" x14ac:dyDescent="0.35">
      <c r="B115882" t="s">
        <v>145</v>
      </c>
      <c r="C115882" t="s">
        <v>124</v>
      </c>
      <c r="D115882" t="s">
        <v>15451</v>
      </c>
      <c r="E115882" t="s">
        <v>28329</v>
      </c>
      <c r="F115882" t="s">
        <v>13167</v>
      </c>
      <c r="J115882">
        <v>85229.64</v>
      </c>
      <c r="K115882">
        <v>86800</v>
      </c>
    </row>
    <row r="115883" spans="2:11" hidden="1" x14ac:dyDescent="0.35">
      <c r="B115883" t="s">
        <v>80</v>
      </c>
      <c r="C115883" t="s">
        <v>47</v>
      </c>
      <c r="D115883" t="s">
        <v>15451</v>
      </c>
      <c r="E115883" t="s">
        <v>23327</v>
      </c>
      <c r="F115883" t="s">
        <v>1886</v>
      </c>
      <c r="J115883">
        <v>91396.24</v>
      </c>
      <c r="K115883">
        <v>80098</v>
      </c>
    </row>
    <row r="115884" spans="2:11" hidden="1" x14ac:dyDescent="0.35">
      <c r="B115884" t="s">
        <v>51</v>
      </c>
      <c r="D115884" t="s">
        <v>15509</v>
      </c>
      <c r="E115884" t="s">
        <v>29650</v>
      </c>
      <c r="F115884" t="s">
        <v>10580</v>
      </c>
      <c r="J115884">
        <v>89610.79</v>
      </c>
      <c r="K115884">
        <v>58568</v>
      </c>
    </row>
    <row r="115885" spans="2:11" hidden="1" x14ac:dyDescent="0.35">
      <c r="B115885" t="s">
        <v>1652</v>
      </c>
      <c r="C115885" t="s">
        <v>427</v>
      </c>
      <c r="D115885" t="s">
        <v>15513</v>
      </c>
      <c r="E115885" t="s">
        <v>29387</v>
      </c>
      <c r="F115885" t="s">
        <v>14262</v>
      </c>
      <c r="J115885">
        <v>13955.5</v>
      </c>
      <c r="K115885">
        <v>32137</v>
      </c>
    </row>
    <row r="115886" spans="2:11" hidden="1" x14ac:dyDescent="0.35">
      <c r="B115886" t="s">
        <v>2954</v>
      </c>
      <c r="C115886" t="s">
        <v>42</v>
      </c>
      <c r="D115886" t="s">
        <v>15514</v>
      </c>
      <c r="E115886" t="s">
        <v>29390</v>
      </c>
      <c r="F115886" t="s">
        <v>1459</v>
      </c>
      <c r="J115886">
        <v>67094.31</v>
      </c>
      <c r="K115886">
        <v>67818</v>
      </c>
    </row>
    <row r="115887" spans="2:11" hidden="1" x14ac:dyDescent="0.35">
      <c r="B115887" t="s">
        <v>15517</v>
      </c>
      <c r="D115887" t="s">
        <v>15518</v>
      </c>
      <c r="E115887" t="s">
        <v>27966</v>
      </c>
      <c r="F115887" t="s">
        <v>1702</v>
      </c>
      <c r="J115887">
        <v>47465.72</v>
      </c>
      <c r="K115887">
        <v>40190</v>
      </c>
    </row>
    <row r="115888" spans="2:11" hidden="1" x14ac:dyDescent="0.35">
      <c r="B115888" t="s">
        <v>15520</v>
      </c>
      <c r="D115888" t="s">
        <v>15521</v>
      </c>
      <c r="E115888" t="s">
        <v>29312</v>
      </c>
      <c r="F115888" t="s">
        <v>577</v>
      </c>
      <c r="J115888">
        <v>91993.25</v>
      </c>
      <c r="K115888">
        <v>72889</v>
      </c>
    </row>
    <row r="115889" spans="2:11" hidden="1" x14ac:dyDescent="0.35">
      <c r="B115889" t="s">
        <v>763</v>
      </c>
      <c r="C115889" t="s">
        <v>197</v>
      </c>
      <c r="D115889" t="s">
        <v>18084</v>
      </c>
      <c r="E115889" t="s">
        <v>30180</v>
      </c>
      <c r="F115889" t="s">
        <v>18085</v>
      </c>
      <c r="J115889">
        <v>69458.67</v>
      </c>
      <c r="K115889">
        <v>72300</v>
      </c>
    </row>
    <row r="115890" spans="2:11" hidden="1" x14ac:dyDescent="0.35">
      <c r="B115890" t="s">
        <v>21584</v>
      </c>
      <c r="C115890" t="s">
        <v>60</v>
      </c>
      <c r="D115890" t="s">
        <v>21585</v>
      </c>
      <c r="E115890" t="s">
        <v>29195</v>
      </c>
      <c r="F115890" t="s">
        <v>19681</v>
      </c>
      <c r="J115890">
        <v>60818.53</v>
      </c>
      <c r="K115890">
        <v>61722</v>
      </c>
    </row>
    <row r="115891" spans="2:11" hidden="1" x14ac:dyDescent="0.35">
      <c r="B115891" t="s">
        <v>4638</v>
      </c>
      <c r="D115891" t="s">
        <v>15522</v>
      </c>
      <c r="E115891" t="s">
        <v>26074</v>
      </c>
      <c r="F115891" t="s">
        <v>5505</v>
      </c>
      <c r="J115891">
        <v>142686.62</v>
      </c>
      <c r="K115891">
        <v>112038</v>
      </c>
    </row>
    <row r="115892" spans="2:11" hidden="1" x14ac:dyDescent="0.35">
      <c r="B115892" t="s">
        <v>531</v>
      </c>
      <c r="C115892" t="s">
        <v>927</v>
      </c>
      <c r="D115892" t="s">
        <v>15523</v>
      </c>
      <c r="E115892" t="s">
        <v>27864</v>
      </c>
      <c r="F115892" t="s">
        <v>317</v>
      </c>
      <c r="J115892">
        <v>153413.87</v>
      </c>
      <c r="K115892">
        <v>74958</v>
      </c>
    </row>
    <row r="115893" spans="2:11" hidden="1" x14ac:dyDescent="0.35">
      <c r="B115893" t="s">
        <v>16412</v>
      </c>
      <c r="C115893" t="s">
        <v>47</v>
      </c>
      <c r="D115893" t="s">
        <v>15523</v>
      </c>
      <c r="E115893" t="s">
        <v>27852</v>
      </c>
      <c r="F115893" t="s">
        <v>20726</v>
      </c>
      <c r="J115893">
        <v>72798.66</v>
      </c>
      <c r="K115893">
        <v>80504</v>
      </c>
    </row>
    <row r="115894" spans="2:11" hidden="1" x14ac:dyDescent="0.35">
      <c r="B115894" t="s">
        <v>3962</v>
      </c>
      <c r="D115894" t="s">
        <v>15523</v>
      </c>
      <c r="E115894" t="s">
        <v>27864</v>
      </c>
      <c r="F115894" t="s">
        <v>9127</v>
      </c>
      <c r="J115894">
        <v>90673.36</v>
      </c>
      <c r="K115894">
        <v>73554</v>
      </c>
    </row>
    <row r="115895" spans="2:11" hidden="1" x14ac:dyDescent="0.35">
      <c r="B115895" t="s">
        <v>3050</v>
      </c>
      <c r="C115895" t="s">
        <v>297</v>
      </c>
      <c r="D115895" t="s">
        <v>15523</v>
      </c>
      <c r="E115895" t="s">
        <v>29541</v>
      </c>
      <c r="F115895" t="s">
        <v>2035</v>
      </c>
      <c r="J115895">
        <v>60505.99</v>
      </c>
      <c r="K115895">
        <v>35438</v>
      </c>
    </row>
    <row r="115896" spans="2:11" hidden="1" x14ac:dyDescent="0.35">
      <c r="B115896" t="s">
        <v>2299</v>
      </c>
      <c r="C115896" t="s">
        <v>21</v>
      </c>
      <c r="D115896" t="s">
        <v>15523</v>
      </c>
      <c r="E115896" t="s">
        <v>16937</v>
      </c>
      <c r="F115896" t="s">
        <v>13385</v>
      </c>
      <c r="J115896">
        <v>12745.11</v>
      </c>
      <c r="K115896">
        <v>12619</v>
      </c>
    </row>
    <row r="115897" spans="2:11" hidden="1" x14ac:dyDescent="0.35">
      <c r="B115897" t="s">
        <v>1851</v>
      </c>
      <c r="C115897" t="s">
        <v>47</v>
      </c>
      <c r="D115897" t="s">
        <v>15523</v>
      </c>
      <c r="E115897" t="s">
        <v>28100</v>
      </c>
      <c r="F115897" t="s">
        <v>14024</v>
      </c>
      <c r="J115897">
        <v>53229.52</v>
      </c>
      <c r="K115897">
        <v>38371</v>
      </c>
    </row>
    <row r="115898" spans="2:11" hidden="1" x14ac:dyDescent="0.35">
      <c r="B115898" t="s">
        <v>510</v>
      </c>
      <c r="C115898" t="s">
        <v>197</v>
      </c>
      <c r="D115898" t="s">
        <v>15527</v>
      </c>
      <c r="E115898" t="s">
        <v>3637</v>
      </c>
      <c r="F115898" t="s">
        <v>4821</v>
      </c>
      <c r="J115898">
        <v>124679.38</v>
      </c>
      <c r="K115898">
        <v>92684</v>
      </c>
    </row>
    <row r="115899" spans="2:11" hidden="1" x14ac:dyDescent="0.35">
      <c r="B115899" t="s">
        <v>7705</v>
      </c>
      <c r="C115899" t="s">
        <v>21</v>
      </c>
      <c r="D115899" t="s">
        <v>8902</v>
      </c>
      <c r="E115899" t="s">
        <v>289</v>
      </c>
      <c r="F115899" t="s">
        <v>28576</v>
      </c>
      <c r="J115899">
        <v>37681.199999999997</v>
      </c>
      <c r="K115899">
        <v>34079</v>
      </c>
    </row>
    <row r="115900" spans="2:11" hidden="1" x14ac:dyDescent="0.35">
      <c r="B115900" t="s">
        <v>2449</v>
      </c>
      <c r="C115900" t="s">
        <v>21</v>
      </c>
      <c r="D115900" t="s">
        <v>15283</v>
      </c>
      <c r="E115900" t="s">
        <v>28209</v>
      </c>
      <c r="F115900" t="s">
        <v>3682</v>
      </c>
      <c r="J115900">
        <v>35263.519999999997</v>
      </c>
      <c r="K115900">
        <v>34073</v>
      </c>
    </row>
    <row r="115901" spans="2:11" hidden="1" x14ac:dyDescent="0.35">
      <c r="B115901" t="s">
        <v>30181</v>
      </c>
      <c r="C115901" t="s">
        <v>112</v>
      </c>
      <c r="D115901" t="s">
        <v>15283</v>
      </c>
      <c r="E115901" t="s">
        <v>29576</v>
      </c>
      <c r="F115901" t="s">
        <v>29494</v>
      </c>
      <c r="J115901">
        <v>20207.45</v>
      </c>
      <c r="K115901">
        <v>42131</v>
      </c>
    </row>
    <row r="115902" spans="2:11" hidden="1" x14ac:dyDescent="0.35">
      <c r="B115902" t="s">
        <v>2668</v>
      </c>
      <c r="C115902" t="s">
        <v>197</v>
      </c>
      <c r="D115902" t="s">
        <v>15283</v>
      </c>
      <c r="E115902" t="s">
        <v>29206</v>
      </c>
      <c r="F115902" t="s">
        <v>28126</v>
      </c>
      <c r="J115902">
        <v>21103.07</v>
      </c>
      <c r="K115902">
        <v>39520</v>
      </c>
    </row>
    <row r="115903" spans="2:11" hidden="1" x14ac:dyDescent="0.35">
      <c r="B115903" t="s">
        <v>119</v>
      </c>
      <c r="C115903" t="s">
        <v>149</v>
      </c>
      <c r="D115903" t="s">
        <v>15283</v>
      </c>
      <c r="E115903" t="s">
        <v>27970</v>
      </c>
      <c r="F115903" t="s">
        <v>26023</v>
      </c>
      <c r="J115903">
        <v>93100.54</v>
      </c>
      <c r="K115903">
        <v>37543</v>
      </c>
    </row>
    <row r="115904" spans="2:11" hidden="1" x14ac:dyDescent="0.35">
      <c r="B115904" t="s">
        <v>3786</v>
      </c>
      <c r="C115904" t="s">
        <v>139</v>
      </c>
      <c r="D115904" t="s">
        <v>30182</v>
      </c>
      <c r="E115904" t="s">
        <v>27856</v>
      </c>
      <c r="F115904" t="s">
        <v>29973</v>
      </c>
      <c r="J115904">
        <v>11980.29</v>
      </c>
      <c r="K115904">
        <v>50440</v>
      </c>
    </row>
    <row r="115905" spans="2:11" hidden="1" x14ac:dyDescent="0.35">
      <c r="B115905" t="s">
        <v>15294</v>
      </c>
      <c r="D115905" t="s">
        <v>15287</v>
      </c>
      <c r="E115905" t="s">
        <v>29274</v>
      </c>
      <c r="F115905" t="s">
        <v>9810</v>
      </c>
      <c r="J115905">
        <v>45451.95</v>
      </c>
      <c r="K115905">
        <v>43117</v>
      </c>
    </row>
    <row r="115906" spans="2:11" hidden="1" x14ac:dyDescent="0.35">
      <c r="B115906" t="s">
        <v>80</v>
      </c>
      <c r="C115906" t="s">
        <v>60</v>
      </c>
      <c r="D115906" t="s">
        <v>15295</v>
      </c>
      <c r="E115906" t="s">
        <v>29584</v>
      </c>
      <c r="F115906" t="s">
        <v>6867</v>
      </c>
      <c r="J115906">
        <v>60252.46</v>
      </c>
      <c r="K115906">
        <v>57743</v>
      </c>
    </row>
    <row r="115907" spans="2:11" hidden="1" x14ac:dyDescent="0.35">
      <c r="B115907" t="s">
        <v>13923</v>
      </c>
      <c r="C115907" t="s">
        <v>38</v>
      </c>
      <c r="D115907" t="s">
        <v>24558</v>
      </c>
      <c r="E115907" t="s">
        <v>27864</v>
      </c>
      <c r="F115907" t="s">
        <v>23492</v>
      </c>
      <c r="J115907">
        <v>74996.89</v>
      </c>
      <c r="K115907">
        <v>64556</v>
      </c>
    </row>
    <row r="115908" spans="2:11" hidden="1" x14ac:dyDescent="0.35">
      <c r="B115908" t="s">
        <v>30183</v>
      </c>
      <c r="C115908" t="s">
        <v>197</v>
      </c>
      <c r="D115908" t="s">
        <v>24558</v>
      </c>
      <c r="E115908" t="s">
        <v>16937</v>
      </c>
      <c r="F115908" t="s">
        <v>29709</v>
      </c>
      <c r="J115908">
        <v>7739.49</v>
      </c>
      <c r="K115908">
        <v>10054</v>
      </c>
    </row>
    <row r="115909" spans="2:11" hidden="1" x14ac:dyDescent="0.35">
      <c r="B115909" t="s">
        <v>4193</v>
      </c>
      <c r="C115909" t="s">
        <v>112</v>
      </c>
      <c r="D115909" t="s">
        <v>15296</v>
      </c>
      <c r="E115909" t="s">
        <v>29738</v>
      </c>
      <c r="F115909" t="s">
        <v>403</v>
      </c>
      <c r="J115909">
        <v>55567.99</v>
      </c>
      <c r="K115909">
        <v>55512</v>
      </c>
    </row>
    <row r="115910" spans="2:11" hidden="1" x14ac:dyDescent="0.35">
      <c r="B115910" t="s">
        <v>536</v>
      </c>
      <c r="C115910" t="s">
        <v>21</v>
      </c>
      <c r="D115910" t="s">
        <v>15297</v>
      </c>
      <c r="E115910" t="s">
        <v>29268</v>
      </c>
      <c r="F115910" t="s">
        <v>304</v>
      </c>
      <c r="J115910">
        <v>112206.13</v>
      </c>
      <c r="K115910">
        <v>94635</v>
      </c>
    </row>
    <row r="115911" spans="2:11" hidden="1" x14ac:dyDescent="0.35">
      <c r="B115911" t="s">
        <v>21608</v>
      </c>
      <c r="D115911" t="s">
        <v>15547</v>
      </c>
      <c r="E115911" t="s">
        <v>29277</v>
      </c>
      <c r="F115911" t="s">
        <v>2798</v>
      </c>
      <c r="J115911">
        <v>12467.5</v>
      </c>
      <c r="K115911">
        <v>21008</v>
      </c>
    </row>
    <row r="115912" spans="2:11" hidden="1" x14ac:dyDescent="0.35">
      <c r="B115912" t="s">
        <v>1307</v>
      </c>
      <c r="C115912" t="s">
        <v>8</v>
      </c>
      <c r="D115912" t="s">
        <v>15718</v>
      </c>
      <c r="E115912" t="s">
        <v>29270</v>
      </c>
      <c r="F115912" t="s">
        <v>29450</v>
      </c>
      <c r="J115912">
        <v>30340.61</v>
      </c>
      <c r="K115912">
        <v>36397</v>
      </c>
    </row>
    <row r="115913" spans="2:11" hidden="1" x14ac:dyDescent="0.35">
      <c r="B115913" t="s">
        <v>28580</v>
      </c>
      <c r="D115913" t="s">
        <v>8902</v>
      </c>
      <c r="E115913" t="s">
        <v>29193</v>
      </c>
      <c r="F115913" t="s">
        <v>28548</v>
      </c>
      <c r="J115913">
        <v>13073.88</v>
      </c>
      <c r="K115913">
        <v>24960</v>
      </c>
    </row>
    <row r="115914" spans="2:11" hidden="1" x14ac:dyDescent="0.35">
      <c r="B115914" t="s">
        <v>1363</v>
      </c>
      <c r="C115914" t="s">
        <v>112</v>
      </c>
      <c r="D115914" t="s">
        <v>15718</v>
      </c>
      <c r="E115914" t="s">
        <v>25948</v>
      </c>
      <c r="F115914" t="s">
        <v>525</v>
      </c>
      <c r="J115914">
        <v>93875.18</v>
      </c>
      <c r="K115914">
        <v>74943</v>
      </c>
    </row>
    <row r="115915" spans="2:11" hidden="1" x14ac:dyDescent="0.35">
      <c r="B115915" t="s">
        <v>4592</v>
      </c>
      <c r="C115915" t="s">
        <v>60</v>
      </c>
      <c r="D115915" t="s">
        <v>15718</v>
      </c>
      <c r="E115915" t="s">
        <v>29268</v>
      </c>
      <c r="F115915" t="s">
        <v>12698</v>
      </c>
      <c r="J115915">
        <v>95473.48</v>
      </c>
      <c r="K115915">
        <v>94635</v>
      </c>
    </row>
    <row r="115916" spans="2:11" hidden="1" x14ac:dyDescent="0.35">
      <c r="B115916" t="s">
        <v>1423</v>
      </c>
      <c r="C115916" t="s">
        <v>47</v>
      </c>
      <c r="D115916" t="s">
        <v>15718</v>
      </c>
      <c r="E115916" t="s">
        <v>30184</v>
      </c>
      <c r="F115916" t="s">
        <v>281</v>
      </c>
      <c r="J115916">
        <v>62738.7</v>
      </c>
      <c r="K115916">
        <v>58762</v>
      </c>
    </row>
    <row r="115917" spans="2:11" hidden="1" x14ac:dyDescent="0.35">
      <c r="B115917" t="s">
        <v>1430</v>
      </c>
      <c r="C115917" t="s">
        <v>21</v>
      </c>
      <c r="D115917" t="s">
        <v>15718</v>
      </c>
      <c r="E115917" t="s">
        <v>29806</v>
      </c>
      <c r="F115917" t="s">
        <v>2631</v>
      </c>
      <c r="J115917">
        <v>57826.74</v>
      </c>
      <c r="K115917">
        <v>51799</v>
      </c>
    </row>
    <row r="115918" spans="2:11" hidden="1" x14ac:dyDescent="0.35">
      <c r="B115918" t="s">
        <v>28590</v>
      </c>
      <c r="C115918" t="s">
        <v>14</v>
      </c>
      <c r="D115918" t="s">
        <v>15718</v>
      </c>
      <c r="E115918" t="s">
        <v>28537</v>
      </c>
      <c r="F115918" t="s">
        <v>28120</v>
      </c>
      <c r="J115918">
        <v>36972.47</v>
      </c>
      <c r="K115918">
        <v>32273</v>
      </c>
    </row>
    <row r="115919" spans="2:11" hidden="1" x14ac:dyDescent="0.35">
      <c r="B115919" t="s">
        <v>212</v>
      </c>
      <c r="C115919" t="s">
        <v>8</v>
      </c>
      <c r="D115919" t="s">
        <v>15718</v>
      </c>
      <c r="E115919" t="s">
        <v>1685</v>
      </c>
      <c r="F115919" t="s">
        <v>1033</v>
      </c>
      <c r="J115919">
        <v>117499.28</v>
      </c>
      <c r="K115919">
        <v>98121</v>
      </c>
    </row>
    <row r="115920" spans="2:11" hidden="1" x14ac:dyDescent="0.35">
      <c r="B115920" t="s">
        <v>4181</v>
      </c>
      <c r="C115920" t="s">
        <v>14</v>
      </c>
      <c r="D115920" t="s">
        <v>15718</v>
      </c>
      <c r="E115920" t="s">
        <v>29193</v>
      </c>
      <c r="F115920" t="s">
        <v>28085</v>
      </c>
      <c r="J115920">
        <v>4404</v>
      </c>
      <c r="K115920">
        <v>24960</v>
      </c>
    </row>
    <row r="115921" spans="2:11" hidden="1" x14ac:dyDescent="0.35">
      <c r="B115921" t="s">
        <v>22320</v>
      </c>
      <c r="C115921" t="s">
        <v>47</v>
      </c>
      <c r="D115921" t="s">
        <v>28591</v>
      </c>
      <c r="E115921" t="s">
        <v>7855</v>
      </c>
      <c r="F115921" t="s">
        <v>28142</v>
      </c>
      <c r="J115921">
        <v>56881.919999999998</v>
      </c>
      <c r="K115921">
        <v>57857</v>
      </c>
    </row>
    <row r="115922" spans="2:11" hidden="1" x14ac:dyDescent="0.35">
      <c r="B115922" t="s">
        <v>1241</v>
      </c>
      <c r="C115922" t="s">
        <v>139</v>
      </c>
      <c r="D115922" t="s">
        <v>15724</v>
      </c>
      <c r="E115922" t="s">
        <v>23366</v>
      </c>
      <c r="F115922" t="s">
        <v>1886</v>
      </c>
      <c r="J115922">
        <v>123460.57</v>
      </c>
      <c r="K115922">
        <v>107227</v>
      </c>
    </row>
    <row r="115923" spans="2:11" hidden="1" x14ac:dyDescent="0.35">
      <c r="B115923" t="s">
        <v>1241</v>
      </c>
      <c r="C115923" t="s">
        <v>38</v>
      </c>
      <c r="D115923" t="s">
        <v>15581</v>
      </c>
      <c r="E115923" t="s">
        <v>27864</v>
      </c>
      <c r="F115923" t="s">
        <v>8672</v>
      </c>
      <c r="J115923">
        <v>100778.26</v>
      </c>
      <c r="K115923">
        <v>72153</v>
      </c>
    </row>
    <row r="115924" spans="2:11" hidden="1" x14ac:dyDescent="0.35">
      <c r="B115924" t="s">
        <v>10005</v>
      </c>
      <c r="C115924" t="s">
        <v>8</v>
      </c>
      <c r="D115924" t="s">
        <v>15581</v>
      </c>
      <c r="E115924" t="s">
        <v>29268</v>
      </c>
      <c r="F115924" t="s">
        <v>1335</v>
      </c>
      <c r="J115924">
        <v>114249.51</v>
      </c>
      <c r="K115924">
        <v>78345</v>
      </c>
    </row>
    <row r="115925" spans="2:11" hidden="1" x14ac:dyDescent="0.35">
      <c r="B115925" t="s">
        <v>3101</v>
      </c>
      <c r="D115925" t="s">
        <v>15581</v>
      </c>
      <c r="E115925" t="s">
        <v>29353</v>
      </c>
      <c r="F115925" t="s">
        <v>25989</v>
      </c>
      <c r="J115925">
        <v>51277.65</v>
      </c>
      <c r="K115925">
        <v>33409</v>
      </c>
    </row>
    <row r="115926" spans="2:11" hidden="1" x14ac:dyDescent="0.35">
      <c r="B115926" t="s">
        <v>1141</v>
      </c>
      <c r="C115926" t="s">
        <v>427</v>
      </c>
      <c r="D115926" t="s">
        <v>15614</v>
      </c>
      <c r="E115926" t="s">
        <v>29372</v>
      </c>
      <c r="F115926" t="s">
        <v>3660</v>
      </c>
      <c r="J115926">
        <v>52453.02</v>
      </c>
      <c r="K115926">
        <v>44381</v>
      </c>
    </row>
    <row r="115927" spans="2:11" hidden="1" x14ac:dyDescent="0.35">
      <c r="B115927" t="s">
        <v>20945</v>
      </c>
      <c r="C115927" t="s">
        <v>47</v>
      </c>
      <c r="D115927" t="s">
        <v>15625</v>
      </c>
      <c r="E115927" t="s">
        <v>29455</v>
      </c>
      <c r="F115927" t="s">
        <v>29404</v>
      </c>
      <c r="J115927">
        <v>2780.86</v>
      </c>
      <c r="K115927">
        <v>35360</v>
      </c>
    </row>
    <row r="115928" spans="2:11" hidden="1" x14ac:dyDescent="0.35">
      <c r="B115928" t="s">
        <v>797</v>
      </c>
      <c r="C115928" t="s">
        <v>38</v>
      </c>
      <c r="D115928" t="s">
        <v>15625</v>
      </c>
      <c r="E115928" t="s">
        <v>29461</v>
      </c>
      <c r="F115928" t="s">
        <v>14769</v>
      </c>
      <c r="J115928">
        <v>54523.61</v>
      </c>
      <c r="K115928">
        <v>53984</v>
      </c>
    </row>
    <row r="115929" spans="2:11" hidden="1" x14ac:dyDescent="0.35">
      <c r="B115929" t="s">
        <v>705</v>
      </c>
      <c r="C115929" t="s">
        <v>97</v>
      </c>
      <c r="D115929" t="s">
        <v>15629</v>
      </c>
      <c r="E115929" t="s">
        <v>27947</v>
      </c>
      <c r="F115929" t="s">
        <v>29564</v>
      </c>
      <c r="J115929">
        <v>14091.49</v>
      </c>
      <c r="K115929">
        <v>46813</v>
      </c>
    </row>
    <row r="115930" spans="2:11" hidden="1" x14ac:dyDescent="0.35">
      <c r="B115930" t="s">
        <v>1862</v>
      </c>
      <c r="C115930" t="s">
        <v>21</v>
      </c>
      <c r="D115930" t="s">
        <v>24542</v>
      </c>
      <c r="E115930" t="s">
        <v>373</v>
      </c>
      <c r="F115930" t="s">
        <v>23677</v>
      </c>
      <c r="J115930">
        <v>36450.44</v>
      </c>
      <c r="K115930">
        <v>35829</v>
      </c>
    </row>
    <row r="115931" spans="2:11" hidden="1" x14ac:dyDescent="0.35">
      <c r="B115931" t="s">
        <v>1587</v>
      </c>
      <c r="C115931" t="s">
        <v>197</v>
      </c>
      <c r="D115931" t="s">
        <v>15704</v>
      </c>
      <c r="E115931" t="s">
        <v>29767</v>
      </c>
      <c r="F115931" t="s">
        <v>12701</v>
      </c>
      <c r="J115931">
        <v>8833</v>
      </c>
      <c r="K115931">
        <v>22880</v>
      </c>
    </row>
    <row r="115932" spans="2:11" hidden="1" x14ac:dyDescent="0.35">
      <c r="B115932" t="s">
        <v>11297</v>
      </c>
      <c r="D115932" t="s">
        <v>15704</v>
      </c>
      <c r="E115932" t="s">
        <v>29187</v>
      </c>
      <c r="F115932" t="s">
        <v>9785</v>
      </c>
      <c r="J115932">
        <v>53410.17</v>
      </c>
      <c r="K115932">
        <v>38490</v>
      </c>
    </row>
    <row r="115933" spans="2:11" hidden="1" x14ac:dyDescent="0.35">
      <c r="B115933" t="s">
        <v>3763</v>
      </c>
      <c r="D115933" t="s">
        <v>15704</v>
      </c>
      <c r="E115933" t="s">
        <v>29327</v>
      </c>
      <c r="F115933" t="s">
        <v>9213</v>
      </c>
      <c r="J115933">
        <v>73366.490000000005</v>
      </c>
      <c r="K115933">
        <v>73900</v>
      </c>
    </row>
    <row r="115934" spans="2:11" hidden="1" x14ac:dyDescent="0.35">
      <c r="B115934" t="s">
        <v>30185</v>
      </c>
      <c r="D115934" t="s">
        <v>15704</v>
      </c>
      <c r="E115934" t="s">
        <v>27871</v>
      </c>
      <c r="F115934" t="s">
        <v>29834</v>
      </c>
      <c r="K115934">
        <v>21008</v>
      </c>
    </row>
    <row r="115935" spans="2:11" hidden="1" x14ac:dyDescent="0.35">
      <c r="B115935" t="s">
        <v>2904</v>
      </c>
      <c r="C115935" t="s">
        <v>21</v>
      </c>
      <c r="D115935" t="s">
        <v>15704</v>
      </c>
      <c r="E115935" t="s">
        <v>29198</v>
      </c>
      <c r="F115935" t="s">
        <v>15735</v>
      </c>
      <c r="J115935">
        <v>41615.629999999997</v>
      </c>
      <c r="K115935">
        <v>41208</v>
      </c>
    </row>
    <row r="115936" spans="2:11" hidden="1" x14ac:dyDescent="0.35">
      <c r="B115936" t="s">
        <v>15739</v>
      </c>
      <c r="C115936" t="s">
        <v>107</v>
      </c>
      <c r="D115936" t="s">
        <v>15704</v>
      </c>
      <c r="E115936" t="s">
        <v>29297</v>
      </c>
      <c r="F115936" t="s">
        <v>5477</v>
      </c>
      <c r="J115936">
        <v>60843.28</v>
      </c>
      <c r="K115936">
        <v>61938</v>
      </c>
    </row>
    <row r="115937" spans="2:11" hidden="1" x14ac:dyDescent="0.35">
      <c r="B115937" t="s">
        <v>4056</v>
      </c>
      <c r="C115937" t="s">
        <v>38</v>
      </c>
      <c r="D115937" t="s">
        <v>15704</v>
      </c>
      <c r="E115937" t="s">
        <v>30186</v>
      </c>
      <c r="F115937" t="s">
        <v>27052</v>
      </c>
      <c r="J115937">
        <v>46638.67</v>
      </c>
      <c r="K115937">
        <v>39102</v>
      </c>
    </row>
    <row r="115938" spans="2:11" hidden="1" x14ac:dyDescent="0.35">
      <c r="B115938" t="s">
        <v>23132</v>
      </c>
      <c r="C115938" t="s">
        <v>21</v>
      </c>
      <c r="D115938" t="s">
        <v>15704</v>
      </c>
      <c r="E115938" t="s">
        <v>23502</v>
      </c>
      <c r="F115938" t="s">
        <v>15747</v>
      </c>
      <c r="J115938">
        <v>53792.01</v>
      </c>
      <c r="K115938">
        <v>45872</v>
      </c>
    </row>
    <row r="115939" spans="2:11" hidden="1" x14ac:dyDescent="0.35">
      <c r="B115939" t="s">
        <v>28587</v>
      </c>
      <c r="D115939" t="s">
        <v>15547</v>
      </c>
      <c r="E115939" t="s">
        <v>21685</v>
      </c>
      <c r="F115939" t="s">
        <v>27903</v>
      </c>
      <c r="J115939">
        <v>75113.759999999995</v>
      </c>
      <c r="K115939">
        <v>80700</v>
      </c>
    </row>
    <row r="115940" spans="2:11" hidden="1" x14ac:dyDescent="0.35">
      <c r="B115940" t="s">
        <v>7797</v>
      </c>
      <c r="C115940" t="s">
        <v>107</v>
      </c>
      <c r="D115940" t="s">
        <v>15547</v>
      </c>
      <c r="E115940" t="s">
        <v>29397</v>
      </c>
      <c r="F115940" t="s">
        <v>26080</v>
      </c>
      <c r="J115940">
        <v>5121.4799999999996</v>
      </c>
      <c r="K115940">
        <v>29120</v>
      </c>
    </row>
    <row r="115941" spans="2:11" hidden="1" x14ac:dyDescent="0.35">
      <c r="B115941" t="s">
        <v>408</v>
      </c>
      <c r="C115941" t="s">
        <v>427</v>
      </c>
      <c r="D115941" t="s">
        <v>27416</v>
      </c>
      <c r="E115941" t="s">
        <v>27864</v>
      </c>
      <c r="F115941" t="s">
        <v>27417</v>
      </c>
      <c r="J115941">
        <v>64027.14</v>
      </c>
      <c r="K115941">
        <v>51328</v>
      </c>
    </row>
    <row r="115942" spans="2:11" hidden="1" x14ac:dyDescent="0.35">
      <c r="B115942" t="s">
        <v>1141</v>
      </c>
      <c r="C115942" t="s">
        <v>42</v>
      </c>
      <c r="D115942" t="s">
        <v>24474</v>
      </c>
      <c r="E115942" t="s">
        <v>29188</v>
      </c>
      <c r="F115942" t="s">
        <v>23604</v>
      </c>
      <c r="J115942">
        <v>54295.77</v>
      </c>
      <c r="K115942">
        <v>45873</v>
      </c>
    </row>
    <row r="115943" spans="2:11" hidden="1" x14ac:dyDescent="0.35">
      <c r="B115943" t="s">
        <v>870</v>
      </c>
      <c r="C115943" t="s">
        <v>42</v>
      </c>
      <c r="D115943" t="s">
        <v>15554</v>
      </c>
      <c r="E115943" t="s">
        <v>27864</v>
      </c>
      <c r="F115943" t="s">
        <v>1552</v>
      </c>
      <c r="J115943">
        <v>81733.149999999994</v>
      </c>
      <c r="K115943">
        <v>74257</v>
      </c>
    </row>
    <row r="115944" spans="2:11" hidden="1" x14ac:dyDescent="0.35">
      <c r="B115944" t="s">
        <v>2025</v>
      </c>
      <c r="C115944" t="s">
        <v>112</v>
      </c>
      <c r="D115944" t="s">
        <v>15555</v>
      </c>
      <c r="E115944" t="s">
        <v>27861</v>
      </c>
      <c r="F115944" t="s">
        <v>3097</v>
      </c>
      <c r="J115944">
        <v>37734.54</v>
      </c>
      <c r="K115944">
        <v>34439</v>
      </c>
    </row>
    <row r="115945" spans="2:11" hidden="1" x14ac:dyDescent="0.35">
      <c r="B115945" t="s">
        <v>15556</v>
      </c>
      <c r="D115945" t="s">
        <v>15557</v>
      </c>
      <c r="E115945" t="s">
        <v>27864</v>
      </c>
      <c r="F115945" t="s">
        <v>2100</v>
      </c>
      <c r="J115945">
        <v>68264.61</v>
      </c>
      <c r="K115945">
        <v>72153</v>
      </c>
    </row>
    <row r="115946" spans="2:11" hidden="1" x14ac:dyDescent="0.35">
      <c r="B115946" t="s">
        <v>522</v>
      </c>
      <c r="C115946" t="s">
        <v>297</v>
      </c>
      <c r="D115946" t="s">
        <v>15558</v>
      </c>
      <c r="E115946" t="s">
        <v>27864</v>
      </c>
      <c r="F115946" t="s">
        <v>1927</v>
      </c>
      <c r="J115946">
        <v>149556.12</v>
      </c>
      <c r="K115946">
        <v>74257</v>
      </c>
    </row>
    <row r="115947" spans="2:11" hidden="1" x14ac:dyDescent="0.35">
      <c r="B115947" t="s">
        <v>522</v>
      </c>
      <c r="C115947" t="s">
        <v>42</v>
      </c>
      <c r="D115947" t="s">
        <v>15264</v>
      </c>
      <c r="E115947" t="s">
        <v>27852</v>
      </c>
      <c r="F115947" t="s">
        <v>4534</v>
      </c>
      <c r="J115947">
        <v>192127.43</v>
      </c>
      <c r="K115947">
        <v>87968</v>
      </c>
    </row>
    <row r="115948" spans="2:11" hidden="1" x14ac:dyDescent="0.35">
      <c r="B115948" t="s">
        <v>15559</v>
      </c>
      <c r="C115948" t="s">
        <v>21</v>
      </c>
      <c r="D115948" t="s">
        <v>15264</v>
      </c>
      <c r="E115948" t="s">
        <v>29409</v>
      </c>
      <c r="F115948" t="s">
        <v>15158</v>
      </c>
      <c r="J115948">
        <v>42377.58</v>
      </c>
      <c r="K115948">
        <v>41757</v>
      </c>
    </row>
    <row r="115949" spans="2:11" hidden="1" x14ac:dyDescent="0.35">
      <c r="B115949" t="s">
        <v>4345</v>
      </c>
      <c r="C115949" t="s">
        <v>124</v>
      </c>
      <c r="D115949" t="s">
        <v>15264</v>
      </c>
      <c r="E115949" t="s">
        <v>29312</v>
      </c>
      <c r="F115949" t="s">
        <v>516</v>
      </c>
      <c r="J115949">
        <v>79220.19</v>
      </c>
      <c r="K115949">
        <v>70527</v>
      </c>
    </row>
    <row r="115950" spans="2:11" hidden="1" x14ac:dyDescent="0.35">
      <c r="B115950" t="s">
        <v>8459</v>
      </c>
      <c r="C115950" t="s">
        <v>197</v>
      </c>
      <c r="D115950" t="s">
        <v>15264</v>
      </c>
      <c r="E115950" t="s">
        <v>29196</v>
      </c>
      <c r="F115950" t="s">
        <v>7898</v>
      </c>
      <c r="J115950">
        <v>44061.34</v>
      </c>
      <c r="K115950">
        <v>45589</v>
      </c>
    </row>
    <row r="115951" spans="2:11" hidden="1" x14ac:dyDescent="0.35">
      <c r="B115951" t="s">
        <v>2539</v>
      </c>
      <c r="C115951" t="s">
        <v>47</v>
      </c>
      <c r="D115951" t="s">
        <v>15312</v>
      </c>
      <c r="E115951" t="s">
        <v>29279</v>
      </c>
      <c r="F115951" t="s">
        <v>562</v>
      </c>
      <c r="J115951">
        <v>46073.91</v>
      </c>
      <c r="K115951">
        <v>35672</v>
      </c>
    </row>
    <row r="115952" spans="2:11" hidden="1" x14ac:dyDescent="0.35">
      <c r="B115952" t="s">
        <v>3358</v>
      </c>
      <c r="D115952" t="s">
        <v>17966</v>
      </c>
      <c r="E115952" t="s">
        <v>23351</v>
      </c>
      <c r="F115952" t="s">
        <v>16831</v>
      </c>
      <c r="J115952">
        <v>80448.160000000003</v>
      </c>
      <c r="K115952">
        <v>66310</v>
      </c>
    </row>
    <row r="115953" spans="2:11" hidden="1" x14ac:dyDescent="0.35">
      <c r="B115953" t="s">
        <v>667</v>
      </c>
      <c r="C115953" t="s">
        <v>14</v>
      </c>
      <c r="D115953" t="s">
        <v>15314</v>
      </c>
      <c r="E115953" t="s">
        <v>27852</v>
      </c>
      <c r="F115953" t="s">
        <v>272</v>
      </c>
      <c r="J115953">
        <v>176308.41</v>
      </c>
      <c r="K115953">
        <v>100228</v>
      </c>
    </row>
    <row r="115954" spans="2:11" hidden="1" x14ac:dyDescent="0.35">
      <c r="B115954" t="s">
        <v>3581</v>
      </c>
      <c r="D115954" t="s">
        <v>28595</v>
      </c>
      <c r="E115954" t="s">
        <v>8986</v>
      </c>
      <c r="F115954" t="s">
        <v>28596</v>
      </c>
      <c r="J115954">
        <v>64669.05</v>
      </c>
      <c r="K115954">
        <v>71400</v>
      </c>
    </row>
    <row r="115955" spans="2:11" hidden="1" x14ac:dyDescent="0.35">
      <c r="B115955" t="s">
        <v>15318</v>
      </c>
      <c r="D115955" t="s">
        <v>15319</v>
      </c>
      <c r="E115955" t="s">
        <v>29298</v>
      </c>
      <c r="F115955" t="s">
        <v>7743</v>
      </c>
      <c r="J115955">
        <v>60442.45</v>
      </c>
      <c r="K115955">
        <v>59593</v>
      </c>
    </row>
    <row r="115956" spans="2:11" hidden="1" x14ac:dyDescent="0.35">
      <c r="B115956" t="s">
        <v>4865</v>
      </c>
      <c r="C115956" t="s">
        <v>47</v>
      </c>
      <c r="D115956" t="s">
        <v>15320</v>
      </c>
      <c r="E115956" t="s">
        <v>29722</v>
      </c>
      <c r="F115956" t="s">
        <v>4579</v>
      </c>
      <c r="J115956">
        <v>44768.1</v>
      </c>
      <c r="K115956">
        <v>39579</v>
      </c>
    </row>
    <row r="115957" spans="2:11" hidden="1" x14ac:dyDescent="0.35">
      <c r="B115957" t="s">
        <v>1241</v>
      </c>
      <c r="C115957" t="s">
        <v>197</v>
      </c>
      <c r="D115957" t="s">
        <v>15322</v>
      </c>
      <c r="E115957" t="s">
        <v>27864</v>
      </c>
      <c r="F115957" t="s">
        <v>15323</v>
      </c>
      <c r="J115957">
        <v>86559.87</v>
      </c>
      <c r="K115957">
        <v>81358</v>
      </c>
    </row>
    <row r="115958" spans="2:11" hidden="1" x14ac:dyDescent="0.35">
      <c r="B115958" t="s">
        <v>15326</v>
      </c>
      <c r="D115958" t="s">
        <v>15327</v>
      </c>
      <c r="E115958" t="s">
        <v>29195</v>
      </c>
      <c r="F115958" t="s">
        <v>1560</v>
      </c>
      <c r="J115958">
        <v>60746.23</v>
      </c>
      <c r="K115958">
        <v>61915</v>
      </c>
    </row>
    <row r="115959" spans="2:11" hidden="1" x14ac:dyDescent="0.35">
      <c r="B115959" t="s">
        <v>15328</v>
      </c>
      <c r="D115959" t="s">
        <v>15329</v>
      </c>
      <c r="E115959" t="s">
        <v>29525</v>
      </c>
      <c r="F115959" t="s">
        <v>15330</v>
      </c>
      <c r="J115959">
        <v>73408.39</v>
      </c>
      <c r="K115959">
        <v>72535</v>
      </c>
    </row>
    <row r="115960" spans="2:11" hidden="1" x14ac:dyDescent="0.35">
      <c r="B115960" t="s">
        <v>1564</v>
      </c>
      <c r="C115960" t="s">
        <v>42</v>
      </c>
      <c r="D115960" t="s">
        <v>15353</v>
      </c>
      <c r="E115960" t="s">
        <v>29922</v>
      </c>
      <c r="F115960" t="s">
        <v>28597</v>
      </c>
      <c r="J115960">
        <v>42781.68</v>
      </c>
      <c r="K115960">
        <v>48045</v>
      </c>
    </row>
    <row r="115961" spans="2:11" hidden="1" x14ac:dyDescent="0.35">
      <c r="B115961" t="s">
        <v>31</v>
      </c>
      <c r="C115961" t="s">
        <v>47</v>
      </c>
      <c r="D115961" t="s">
        <v>15367</v>
      </c>
      <c r="E115961" t="s">
        <v>1685</v>
      </c>
      <c r="F115961" t="s">
        <v>3424</v>
      </c>
      <c r="J115961">
        <v>88363.28</v>
      </c>
      <c r="K115961">
        <v>87348</v>
      </c>
    </row>
    <row r="115962" spans="2:11" hidden="1" x14ac:dyDescent="0.35">
      <c r="B115962" t="s">
        <v>15430</v>
      </c>
      <c r="C115962" t="s">
        <v>42</v>
      </c>
      <c r="D115962" t="s">
        <v>15431</v>
      </c>
      <c r="E115962" t="s">
        <v>27864</v>
      </c>
      <c r="F115962" t="s">
        <v>732</v>
      </c>
      <c r="J115962">
        <v>91867.94</v>
      </c>
      <c r="K115962">
        <v>72153</v>
      </c>
    </row>
    <row r="115963" spans="2:11" hidden="1" x14ac:dyDescent="0.35">
      <c r="B115963" t="s">
        <v>2888</v>
      </c>
      <c r="C115963" t="s">
        <v>139</v>
      </c>
      <c r="D115963" t="s">
        <v>15432</v>
      </c>
      <c r="E115963" t="s">
        <v>27856</v>
      </c>
      <c r="F115963" t="s">
        <v>30187</v>
      </c>
      <c r="J115963">
        <v>31456.95</v>
      </c>
      <c r="K115963">
        <v>50440</v>
      </c>
    </row>
    <row r="115964" spans="2:11" hidden="1" x14ac:dyDescent="0.35">
      <c r="B115964" t="s">
        <v>536</v>
      </c>
      <c r="C115964" t="s">
        <v>124</v>
      </c>
      <c r="D115964" t="s">
        <v>15432</v>
      </c>
      <c r="E115964" t="s">
        <v>1685</v>
      </c>
      <c r="F115964" t="s">
        <v>3645</v>
      </c>
      <c r="J115964">
        <v>124796.3</v>
      </c>
      <c r="K115964">
        <v>95616</v>
      </c>
    </row>
    <row r="115965" spans="2:11" hidden="1" x14ac:dyDescent="0.35">
      <c r="B115965" t="s">
        <v>119</v>
      </c>
      <c r="C115965" t="s">
        <v>375</v>
      </c>
      <c r="D115965" t="s">
        <v>28598</v>
      </c>
      <c r="E115965" t="s">
        <v>27864</v>
      </c>
      <c r="F115965" t="s">
        <v>20025</v>
      </c>
      <c r="J115965">
        <v>97276.18</v>
      </c>
      <c r="K115965">
        <v>68106</v>
      </c>
    </row>
    <row r="115966" spans="2:11" hidden="1" x14ac:dyDescent="0.35">
      <c r="B115966" t="s">
        <v>5367</v>
      </c>
      <c r="D115966" t="s">
        <v>30188</v>
      </c>
      <c r="E115966" t="s">
        <v>29397</v>
      </c>
      <c r="F115966" t="s">
        <v>29503</v>
      </c>
      <c r="J115966">
        <v>18121.04</v>
      </c>
      <c r="K115966">
        <v>22318</v>
      </c>
    </row>
    <row r="115967" spans="2:11" hidden="1" x14ac:dyDescent="0.35">
      <c r="B115967" t="s">
        <v>28599</v>
      </c>
      <c r="C115967" t="s">
        <v>134</v>
      </c>
      <c r="D115967" t="s">
        <v>15438</v>
      </c>
      <c r="E115967" t="s">
        <v>27871</v>
      </c>
      <c r="F115967" t="s">
        <v>28175</v>
      </c>
      <c r="J115967">
        <v>2303.2800000000002</v>
      </c>
      <c r="K115967">
        <v>21008</v>
      </c>
    </row>
    <row r="115968" spans="2:11" hidden="1" x14ac:dyDescent="0.35">
      <c r="B115968" t="s">
        <v>522</v>
      </c>
      <c r="C115968" t="s">
        <v>38</v>
      </c>
      <c r="D115968" t="s">
        <v>15438</v>
      </c>
      <c r="E115968" t="s">
        <v>29194</v>
      </c>
      <c r="F115968" t="s">
        <v>1507</v>
      </c>
      <c r="J115968">
        <v>36073.18</v>
      </c>
      <c r="K115968">
        <v>33270</v>
      </c>
    </row>
    <row r="115969" spans="2:11" hidden="1" x14ac:dyDescent="0.35">
      <c r="B115969" t="s">
        <v>10647</v>
      </c>
      <c r="C115969" t="s">
        <v>297</v>
      </c>
      <c r="D115969" t="s">
        <v>8902</v>
      </c>
      <c r="E115969" t="s">
        <v>29277</v>
      </c>
      <c r="F115969" t="s">
        <v>28085</v>
      </c>
      <c r="J115969">
        <v>9604.2000000000007</v>
      </c>
      <c r="K115969">
        <v>21008</v>
      </c>
    </row>
    <row r="115970" spans="2:11" hidden="1" x14ac:dyDescent="0.35">
      <c r="B115970" t="s">
        <v>16296</v>
      </c>
      <c r="C115970" t="s">
        <v>21</v>
      </c>
      <c r="D115970" t="s">
        <v>8902</v>
      </c>
      <c r="E115970" t="s">
        <v>29193</v>
      </c>
      <c r="F115970" t="s">
        <v>19377</v>
      </c>
      <c r="J115970">
        <v>10454.09</v>
      </c>
      <c r="K115970">
        <v>21008</v>
      </c>
    </row>
    <row r="115971" spans="2:11" hidden="1" x14ac:dyDescent="0.35">
      <c r="B115971" t="s">
        <v>123</v>
      </c>
      <c r="C115971" t="s">
        <v>47</v>
      </c>
      <c r="D115971" t="s">
        <v>8902</v>
      </c>
      <c r="E115971" t="s">
        <v>29502</v>
      </c>
      <c r="F115971" t="s">
        <v>7378</v>
      </c>
      <c r="J115971">
        <v>39979.550000000003</v>
      </c>
      <c r="K115971">
        <v>36312</v>
      </c>
    </row>
    <row r="115972" spans="2:11" hidden="1" x14ac:dyDescent="0.35">
      <c r="B115972" t="s">
        <v>2442</v>
      </c>
      <c r="C115972" t="s">
        <v>14</v>
      </c>
      <c r="D115972" t="s">
        <v>8902</v>
      </c>
      <c r="E115972" t="s">
        <v>29353</v>
      </c>
      <c r="F115972" t="s">
        <v>3682</v>
      </c>
      <c r="J115972">
        <v>69635.3</v>
      </c>
      <c r="K115972">
        <v>35169</v>
      </c>
    </row>
    <row r="115973" spans="2:11" hidden="1" x14ac:dyDescent="0.35">
      <c r="B115973" t="s">
        <v>6612</v>
      </c>
      <c r="C115973" t="s">
        <v>21</v>
      </c>
      <c r="D115973" t="s">
        <v>8902</v>
      </c>
      <c r="E115973" t="s">
        <v>29372</v>
      </c>
      <c r="F115973" t="s">
        <v>753</v>
      </c>
      <c r="J115973">
        <v>65891.95</v>
      </c>
      <c r="K115973">
        <v>49553</v>
      </c>
    </row>
    <row r="115974" spans="2:11" hidden="1" x14ac:dyDescent="0.35">
      <c r="B115974" t="s">
        <v>51</v>
      </c>
      <c r="D115974" t="s">
        <v>8902</v>
      </c>
      <c r="E115974" t="s">
        <v>27858</v>
      </c>
      <c r="F115974" t="s">
        <v>12494</v>
      </c>
      <c r="J115974">
        <v>87047.21</v>
      </c>
      <c r="K115974">
        <v>81846</v>
      </c>
    </row>
    <row r="115975" spans="2:11" hidden="1" x14ac:dyDescent="0.35">
      <c r="B115975" t="s">
        <v>301</v>
      </c>
      <c r="C115975" t="s">
        <v>42</v>
      </c>
      <c r="D115975" t="s">
        <v>8902</v>
      </c>
      <c r="E115975" t="s">
        <v>29745</v>
      </c>
      <c r="F115975" t="s">
        <v>3297</v>
      </c>
      <c r="J115975">
        <v>56947.94</v>
      </c>
      <c r="K115975">
        <v>54728</v>
      </c>
    </row>
    <row r="115976" spans="2:11" hidden="1" x14ac:dyDescent="0.35">
      <c r="B115976" t="s">
        <v>4056</v>
      </c>
      <c r="C115976" t="s">
        <v>124</v>
      </c>
      <c r="D115976" t="s">
        <v>8902</v>
      </c>
      <c r="E115976" t="s">
        <v>27864</v>
      </c>
      <c r="F115976" t="s">
        <v>13734</v>
      </c>
      <c r="J115976">
        <v>122260.13</v>
      </c>
      <c r="K115976">
        <v>81358</v>
      </c>
    </row>
    <row r="115977" spans="2:11" hidden="1" x14ac:dyDescent="0.35">
      <c r="B115977" t="s">
        <v>1281</v>
      </c>
      <c r="C115977" t="s">
        <v>375</v>
      </c>
      <c r="D115977" t="s">
        <v>8902</v>
      </c>
      <c r="E115977" t="s">
        <v>27864</v>
      </c>
      <c r="F115977" t="s">
        <v>5000</v>
      </c>
      <c r="J115977">
        <v>80544.259999999995</v>
      </c>
      <c r="K115977">
        <v>76358</v>
      </c>
    </row>
    <row r="115978" spans="2:11" hidden="1" x14ac:dyDescent="0.35">
      <c r="B115978" t="s">
        <v>5655</v>
      </c>
      <c r="C115978" t="s">
        <v>112</v>
      </c>
      <c r="D115978" t="s">
        <v>8902</v>
      </c>
      <c r="E115978" t="s">
        <v>1685</v>
      </c>
      <c r="F115978" t="s">
        <v>1801</v>
      </c>
      <c r="J115978">
        <v>126202.12</v>
      </c>
      <c r="K115978">
        <v>98991</v>
      </c>
    </row>
    <row r="115979" spans="2:11" hidden="1" x14ac:dyDescent="0.35">
      <c r="B115979" t="s">
        <v>10540</v>
      </c>
      <c r="C115979" t="s">
        <v>107</v>
      </c>
      <c r="D115979" t="s">
        <v>8902</v>
      </c>
      <c r="E115979" t="s">
        <v>29270</v>
      </c>
      <c r="F115979" t="s">
        <v>29450</v>
      </c>
      <c r="J115979">
        <v>30670.54</v>
      </c>
      <c r="K115979">
        <v>36397</v>
      </c>
    </row>
    <row r="115980" spans="2:11" hidden="1" x14ac:dyDescent="0.35">
      <c r="B115980" t="s">
        <v>25364</v>
      </c>
      <c r="D115980" t="s">
        <v>8902</v>
      </c>
      <c r="E115980" t="s">
        <v>289</v>
      </c>
      <c r="F115980" t="s">
        <v>29768</v>
      </c>
      <c r="J115980">
        <v>10441.99</v>
      </c>
      <c r="K115980">
        <v>34079</v>
      </c>
    </row>
    <row r="115981" spans="2:11" hidden="1" x14ac:dyDescent="0.35">
      <c r="B115981" t="s">
        <v>667</v>
      </c>
      <c r="C115981" t="s">
        <v>124</v>
      </c>
      <c r="D115981" t="s">
        <v>8902</v>
      </c>
      <c r="E115981" t="s">
        <v>29312</v>
      </c>
      <c r="F115981" t="s">
        <v>6364</v>
      </c>
      <c r="J115981">
        <v>74773.039999999994</v>
      </c>
      <c r="K115981">
        <v>72889</v>
      </c>
    </row>
    <row r="115982" spans="2:11" hidden="1" x14ac:dyDescent="0.35">
      <c r="B115982" t="s">
        <v>3558</v>
      </c>
      <c r="C115982" t="s">
        <v>383</v>
      </c>
      <c r="D115982" t="s">
        <v>8902</v>
      </c>
      <c r="E115982" t="s">
        <v>29187</v>
      </c>
      <c r="F115982" t="s">
        <v>27958</v>
      </c>
      <c r="J115982">
        <v>25947.94</v>
      </c>
      <c r="K115982">
        <v>31488</v>
      </c>
    </row>
    <row r="115983" spans="2:11" hidden="1" x14ac:dyDescent="0.35">
      <c r="B115983" t="s">
        <v>9193</v>
      </c>
      <c r="C115983" t="s">
        <v>8</v>
      </c>
      <c r="D115983" t="s">
        <v>8902</v>
      </c>
      <c r="E115983" t="s">
        <v>27864</v>
      </c>
      <c r="F115983" t="s">
        <v>23483</v>
      </c>
      <c r="J115983">
        <v>78507.75</v>
      </c>
      <c r="K115983">
        <v>51328</v>
      </c>
    </row>
    <row r="115984" spans="2:11" hidden="1" x14ac:dyDescent="0.35">
      <c r="B115984" t="s">
        <v>408</v>
      </c>
      <c r="C115984" t="s">
        <v>124</v>
      </c>
      <c r="D115984" t="s">
        <v>8902</v>
      </c>
      <c r="E115984" t="s">
        <v>29279</v>
      </c>
      <c r="F115984" t="s">
        <v>10168</v>
      </c>
      <c r="J115984">
        <v>1274.3</v>
      </c>
      <c r="K115984">
        <v>33132</v>
      </c>
    </row>
    <row r="115985" spans="2:11" hidden="1" x14ac:dyDescent="0.35">
      <c r="B115985" t="s">
        <v>15870</v>
      </c>
      <c r="D115985" t="s">
        <v>8902</v>
      </c>
      <c r="E115985" t="s">
        <v>29274</v>
      </c>
      <c r="F115985" t="s">
        <v>9286</v>
      </c>
      <c r="J115985">
        <v>60115.27</v>
      </c>
      <c r="K115985">
        <v>49719</v>
      </c>
    </row>
    <row r="115986" spans="2:11" hidden="1" x14ac:dyDescent="0.35">
      <c r="B115986" t="s">
        <v>301</v>
      </c>
      <c r="C115986" t="s">
        <v>47</v>
      </c>
      <c r="D115986" t="s">
        <v>28585</v>
      </c>
      <c r="E115986" t="s">
        <v>27856</v>
      </c>
      <c r="F115986" t="s">
        <v>26012</v>
      </c>
      <c r="J115986">
        <v>0</v>
      </c>
      <c r="K115986">
        <v>60732</v>
      </c>
    </row>
    <row r="115987" spans="2:11" hidden="1" x14ac:dyDescent="0.35">
      <c r="B115987" t="s">
        <v>1423</v>
      </c>
      <c r="C115987" t="s">
        <v>14</v>
      </c>
      <c r="D115987" t="s">
        <v>15871</v>
      </c>
      <c r="E115987" t="s">
        <v>26074</v>
      </c>
      <c r="F115987" t="s">
        <v>2487</v>
      </c>
      <c r="J115987">
        <v>126473.24</v>
      </c>
      <c r="K115987">
        <v>126378</v>
      </c>
    </row>
    <row r="115988" spans="2:11" hidden="1" x14ac:dyDescent="0.35">
      <c r="B115988" t="s">
        <v>12360</v>
      </c>
      <c r="D115988" t="s">
        <v>15872</v>
      </c>
      <c r="E115988" t="s">
        <v>878</v>
      </c>
      <c r="F115988" t="s">
        <v>3960</v>
      </c>
      <c r="J115988">
        <v>65952.37</v>
      </c>
      <c r="K115988">
        <v>65500</v>
      </c>
    </row>
    <row r="115989" spans="2:11" hidden="1" x14ac:dyDescent="0.35">
      <c r="B115989" t="s">
        <v>15873</v>
      </c>
      <c r="D115989" t="s">
        <v>15874</v>
      </c>
      <c r="E115989" t="s">
        <v>29416</v>
      </c>
      <c r="F115989" t="s">
        <v>15875</v>
      </c>
      <c r="J115989">
        <v>62253.67</v>
      </c>
      <c r="K115989">
        <v>52700</v>
      </c>
    </row>
    <row r="115990" spans="2:11" hidden="1" x14ac:dyDescent="0.35">
      <c r="B115990" t="s">
        <v>3687</v>
      </c>
      <c r="C115990" t="s">
        <v>107</v>
      </c>
      <c r="D115990" t="s">
        <v>15876</v>
      </c>
      <c r="E115990" t="s">
        <v>23351</v>
      </c>
      <c r="F115990" t="s">
        <v>609</v>
      </c>
      <c r="J115990">
        <v>72388.039999999994</v>
      </c>
      <c r="K115990">
        <v>66310</v>
      </c>
    </row>
    <row r="115991" spans="2:11" hidden="1" x14ac:dyDescent="0.35">
      <c r="B115991" t="s">
        <v>2222</v>
      </c>
      <c r="C115991" t="s">
        <v>42</v>
      </c>
      <c r="D115991" t="s">
        <v>15876</v>
      </c>
      <c r="E115991" t="s">
        <v>30189</v>
      </c>
      <c r="F115991" t="s">
        <v>3128</v>
      </c>
      <c r="J115991">
        <v>79960.52</v>
      </c>
      <c r="K115991">
        <v>55512</v>
      </c>
    </row>
    <row r="115992" spans="2:11" hidden="1" x14ac:dyDescent="0.35">
      <c r="B115992" t="s">
        <v>12053</v>
      </c>
      <c r="D115992" t="s">
        <v>15879</v>
      </c>
      <c r="E115992" t="s">
        <v>30190</v>
      </c>
      <c r="F115992" t="s">
        <v>5208</v>
      </c>
      <c r="J115992">
        <v>94369.98</v>
      </c>
      <c r="K115992">
        <v>95747</v>
      </c>
    </row>
    <row r="115993" spans="2:11" hidden="1" x14ac:dyDescent="0.35">
      <c r="B115993" t="s">
        <v>1241</v>
      </c>
      <c r="C115993" t="s">
        <v>197</v>
      </c>
      <c r="D115993" t="s">
        <v>15884</v>
      </c>
      <c r="E115993" t="s">
        <v>29591</v>
      </c>
      <c r="F115993" t="s">
        <v>15885</v>
      </c>
      <c r="J115993">
        <v>51761.77</v>
      </c>
      <c r="K115993">
        <v>50448</v>
      </c>
    </row>
    <row r="115994" spans="2:11" hidden="1" x14ac:dyDescent="0.35">
      <c r="B115994" t="s">
        <v>1288</v>
      </c>
      <c r="D115994" t="s">
        <v>15886</v>
      </c>
      <c r="E115994" t="s">
        <v>29501</v>
      </c>
      <c r="F115994" t="s">
        <v>79</v>
      </c>
      <c r="J115994">
        <v>44303.65</v>
      </c>
      <c r="K115994">
        <v>43540</v>
      </c>
    </row>
    <row r="115995" spans="2:11" hidden="1" x14ac:dyDescent="0.35">
      <c r="B115995" t="s">
        <v>27425</v>
      </c>
      <c r="C115995" t="s">
        <v>107</v>
      </c>
      <c r="D115995" t="s">
        <v>27426</v>
      </c>
      <c r="E115995" t="s">
        <v>29192</v>
      </c>
      <c r="F115995" t="s">
        <v>27427</v>
      </c>
      <c r="J115995">
        <v>88417.12</v>
      </c>
      <c r="K115995">
        <v>89046</v>
      </c>
    </row>
    <row r="115996" spans="2:11" hidden="1" x14ac:dyDescent="0.35">
      <c r="B115996" t="s">
        <v>30191</v>
      </c>
      <c r="C115996" t="s">
        <v>375</v>
      </c>
      <c r="D115996" t="s">
        <v>30192</v>
      </c>
      <c r="E115996" t="s">
        <v>21806</v>
      </c>
      <c r="F115996" t="s">
        <v>29417</v>
      </c>
      <c r="J115996">
        <v>15746.18</v>
      </c>
      <c r="K115996">
        <v>69400</v>
      </c>
    </row>
    <row r="115997" spans="2:11" hidden="1" x14ac:dyDescent="0.35">
      <c r="B115997" t="s">
        <v>6199</v>
      </c>
      <c r="C115997" t="s">
        <v>383</v>
      </c>
      <c r="D115997" t="s">
        <v>21692</v>
      </c>
      <c r="E115997" t="s">
        <v>29308</v>
      </c>
      <c r="F115997" t="s">
        <v>28018</v>
      </c>
      <c r="J115997">
        <v>64893.03</v>
      </c>
      <c r="K115997">
        <v>65600</v>
      </c>
    </row>
    <row r="115998" spans="2:11" hidden="1" x14ac:dyDescent="0.35">
      <c r="B115998" t="s">
        <v>21691</v>
      </c>
      <c r="C115998" t="s">
        <v>383</v>
      </c>
      <c r="D115998" t="s">
        <v>21692</v>
      </c>
      <c r="E115998" t="s">
        <v>29192</v>
      </c>
      <c r="F115998" t="s">
        <v>19971</v>
      </c>
      <c r="J115998">
        <v>68638.259999999995</v>
      </c>
      <c r="K115998">
        <v>68600</v>
      </c>
    </row>
    <row r="115999" spans="2:11" hidden="1" x14ac:dyDescent="0.35">
      <c r="B115999" t="s">
        <v>26499</v>
      </c>
      <c r="D115999" t="s">
        <v>21692</v>
      </c>
      <c r="E115999" t="s">
        <v>29749</v>
      </c>
      <c r="F115999" t="s">
        <v>26111</v>
      </c>
      <c r="J115999">
        <v>19952.34</v>
      </c>
      <c r="K115999">
        <v>42131</v>
      </c>
    </row>
    <row r="116000" spans="2:11" hidden="1" x14ac:dyDescent="0.35">
      <c r="B116000" t="s">
        <v>15887</v>
      </c>
      <c r="C116000" t="s">
        <v>21</v>
      </c>
      <c r="D116000" t="s">
        <v>15888</v>
      </c>
      <c r="E116000" t="s">
        <v>27864</v>
      </c>
      <c r="F116000" t="s">
        <v>14881</v>
      </c>
      <c r="J116000">
        <v>89414.67</v>
      </c>
      <c r="K116000">
        <v>80638</v>
      </c>
    </row>
    <row r="116001" spans="2:11" hidden="1" x14ac:dyDescent="0.35">
      <c r="B116001" t="s">
        <v>3155</v>
      </c>
      <c r="D116001" t="s">
        <v>15607</v>
      </c>
      <c r="E116001" t="s">
        <v>27874</v>
      </c>
      <c r="F116001" t="s">
        <v>3972</v>
      </c>
      <c r="J116001">
        <v>59948.59</v>
      </c>
      <c r="K116001">
        <v>58883</v>
      </c>
    </row>
    <row r="116002" spans="2:11" hidden="1" x14ac:dyDescent="0.35">
      <c r="B116002" t="s">
        <v>14416</v>
      </c>
      <c r="C116002" t="s">
        <v>134</v>
      </c>
      <c r="D116002" t="s">
        <v>15607</v>
      </c>
      <c r="E116002" t="s">
        <v>27852</v>
      </c>
      <c r="F116002" t="s">
        <v>15617</v>
      </c>
      <c r="J116002">
        <v>100841.35</v>
      </c>
      <c r="K116002">
        <v>94316</v>
      </c>
    </row>
    <row r="116003" spans="2:11" hidden="1" x14ac:dyDescent="0.35">
      <c r="B116003" t="s">
        <v>1921</v>
      </c>
      <c r="D116003" t="s">
        <v>15607</v>
      </c>
      <c r="E116003" t="s">
        <v>16937</v>
      </c>
      <c r="F116003" t="s">
        <v>5440</v>
      </c>
      <c r="J116003">
        <v>9668.1</v>
      </c>
      <c r="K116003">
        <v>11303</v>
      </c>
    </row>
    <row r="116004" spans="2:11" hidden="1" x14ac:dyDescent="0.35">
      <c r="B116004" t="s">
        <v>4181</v>
      </c>
      <c r="C116004" t="s">
        <v>197</v>
      </c>
      <c r="D116004" t="s">
        <v>15607</v>
      </c>
      <c r="E116004" t="s">
        <v>29298</v>
      </c>
      <c r="F116004" t="s">
        <v>12845</v>
      </c>
      <c r="J116004">
        <v>61658.39</v>
      </c>
      <c r="K116004">
        <v>61329</v>
      </c>
    </row>
    <row r="116005" spans="2:11" hidden="1" x14ac:dyDescent="0.35">
      <c r="B116005" t="s">
        <v>510</v>
      </c>
      <c r="C116005" t="s">
        <v>42</v>
      </c>
      <c r="D116005" t="s">
        <v>15675</v>
      </c>
      <c r="E116005" t="s">
        <v>23351</v>
      </c>
      <c r="F116005" t="s">
        <v>352</v>
      </c>
      <c r="J116005">
        <v>73784.2</v>
      </c>
      <c r="K116005">
        <v>68608</v>
      </c>
    </row>
    <row r="116006" spans="2:11" hidden="1" x14ac:dyDescent="0.35">
      <c r="B116006" t="s">
        <v>997</v>
      </c>
      <c r="C116006" t="s">
        <v>107</v>
      </c>
      <c r="D116006" t="s">
        <v>15676</v>
      </c>
      <c r="E116006" t="s">
        <v>27864</v>
      </c>
      <c r="F116006" t="s">
        <v>13065</v>
      </c>
      <c r="J116006">
        <v>125136.83</v>
      </c>
      <c r="K116006">
        <v>72153</v>
      </c>
    </row>
    <row r="116007" spans="2:11" hidden="1" x14ac:dyDescent="0.35">
      <c r="B116007" t="s">
        <v>536</v>
      </c>
      <c r="C116007" t="s">
        <v>32</v>
      </c>
      <c r="D116007" t="s">
        <v>15676</v>
      </c>
      <c r="E116007" t="s">
        <v>26584</v>
      </c>
      <c r="F116007" t="s">
        <v>26012</v>
      </c>
      <c r="J116007">
        <v>80936.36</v>
      </c>
      <c r="K116007">
        <v>82829</v>
      </c>
    </row>
    <row r="116008" spans="2:11" hidden="1" x14ac:dyDescent="0.35">
      <c r="B116008" t="s">
        <v>536</v>
      </c>
      <c r="C116008" t="s">
        <v>38</v>
      </c>
      <c r="D116008" t="s">
        <v>15677</v>
      </c>
      <c r="E116008" t="s">
        <v>29208</v>
      </c>
      <c r="F116008" t="s">
        <v>15679</v>
      </c>
      <c r="J116008">
        <v>82226.87</v>
      </c>
      <c r="K116008">
        <v>84300</v>
      </c>
    </row>
    <row r="116009" spans="2:11" hidden="1" x14ac:dyDescent="0.35">
      <c r="B116009" t="s">
        <v>674</v>
      </c>
      <c r="C116009" t="s">
        <v>112</v>
      </c>
      <c r="D116009" t="s">
        <v>15681</v>
      </c>
      <c r="E116009" t="s">
        <v>29207</v>
      </c>
      <c r="F116009" t="s">
        <v>27065</v>
      </c>
      <c r="J116009">
        <v>3530.75</v>
      </c>
      <c r="K116009">
        <v>21008</v>
      </c>
    </row>
    <row r="116010" spans="2:11" hidden="1" x14ac:dyDescent="0.35">
      <c r="B116010" t="s">
        <v>1129</v>
      </c>
      <c r="C116010" t="s">
        <v>112</v>
      </c>
      <c r="D116010" t="s">
        <v>15589</v>
      </c>
      <c r="E116010" t="s">
        <v>29880</v>
      </c>
      <c r="F116010" t="s">
        <v>1459</v>
      </c>
      <c r="J116010">
        <v>118027.64</v>
      </c>
      <c r="K116010">
        <v>69779</v>
      </c>
    </row>
    <row r="116011" spans="2:11" hidden="1" x14ac:dyDescent="0.35">
      <c r="B116011" t="s">
        <v>15590</v>
      </c>
      <c r="C116011" t="s">
        <v>112</v>
      </c>
      <c r="D116011" t="s">
        <v>15589</v>
      </c>
      <c r="E116011" t="s">
        <v>29185</v>
      </c>
      <c r="F116011" t="s">
        <v>4836</v>
      </c>
      <c r="J116011">
        <v>46788.9</v>
      </c>
      <c r="K116011">
        <v>42216</v>
      </c>
    </row>
    <row r="116012" spans="2:11" hidden="1" x14ac:dyDescent="0.35">
      <c r="B116012" t="s">
        <v>6688</v>
      </c>
      <c r="D116012" t="s">
        <v>15589</v>
      </c>
      <c r="E116012" t="s">
        <v>15772</v>
      </c>
      <c r="F116012" t="s">
        <v>29385</v>
      </c>
      <c r="J116012">
        <v>5929.14</v>
      </c>
      <c r="K116012">
        <v>86400</v>
      </c>
    </row>
    <row r="116013" spans="2:11" hidden="1" x14ac:dyDescent="0.35">
      <c r="B116013" t="s">
        <v>15591</v>
      </c>
      <c r="C116013" t="s">
        <v>297</v>
      </c>
      <c r="D116013" t="s">
        <v>15589</v>
      </c>
      <c r="E116013" t="s">
        <v>26066</v>
      </c>
      <c r="F116013" t="s">
        <v>10612</v>
      </c>
      <c r="J116013">
        <v>37621.85</v>
      </c>
      <c r="K116013">
        <v>35390</v>
      </c>
    </row>
    <row r="116014" spans="2:11" hidden="1" x14ac:dyDescent="0.35">
      <c r="B116014" t="s">
        <v>1326</v>
      </c>
      <c r="C116014" t="s">
        <v>38</v>
      </c>
      <c r="D116014" t="s">
        <v>15589</v>
      </c>
      <c r="E116014" t="s">
        <v>29947</v>
      </c>
      <c r="F116014" t="s">
        <v>2013</v>
      </c>
      <c r="J116014">
        <v>83232.38</v>
      </c>
      <c r="K116014">
        <v>82926</v>
      </c>
    </row>
    <row r="116015" spans="2:11" hidden="1" x14ac:dyDescent="0.35">
      <c r="B116015" t="s">
        <v>8550</v>
      </c>
      <c r="C116015" t="s">
        <v>107</v>
      </c>
      <c r="D116015" t="s">
        <v>15589</v>
      </c>
      <c r="E116015" t="s">
        <v>29291</v>
      </c>
      <c r="F116015" t="s">
        <v>2485</v>
      </c>
      <c r="J116015">
        <v>23871.69</v>
      </c>
      <c r="K116015">
        <v>68390</v>
      </c>
    </row>
    <row r="116016" spans="2:11" hidden="1" x14ac:dyDescent="0.35">
      <c r="B116016" t="s">
        <v>15593</v>
      </c>
      <c r="C116016" t="s">
        <v>47</v>
      </c>
      <c r="D116016" t="s">
        <v>15589</v>
      </c>
      <c r="E116016" t="s">
        <v>29188</v>
      </c>
      <c r="F116016" t="s">
        <v>10626</v>
      </c>
      <c r="J116016">
        <v>54074.36</v>
      </c>
      <c r="K116016">
        <v>57916</v>
      </c>
    </row>
    <row r="116017" spans="2:11" hidden="1" x14ac:dyDescent="0.35">
      <c r="B116017" t="s">
        <v>1281</v>
      </c>
      <c r="C116017" t="s">
        <v>149</v>
      </c>
      <c r="D116017" t="s">
        <v>15589</v>
      </c>
      <c r="E116017" t="s">
        <v>23327</v>
      </c>
      <c r="F116017" t="s">
        <v>463</v>
      </c>
      <c r="J116017">
        <v>83474.59</v>
      </c>
      <c r="K116017">
        <v>75502</v>
      </c>
    </row>
    <row r="116018" spans="2:11" hidden="1" x14ac:dyDescent="0.35">
      <c r="B116018" t="s">
        <v>1273</v>
      </c>
      <c r="D116018" t="s">
        <v>15659</v>
      </c>
      <c r="E116018" t="s">
        <v>29293</v>
      </c>
      <c r="F116018" t="s">
        <v>1053</v>
      </c>
      <c r="J116018">
        <v>49274.77</v>
      </c>
      <c r="K116018">
        <v>53487</v>
      </c>
    </row>
    <row r="116019" spans="2:11" hidden="1" x14ac:dyDescent="0.35">
      <c r="B116019" t="s">
        <v>17550</v>
      </c>
      <c r="C116019" t="s">
        <v>47</v>
      </c>
      <c r="D116019" t="s">
        <v>15889</v>
      </c>
      <c r="E116019" t="s">
        <v>29193</v>
      </c>
      <c r="F116019" t="s">
        <v>2798</v>
      </c>
      <c r="J116019">
        <v>3306</v>
      </c>
      <c r="K116019">
        <v>24960</v>
      </c>
    </row>
    <row r="116020" spans="2:11" hidden="1" x14ac:dyDescent="0.35">
      <c r="B116020" t="s">
        <v>15690</v>
      </c>
      <c r="C116020" t="s">
        <v>107</v>
      </c>
      <c r="D116020" t="s">
        <v>11393</v>
      </c>
      <c r="E116020" t="s">
        <v>29409</v>
      </c>
      <c r="F116020" t="s">
        <v>12604</v>
      </c>
      <c r="J116020">
        <v>35632.74</v>
      </c>
      <c r="K116020">
        <v>35750</v>
      </c>
    </row>
    <row r="116021" spans="2:11" hidden="1" x14ac:dyDescent="0.35">
      <c r="B116021" t="s">
        <v>15594</v>
      </c>
      <c r="C116021" t="s">
        <v>47</v>
      </c>
      <c r="D116021" t="s">
        <v>15589</v>
      </c>
      <c r="E116021" t="s">
        <v>29379</v>
      </c>
      <c r="F116021" t="s">
        <v>2372</v>
      </c>
      <c r="J116021">
        <v>50440</v>
      </c>
      <c r="K116021">
        <v>49719</v>
      </c>
    </row>
    <row r="116022" spans="2:11" hidden="1" x14ac:dyDescent="0.35">
      <c r="B116022" t="s">
        <v>824</v>
      </c>
      <c r="D116022" t="s">
        <v>15589</v>
      </c>
      <c r="E116022" t="s">
        <v>29194</v>
      </c>
      <c r="F116022" t="s">
        <v>6144</v>
      </c>
      <c r="J116022">
        <v>38600.94</v>
      </c>
      <c r="K116022">
        <v>32292</v>
      </c>
    </row>
    <row r="116023" spans="2:11" hidden="1" x14ac:dyDescent="0.35">
      <c r="B116023" t="s">
        <v>642</v>
      </c>
      <c r="D116023" t="s">
        <v>15589</v>
      </c>
      <c r="E116023" t="s">
        <v>29486</v>
      </c>
      <c r="F116023" t="s">
        <v>13688</v>
      </c>
      <c r="J116023">
        <v>42300.2</v>
      </c>
      <c r="K116023">
        <v>39762</v>
      </c>
    </row>
    <row r="116024" spans="2:11" hidden="1" x14ac:dyDescent="0.35">
      <c r="B116024" t="s">
        <v>26521</v>
      </c>
      <c r="C116024" t="s">
        <v>134</v>
      </c>
      <c r="D116024" t="s">
        <v>15589</v>
      </c>
      <c r="E116024" t="s">
        <v>29387</v>
      </c>
      <c r="F116024" t="s">
        <v>26111</v>
      </c>
      <c r="J116024">
        <v>9085.66</v>
      </c>
      <c r="K116024">
        <v>41600</v>
      </c>
    </row>
    <row r="116025" spans="2:11" hidden="1" x14ac:dyDescent="0.35">
      <c r="B116025" t="s">
        <v>133</v>
      </c>
      <c r="C116025" t="s">
        <v>47</v>
      </c>
      <c r="D116025" t="s">
        <v>15589</v>
      </c>
      <c r="E116025" t="s">
        <v>29411</v>
      </c>
      <c r="F116025" t="s">
        <v>5009</v>
      </c>
      <c r="J116025">
        <v>73083.570000000007</v>
      </c>
      <c r="K116025">
        <v>70100</v>
      </c>
    </row>
    <row r="116026" spans="2:11" hidden="1" x14ac:dyDescent="0.35">
      <c r="B116026" t="s">
        <v>1179</v>
      </c>
      <c r="D116026" t="s">
        <v>15589</v>
      </c>
      <c r="E116026" t="s">
        <v>29397</v>
      </c>
      <c r="F116026" t="s">
        <v>29395</v>
      </c>
      <c r="J116026">
        <v>3076.43</v>
      </c>
      <c r="K116026">
        <v>22880</v>
      </c>
    </row>
    <row r="116027" spans="2:11" hidden="1" x14ac:dyDescent="0.35">
      <c r="B116027" t="s">
        <v>8885</v>
      </c>
      <c r="D116027" t="s">
        <v>28630</v>
      </c>
      <c r="E116027" t="s">
        <v>29195</v>
      </c>
      <c r="F116027" t="s">
        <v>28158</v>
      </c>
      <c r="J116027">
        <v>77517.89</v>
      </c>
      <c r="K116027">
        <v>78948</v>
      </c>
    </row>
    <row r="116028" spans="2:11" hidden="1" x14ac:dyDescent="0.35">
      <c r="B116028" t="s">
        <v>15598</v>
      </c>
      <c r="C116028" t="s">
        <v>112</v>
      </c>
      <c r="D116028" t="s">
        <v>15599</v>
      </c>
      <c r="E116028" t="s">
        <v>27858</v>
      </c>
      <c r="F116028" t="s">
        <v>2204</v>
      </c>
      <c r="J116028">
        <v>115532.24</v>
      </c>
      <c r="K116028">
        <v>75332</v>
      </c>
    </row>
    <row r="116029" spans="2:11" hidden="1" x14ac:dyDescent="0.35">
      <c r="B116029" t="s">
        <v>7232</v>
      </c>
      <c r="C116029" t="s">
        <v>107</v>
      </c>
      <c r="D116029" t="s">
        <v>28631</v>
      </c>
      <c r="E116029" t="s">
        <v>26003</v>
      </c>
      <c r="F116029" t="s">
        <v>28563</v>
      </c>
      <c r="J116029">
        <v>110771.9</v>
      </c>
      <c r="K116029">
        <v>111800</v>
      </c>
    </row>
    <row r="116030" spans="2:11" hidden="1" x14ac:dyDescent="0.35">
      <c r="B116030" t="s">
        <v>28632</v>
      </c>
      <c r="C116030" t="s">
        <v>42</v>
      </c>
      <c r="D116030" t="s">
        <v>28631</v>
      </c>
      <c r="E116030" t="s">
        <v>23351</v>
      </c>
      <c r="F116030" t="s">
        <v>27868</v>
      </c>
      <c r="J116030">
        <v>40671.050000000003</v>
      </c>
      <c r="K116030">
        <v>41083</v>
      </c>
    </row>
    <row r="116031" spans="2:11" hidden="1" x14ac:dyDescent="0.35">
      <c r="B116031" t="s">
        <v>301</v>
      </c>
      <c r="C116031" t="s">
        <v>927</v>
      </c>
      <c r="D116031" t="s">
        <v>15603</v>
      </c>
      <c r="E116031" t="s">
        <v>27864</v>
      </c>
      <c r="F116031" t="s">
        <v>663</v>
      </c>
      <c r="J116031">
        <v>77906.58</v>
      </c>
      <c r="K116031">
        <v>72153</v>
      </c>
    </row>
    <row r="116032" spans="2:11" hidden="1" x14ac:dyDescent="0.35">
      <c r="B116032" t="s">
        <v>27440</v>
      </c>
      <c r="D116032" t="s">
        <v>27441</v>
      </c>
      <c r="E116032" t="s">
        <v>29679</v>
      </c>
      <c r="F116032" t="s">
        <v>27185</v>
      </c>
      <c r="J116032">
        <v>49618.61</v>
      </c>
      <c r="K116032">
        <v>45872</v>
      </c>
    </row>
    <row r="116033" spans="2:11" hidden="1" x14ac:dyDescent="0.35">
      <c r="B116033" t="s">
        <v>21706</v>
      </c>
      <c r="D116033" t="s">
        <v>21707</v>
      </c>
      <c r="E116033" t="s">
        <v>29195</v>
      </c>
      <c r="F116033" t="s">
        <v>20021</v>
      </c>
      <c r="J116033">
        <v>60431.05</v>
      </c>
      <c r="K116033">
        <v>60700</v>
      </c>
    </row>
    <row r="116034" spans="2:11" hidden="1" x14ac:dyDescent="0.35">
      <c r="B116034" t="s">
        <v>2565</v>
      </c>
      <c r="C116034" t="s">
        <v>149</v>
      </c>
      <c r="D116034" t="s">
        <v>15605</v>
      </c>
      <c r="E116034" t="s">
        <v>27882</v>
      </c>
      <c r="F116034" t="s">
        <v>1154</v>
      </c>
      <c r="J116034">
        <v>46540.5</v>
      </c>
      <c r="K116034">
        <v>41227</v>
      </c>
    </row>
    <row r="116035" spans="2:11" hidden="1" x14ac:dyDescent="0.35">
      <c r="B116035" t="s">
        <v>997</v>
      </c>
      <c r="C116035" t="s">
        <v>14</v>
      </c>
      <c r="D116035" t="s">
        <v>28602</v>
      </c>
      <c r="E116035" t="s">
        <v>23351</v>
      </c>
      <c r="F116035" t="s">
        <v>27868</v>
      </c>
      <c r="J116035">
        <v>40534.120000000003</v>
      </c>
      <c r="K116035">
        <v>41083</v>
      </c>
    </row>
    <row r="116036" spans="2:11" hidden="1" x14ac:dyDescent="0.35">
      <c r="B116036" t="s">
        <v>15606</v>
      </c>
      <c r="D116036" t="s">
        <v>51</v>
      </c>
      <c r="E116036" t="s">
        <v>29209</v>
      </c>
      <c r="F116036" t="s">
        <v>2410</v>
      </c>
      <c r="J116036">
        <v>37691.53</v>
      </c>
      <c r="K116036">
        <v>33690</v>
      </c>
    </row>
    <row r="116037" spans="2:11" hidden="1" x14ac:dyDescent="0.35">
      <c r="B116037" t="s">
        <v>8800</v>
      </c>
      <c r="D116037" t="s">
        <v>51</v>
      </c>
      <c r="E116037" t="s">
        <v>28603</v>
      </c>
      <c r="F116037" t="s">
        <v>25988</v>
      </c>
      <c r="J116037">
        <v>40266.42</v>
      </c>
      <c r="K116037">
        <v>37919</v>
      </c>
    </row>
    <row r="116038" spans="2:11" hidden="1" x14ac:dyDescent="0.35">
      <c r="B116038" t="s">
        <v>1168</v>
      </c>
      <c r="D116038" t="s">
        <v>51</v>
      </c>
      <c r="E116038" t="s">
        <v>27889</v>
      </c>
      <c r="F116038" t="s">
        <v>5176</v>
      </c>
      <c r="J116038">
        <v>48749.13</v>
      </c>
      <c r="K116038">
        <v>33342</v>
      </c>
    </row>
    <row r="116039" spans="2:11" hidden="1" x14ac:dyDescent="0.35">
      <c r="B116039" t="s">
        <v>220</v>
      </c>
      <c r="C116039" t="s">
        <v>38</v>
      </c>
      <c r="D116039" t="s">
        <v>51</v>
      </c>
      <c r="E116039" t="s">
        <v>27996</v>
      </c>
      <c r="F116039" t="s">
        <v>7817</v>
      </c>
      <c r="J116039">
        <v>141605.72</v>
      </c>
      <c r="K116039">
        <v>113937</v>
      </c>
    </row>
    <row r="116040" spans="2:11" hidden="1" x14ac:dyDescent="0.35">
      <c r="B116040" t="s">
        <v>804</v>
      </c>
      <c r="D116040" t="s">
        <v>51</v>
      </c>
      <c r="E116040" t="s">
        <v>28055</v>
      </c>
      <c r="F116040" t="s">
        <v>6044</v>
      </c>
      <c r="J116040">
        <v>33120.21</v>
      </c>
      <c r="K116040">
        <v>31774</v>
      </c>
    </row>
    <row r="116041" spans="2:11" hidden="1" x14ac:dyDescent="0.35">
      <c r="B116041" t="s">
        <v>522</v>
      </c>
      <c r="C116041" t="s">
        <v>134</v>
      </c>
      <c r="D116041" t="s">
        <v>51</v>
      </c>
      <c r="E116041" t="s">
        <v>29579</v>
      </c>
      <c r="F116041" t="s">
        <v>18107</v>
      </c>
      <c r="J116041">
        <v>43315.19</v>
      </c>
      <c r="K116041">
        <v>56919</v>
      </c>
    </row>
    <row r="116042" spans="2:11" hidden="1" x14ac:dyDescent="0.35">
      <c r="B116042" t="s">
        <v>1264</v>
      </c>
      <c r="D116042" t="s">
        <v>51</v>
      </c>
      <c r="E116042" t="s">
        <v>29194</v>
      </c>
      <c r="F116042" t="s">
        <v>23321</v>
      </c>
      <c r="J116042">
        <v>35150.03</v>
      </c>
      <c r="K116042">
        <v>31720</v>
      </c>
    </row>
    <row r="116043" spans="2:11" hidden="1" x14ac:dyDescent="0.35">
      <c r="B116043" t="s">
        <v>3656</v>
      </c>
      <c r="C116043" t="s">
        <v>21</v>
      </c>
      <c r="D116043" t="s">
        <v>51</v>
      </c>
      <c r="E116043" t="s">
        <v>21486</v>
      </c>
      <c r="F116043" t="s">
        <v>14682</v>
      </c>
      <c r="J116043">
        <v>68244.87</v>
      </c>
      <c r="K116043">
        <v>67660</v>
      </c>
    </row>
    <row r="116044" spans="2:11" hidden="1" x14ac:dyDescent="0.35">
      <c r="B116044" t="s">
        <v>705</v>
      </c>
      <c r="C116044" t="s">
        <v>427</v>
      </c>
      <c r="D116044" t="s">
        <v>51</v>
      </c>
      <c r="E116044" t="s">
        <v>29416</v>
      </c>
      <c r="F116044" t="s">
        <v>1585</v>
      </c>
      <c r="J116044">
        <v>49657.01</v>
      </c>
      <c r="K116044">
        <v>46395</v>
      </c>
    </row>
    <row r="116045" spans="2:11" hidden="1" x14ac:dyDescent="0.35">
      <c r="B116045" t="s">
        <v>25388</v>
      </c>
      <c r="C116045" t="s">
        <v>8</v>
      </c>
      <c r="D116045" t="s">
        <v>51</v>
      </c>
      <c r="E116045" t="s">
        <v>29455</v>
      </c>
      <c r="F116045" t="s">
        <v>30193</v>
      </c>
      <c r="J116045">
        <v>719.19</v>
      </c>
      <c r="K116045">
        <v>21008</v>
      </c>
    </row>
    <row r="116046" spans="2:11" hidden="1" x14ac:dyDescent="0.35">
      <c r="B116046" t="s">
        <v>331</v>
      </c>
      <c r="C116046" t="s">
        <v>383</v>
      </c>
      <c r="D116046" t="s">
        <v>51</v>
      </c>
      <c r="E116046" t="s">
        <v>29193</v>
      </c>
      <c r="F116046" t="s">
        <v>30194</v>
      </c>
      <c r="K116046">
        <v>24960</v>
      </c>
    </row>
    <row r="116047" spans="2:11" hidden="1" x14ac:dyDescent="0.35">
      <c r="B116047" t="s">
        <v>4410</v>
      </c>
      <c r="C116047" t="s">
        <v>42</v>
      </c>
      <c r="D116047" t="s">
        <v>51</v>
      </c>
      <c r="E116047" t="s">
        <v>27864</v>
      </c>
      <c r="F116047" t="s">
        <v>1166</v>
      </c>
      <c r="J116047">
        <v>97058.49</v>
      </c>
      <c r="K116047">
        <v>74257</v>
      </c>
    </row>
    <row r="116048" spans="2:11" hidden="1" x14ac:dyDescent="0.35">
      <c r="B116048" t="s">
        <v>88</v>
      </c>
      <c r="C116048" t="s">
        <v>42</v>
      </c>
      <c r="D116048" t="s">
        <v>51</v>
      </c>
      <c r="E116048" t="s">
        <v>29331</v>
      </c>
      <c r="F116048" t="s">
        <v>29904</v>
      </c>
      <c r="J116048">
        <v>20316.61</v>
      </c>
      <c r="K116048">
        <v>31388</v>
      </c>
    </row>
    <row r="116049" spans="2:11" hidden="1" x14ac:dyDescent="0.35">
      <c r="B116049" t="s">
        <v>937</v>
      </c>
      <c r="C116049" t="s">
        <v>107</v>
      </c>
      <c r="D116049" t="s">
        <v>51</v>
      </c>
      <c r="E116049" t="s">
        <v>27864</v>
      </c>
      <c r="F116049" t="s">
        <v>5906</v>
      </c>
      <c r="J116049">
        <v>87482.4</v>
      </c>
      <c r="K116049">
        <v>82799</v>
      </c>
    </row>
    <row r="116050" spans="2:11" hidden="1" x14ac:dyDescent="0.35">
      <c r="B116050" t="s">
        <v>196</v>
      </c>
      <c r="C116050" t="s">
        <v>112</v>
      </c>
      <c r="D116050" t="s">
        <v>51</v>
      </c>
      <c r="E116050" t="s">
        <v>29213</v>
      </c>
      <c r="F116050" t="s">
        <v>17541</v>
      </c>
      <c r="J116050">
        <v>41729.14</v>
      </c>
      <c r="K116050">
        <v>38876</v>
      </c>
    </row>
    <row r="116051" spans="2:11" hidden="1" x14ac:dyDescent="0.35">
      <c r="B116051" t="s">
        <v>24532</v>
      </c>
      <c r="C116051" t="s">
        <v>42</v>
      </c>
      <c r="D116051" t="s">
        <v>51</v>
      </c>
      <c r="E116051" t="s">
        <v>29193</v>
      </c>
      <c r="F116051" t="s">
        <v>27872</v>
      </c>
      <c r="J116051">
        <v>2371</v>
      </c>
      <c r="K116051">
        <v>24960</v>
      </c>
    </row>
    <row r="116052" spans="2:11" hidden="1" x14ac:dyDescent="0.35">
      <c r="B116052" t="s">
        <v>1386</v>
      </c>
      <c r="C116052" t="s">
        <v>634</v>
      </c>
      <c r="D116052" t="s">
        <v>15638</v>
      </c>
      <c r="E116052" t="s">
        <v>29463</v>
      </c>
      <c r="F116052" t="s">
        <v>2210</v>
      </c>
      <c r="J116052">
        <v>39552.54</v>
      </c>
      <c r="K116052">
        <v>34039</v>
      </c>
    </row>
    <row r="116053" spans="2:11" hidden="1" x14ac:dyDescent="0.35">
      <c r="B116053" t="s">
        <v>4422</v>
      </c>
      <c r="D116053" t="s">
        <v>15638</v>
      </c>
      <c r="E116053" t="s">
        <v>29463</v>
      </c>
      <c r="F116053" t="s">
        <v>14389</v>
      </c>
      <c r="J116053">
        <v>50976.959999999999</v>
      </c>
      <c r="K116053">
        <v>42747</v>
      </c>
    </row>
    <row r="116054" spans="2:11" hidden="1" x14ac:dyDescent="0.35">
      <c r="B116054" t="s">
        <v>15639</v>
      </c>
      <c r="D116054" t="s">
        <v>15640</v>
      </c>
      <c r="E116054" t="s">
        <v>29698</v>
      </c>
      <c r="F116054" t="s">
        <v>3783</v>
      </c>
      <c r="J116054">
        <v>73328.14</v>
      </c>
      <c r="K116054">
        <v>73900</v>
      </c>
    </row>
    <row r="116055" spans="2:11" hidden="1" x14ac:dyDescent="0.35">
      <c r="B116055" t="s">
        <v>4367</v>
      </c>
      <c r="C116055" t="s">
        <v>42</v>
      </c>
      <c r="D116055" t="s">
        <v>15641</v>
      </c>
      <c r="E116055" t="s">
        <v>27947</v>
      </c>
      <c r="F116055" t="s">
        <v>8122</v>
      </c>
      <c r="J116055">
        <v>83392.800000000003</v>
      </c>
      <c r="K116055">
        <v>81704</v>
      </c>
    </row>
    <row r="116056" spans="2:11" hidden="1" x14ac:dyDescent="0.35">
      <c r="B116056" t="s">
        <v>2168</v>
      </c>
      <c r="C116056" t="s">
        <v>375</v>
      </c>
      <c r="D116056" t="s">
        <v>15645</v>
      </c>
      <c r="E116056" t="s">
        <v>26037</v>
      </c>
      <c r="F116056" t="s">
        <v>3719</v>
      </c>
      <c r="J116056">
        <v>135487.94</v>
      </c>
      <c r="K116056">
        <v>136618</v>
      </c>
    </row>
    <row r="116057" spans="2:11" hidden="1" x14ac:dyDescent="0.35">
      <c r="B116057" t="s">
        <v>1165</v>
      </c>
      <c r="C116057" t="s">
        <v>47</v>
      </c>
      <c r="D116057" t="s">
        <v>15648</v>
      </c>
      <c r="E116057" t="s">
        <v>16937</v>
      </c>
      <c r="F116057" t="s">
        <v>7440</v>
      </c>
      <c r="J116057">
        <v>12636.65</v>
      </c>
      <c r="K116057">
        <v>12838</v>
      </c>
    </row>
    <row r="116058" spans="2:11" hidden="1" x14ac:dyDescent="0.35">
      <c r="B116058" t="s">
        <v>536</v>
      </c>
      <c r="C116058" t="s">
        <v>112</v>
      </c>
      <c r="D116058" t="s">
        <v>15650</v>
      </c>
      <c r="E116058" t="s">
        <v>27863</v>
      </c>
      <c r="F116058" t="s">
        <v>15651</v>
      </c>
      <c r="J116058">
        <v>68446.53</v>
      </c>
      <c r="K116058">
        <v>57876</v>
      </c>
    </row>
    <row r="116059" spans="2:11" hidden="1" x14ac:dyDescent="0.35">
      <c r="B116059" t="s">
        <v>339</v>
      </c>
      <c r="C116059" t="s">
        <v>8</v>
      </c>
      <c r="D116059" t="s">
        <v>15653</v>
      </c>
      <c r="E116059" t="s">
        <v>1759</v>
      </c>
      <c r="F116059" t="s">
        <v>15654</v>
      </c>
      <c r="J116059">
        <v>45547.94</v>
      </c>
      <c r="K116059">
        <v>42374</v>
      </c>
    </row>
    <row r="116060" spans="2:11" hidden="1" x14ac:dyDescent="0.35">
      <c r="B116060" t="s">
        <v>554</v>
      </c>
      <c r="C116060" t="s">
        <v>375</v>
      </c>
      <c r="D116060" t="s">
        <v>15655</v>
      </c>
      <c r="E116060" t="s">
        <v>30195</v>
      </c>
      <c r="F116060" t="s">
        <v>535</v>
      </c>
      <c r="J116060">
        <v>81648.56</v>
      </c>
      <c r="K116060">
        <v>55436</v>
      </c>
    </row>
    <row r="116061" spans="2:11" hidden="1" x14ac:dyDescent="0.35">
      <c r="B116061" t="s">
        <v>145</v>
      </c>
      <c r="C116061" t="s">
        <v>927</v>
      </c>
      <c r="D116061" t="s">
        <v>15657</v>
      </c>
      <c r="E116061" t="s">
        <v>29372</v>
      </c>
      <c r="F116061" t="s">
        <v>5578</v>
      </c>
      <c r="J116061">
        <v>56897.75</v>
      </c>
      <c r="K116061">
        <v>49553</v>
      </c>
    </row>
    <row r="116062" spans="2:11" hidden="1" x14ac:dyDescent="0.35">
      <c r="B116062" t="s">
        <v>408</v>
      </c>
      <c r="C116062" t="s">
        <v>8</v>
      </c>
      <c r="D116062" t="s">
        <v>15658</v>
      </c>
      <c r="E116062" t="s">
        <v>27852</v>
      </c>
      <c r="F116062" t="s">
        <v>3822</v>
      </c>
      <c r="J116062">
        <v>116517.56</v>
      </c>
      <c r="K116062">
        <v>87084</v>
      </c>
    </row>
    <row r="116063" spans="2:11" hidden="1" x14ac:dyDescent="0.35">
      <c r="B116063" t="s">
        <v>6962</v>
      </c>
      <c r="D116063" t="s">
        <v>30196</v>
      </c>
      <c r="E116063" t="s">
        <v>26003</v>
      </c>
      <c r="F116063" t="s">
        <v>30187</v>
      </c>
      <c r="J116063">
        <v>69046.64</v>
      </c>
      <c r="K116063">
        <v>112200</v>
      </c>
    </row>
    <row r="116064" spans="2:11" hidden="1" x14ac:dyDescent="0.35">
      <c r="B116064" t="s">
        <v>4293</v>
      </c>
      <c r="C116064" t="s">
        <v>42</v>
      </c>
      <c r="D116064" t="s">
        <v>15907</v>
      </c>
      <c r="E116064" t="s">
        <v>29207</v>
      </c>
      <c r="F116064" t="s">
        <v>23324</v>
      </c>
      <c r="J116064">
        <v>8886.2199999999993</v>
      </c>
      <c r="K116064">
        <v>21008</v>
      </c>
    </row>
    <row r="116065" spans="2:11" hidden="1" x14ac:dyDescent="0.35">
      <c r="B116065" t="s">
        <v>3379</v>
      </c>
      <c r="C116065" t="s">
        <v>8</v>
      </c>
      <c r="D116065" t="s">
        <v>15574</v>
      </c>
      <c r="E116065" t="s">
        <v>29587</v>
      </c>
      <c r="F116065" t="s">
        <v>1266</v>
      </c>
      <c r="J116065">
        <v>44914.37</v>
      </c>
      <c r="K116065">
        <v>42847</v>
      </c>
    </row>
    <row r="116066" spans="2:11" hidden="1" x14ac:dyDescent="0.35">
      <c r="B116066" t="s">
        <v>15932</v>
      </c>
      <c r="C116066" t="s">
        <v>60</v>
      </c>
      <c r="D116066" t="s">
        <v>15933</v>
      </c>
      <c r="E116066" t="s">
        <v>29278</v>
      </c>
      <c r="F116066" t="s">
        <v>2644</v>
      </c>
      <c r="J116066">
        <v>45731.06</v>
      </c>
      <c r="K116066">
        <v>43285</v>
      </c>
    </row>
    <row r="116067" spans="2:11" hidden="1" x14ac:dyDescent="0.35">
      <c r="B116067" t="s">
        <v>667</v>
      </c>
      <c r="C116067" t="s">
        <v>32</v>
      </c>
      <c r="D116067" t="s">
        <v>15889</v>
      </c>
      <c r="E116067" t="s">
        <v>29268</v>
      </c>
      <c r="F116067" t="s">
        <v>4456</v>
      </c>
      <c r="J116067">
        <v>92849.53</v>
      </c>
      <c r="K116067">
        <v>94635</v>
      </c>
    </row>
    <row r="116068" spans="2:11" hidden="1" x14ac:dyDescent="0.35">
      <c r="B116068" t="s">
        <v>3061</v>
      </c>
      <c r="C116068" t="s">
        <v>107</v>
      </c>
      <c r="D116068" t="s">
        <v>15889</v>
      </c>
      <c r="E116068" t="s">
        <v>29440</v>
      </c>
      <c r="F116068" t="s">
        <v>16961</v>
      </c>
      <c r="J116068">
        <v>38265.64</v>
      </c>
      <c r="K116068">
        <v>39102</v>
      </c>
    </row>
    <row r="116069" spans="2:11" hidden="1" x14ac:dyDescent="0.35">
      <c r="B116069" t="s">
        <v>961</v>
      </c>
      <c r="D116069" t="s">
        <v>15889</v>
      </c>
      <c r="E116069" t="s">
        <v>27934</v>
      </c>
      <c r="F116069" t="s">
        <v>3516</v>
      </c>
      <c r="J116069">
        <v>54206.879999999997</v>
      </c>
      <c r="K116069">
        <v>39969</v>
      </c>
    </row>
    <row r="116070" spans="2:11" hidden="1" x14ac:dyDescent="0.35">
      <c r="B116070" t="s">
        <v>3243</v>
      </c>
      <c r="D116070" t="s">
        <v>15890</v>
      </c>
      <c r="E116070" t="s">
        <v>28181</v>
      </c>
      <c r="F116070" t="s">
        <v>5606</v>
      </c>
      <c r="J116070">
        <v>50744.81</v>
      </c>
      <c r="K116070">
        <v>38945</v>
      </c>
    </row>
    <row r="116071" spans="2:11" hidden="1" x14ac:dyDescent="0.35">
      <c r="B116071" t="s">
        <v>15661</v>
      </c>
      <c r="C116071" t="s">
        <v>42</v>
      </c>
      <c r="D116071" t="s">
        <v>15662</v>
      </c>
      <c r="E116071" t="s">
        <v>27864</v>
      </c>
      <c r="F116071" t="s">
        <v>10735</v>
      </c>
      <c r="J116071">
        <v>107611.63</v>
      </c>
      <c r="K116071">
        <v>83519</v>
      </c>
    </row>
    <row r="116072" spans="2:11" hidden="1" x14ac:dyDescent="0.35">
      <c r="B116072" t="s">
        <v>1025</v>
      </c>
      <c r="C116072" t="s">
        <v>197</v>
      </c>
      <c r="D116072" t="s">
        <v>15891</v>
      </c>
      <c r="E116072" t="s">
        <v>27864</v>
      </c>
      <c r="F116072" t="s">
        <v>12737</v>
      </c>
      <c r="J116072">
        <v>101706.08</v>
      </c>
      <c r="K116072">
        <v>86397</v>
      </c>
    </row>
    <row r="116073" spans="2:11" hidden="1" x14ac:dyDescent="0.35">
      <c r="B116073" t="s">
        <v>556</v>
      </c>
      <c r="C116073" t="s">
        <v>112</v>
      </c>
      <c r="D116073" t="s">
        <v>15663</v>
      </c>
      <c r="E116073" t="s">
        <v>23366</v>
      </c>
      <c r="F116073" t="s">
        <v>3657</v>
      </c>
      <c r="J116073">
        <v>123064.74</v>
      </c>
      <c r="K116073">
        <v>107227</v>
      </c>
    </row>
    <row r="116074" spans="2:11" hidden="1" x14ac:dyDescent="0.35">
      <c r="B116074" t="s">
        <v>1511</v>
      </c>
      <c r="C116074" t="s">
        <v>427</v>
      </c>
      <c r="D116074" t="s">
        <v>15891</v>
      </c>
      <c r="E116074" t="s">
        <v>26025</v>
      </c>
      <c r="F116074" t="s">
        <v>924</v>
      </c>
      <c r="J116074">
        <v>80867.89</v>
      </c>
      <c r="K116074">
        <v>74501</v>
      </c>
    </row>
    <row r="116075" spans="2:11" hidden="1" x14ac:dyDescent="0.35">
      <c r="B116075" t="s">
        <v>2494</v>
      </c>
      <c r="C116075" t="s">
        <v>927</v>
      </c>
      <c r="D116075" t="s">
        <v>15665</v>
      </c>
      <c r="E116075" t="s">
        <v>29472</v>
      </c>
      <c r="F116075" t="s">
        <v>6364</v>
      </c>
      <c r="J116075">
        <v>110194.85</v>
      </c>
      <c r="K116075">
        <v>85819</v>
      </c>
    </row>
    <row r="116076" spans="2:11" hidden="1" x14ac:dyDescent="0.35">
      <c r="B116076" t="s">
        <v>5346</v>
      </c>
      <c r="C116076" t="s">
        <v>21</v>
      </c>
      <c r="D116076" t="s">
        <v>15891</v>
      </c>
      <c r="E116076" t="s">
        <v>29194</v>
      </c>
      <c r="F116076" t="s">
        <v>27168</v>
      </c>
      <c r="J116076">
        <v>42631.06</v>
      </c>
      <c r="K116076">
        <v>31256</v>
      </c>
    </row>
    <row r="116077" spans="2:11" hidden="1" x14ac:dyDescent="0.35">
      <c r="B116077" t="s">
        <v>27438</v>
      </c>
      <c r="C116077" t="s">
        <v>634</v>
      </c>
      <c r="D116077" t="s">
        <v>27439</v>
      </c>
      <c r="E116077" t="s">
        <v>29184</v>
      </c>
      <c r="F116077" t="s">
        <v>27023</v>
      </c>
      <c r="J116077">
        <v>68375.73</v>
      </c>
      <c r="K116077">
        <v>68748</v>
      </c>
    </row>
    <row r="116078" spans="2:11" hidden="1" x14ac:dyDescent="0.35">
      <c r="B116078" t="s">
        <v>8922</v>
      </c>
      <c r="D116078" t="s">
        <v>21711</v>
      </c>
      <c r="E116078" t="s">
        <v>29206</v>
      </c>
      <c r="F116078" t="s">
        <v>20577</v>
      </c>
      <c r="J116078">
        <v>1584</v>
      </c>
      <c r="K116078">
        <v>66560</v>
      </c>
    </row>
    <row r="116079" spans="2:11" hidden="1" x14ac:dyDescent="0.35">
      <c r="B116079" t="s">
        <v>1264</v>
      </c>
      <c r="D116079" t="s">
        <v>15891</v>
      </c>
      <c r="E116079" t="s">
        <v>29208</v>
      </c>
      <c r="F116079" t="s">
        <v>25967</v>
      </c>
      <c r="J116079">
        <v>66509.279999999999</v>
      </c>
      <c r="K116079">
        <v>69600</v>
      </c>
    </row>
    <row r="116080" spans="2:11" hidden="1" x14ac:dyDescent="0.35">
      <c r="B116080" t="s">
        <v>759</v>
      </c>
      <c r="C116080" t="s">
        <v>47</v>
      </c>
      <c r="D116080" t="s">
        <v>15786</v>
      </c>
      <c r="E116080" t="s">
        <v>27852</v>
      </c>
      <c r="F116080" t="s">
        <v>671</v>
      </c>
      <c r="J116080">
        <v>114516.31</v>
      </c>
      <c r="K116080">
        <v>88776</v>
      </c>
    </row>
    <row r="116081" spans="2:11" hidden="1" x14ac:dyDescent="0.35">
      <c r="B116081" t="s">
        <v>759</v>
      </c>
      <c r="C116081" t="s">
        <v>112</v>
      </c>
      <c r="D116081" t="s">
        <v>15740</v>
      </c>
      <c r="E116081" t="s">
        <v>27864</v>
      </c>
      <c r="F116081" t="s">
        <v>15741</v>
      </c>
      <c r="J116081">
        <v>134522.56</v>
      </c>
      <c r="K116081">
        <v>83519</v>
      </c>
    </row>
    <row r="116082" spans="2:11" hidden="1" x14ac:dyDescent="0.35">
      <c r="B116082" t="s">
        <v>24575</v>
      </c>
      <c r="C116082" t="s">
        <v>139</v>
      </c>
      <c r="D116082" t="s">
        <v>24576</v>
      </c>
      <c r="E116082" t="s">
        <v>29379</v>
      </c>
      <c r="F116082" t="s">
        <v>23411</v>
      </c>
      <c r="J116082">
        <v>48167.94</v>
      </c>
      <c r="K116082">
        <v>46150</v>
      </c>
    </row>
    <row r="116083" spans="2:11" hidden="1" x14ac:dyDescent="0.35">
      <c r="B116083" t="s">
        <v>1511</v>
      </c>
      <c r="C116083" t="s">
        <v>124</v>
      </c>
      <c r="D116083" t="s">
        <v>15907</v>
      </c>
      <c r="E116083" t="s">
        <v>29194</v>
      </c>
      <c r="F116083" t="s">
        <v>3467</v>
      </c>
      <c r="J116083">
        <v>35699.51</v>
      </c>
      <c r="K116083">
        <v>33270</v>
      </c>
    </row>
    <row r="116084" spans="2:11" hidden="1" x14ac:dyDescent="0.35">
      <c r="B116084" t="s">
        <v>2686</v>
      </c>
      <c r="D116084" t="s">
        <v>15574</v>
      </c>
      <c r="E116084" t="s">
        <v>27861</v>
      </c>
      <c r="F116084" t="s">
        <v>16794</v>
      </c>
      <c r="J116084">
        <v>37594.21</v>
      </c>
      <c r="K116084">
        <v>33441</v>
      </c>
    </row>
    <row r="116085" spans="2:11" hidden="1" x14ac:dyDescent="0.35">
      <c r="B116085" t="s">
        <v>2549</v>
      </c>
      <c r="C116085" t="s">
        <v>21</v>
      </c>
      <c r="D116085" t="s">
        <v>15906</v>
      </c>
      <c r="E116085" t="s">
        <v>27934</v>
      </c>
      <c r="F116085" t="s">
        <v>458</v>
      </c>
      <c r="J116085">
        <v>43317.07</v>
      </c>
      <c r="K116085">
        <v>38846</v>
      </c>
    </row>
    <row r="116086" spans="2:11" hidden="1" x14ac:dyDescent="0.35">
      <c r="B116086" t="s">
        <v>705</v>
      </c>
      <c r="C116086" t="s">
        <v>139</v>
      </c>
      <c r="D116086" t="s">
        <v>15891</v>
      </c>
      <c r="E116086" t="s">
        <v>28423</v>
      </c>
      <c r="F116086" t="s">
        <v>3995</v>
      </c>
      <c r="J116086">
        <v>48278.48</v>
      </c>
      <c r="K116086">
        <v>38669</v>
      </c>
    </row>
    <row r="116087" spans="2:11" hidden="1" x14ac:dyDescent="0.35">
      <c r="B116087" t="s">
        <v>18036</v>
      </c>
      <c r="D116087" t="s">
        <v>18037</v>
      </c>
      <c r="E116087" t="s">
        <v>29946</v>
      </c>
      <c r="F116087" t="s">
        <v>17459</v>
      </c>
      <c r="J116087">
        <v>80721.5</v>
      </c>
      <c r="K116087">
        <v>82212</v>
      </c>
    </row>
    <row r="116088" spans="2:11" hidden="1" x14ac:dyDescent="0.35">
      <c r="B116088" t="s">
        <v>797</v>
      </c>
      <c r="C116088" t="s">
        <v>124</v>
      </c>
      <c r="D116088" t="s">
        <v>15743</v>
      </c>
      <c r="E116088" t="s">
        <v>26137</v>
      </c>
      <c r="F116088" t="s">
        <v>13502</v>
      </c>
      <c r="J116088">
        <v>47730.8</v>
      </c>
      <c r="K116088">
        <v>148900</v>
      </c>
    </row>
    <row r="116089" spans="2:11" hidden="1" x14ac:dyDescent="0.35">
      <c r="B116089" t="s">
        <v>1423</v>
      </c>
      <c r="C116089" t="s">
        <v>124</v>
      </c>
      <c r="D116089" t="s">
        <v>15668</v>
      </c>
      <c r="E116089" t="s">
        <v>29208</v>
      </c>
      <c r="F116089" t="s">
        <v>3682</v>
      </c>
      <c r="J116089">
        <v>80221.59</v>
      </c>
      <c r="K116089">
        <v>82212</v>
      </c>
    </row>
    <row r="116090" spans="2:11" hidden="1" x14ac:dyDescent="0.35">
      <c r="B116090" t="s">
        <v>3317</v>
      </c>
      <c r="C116090" t="s">
        <v>47</v>
      </c>
      <c r="D116090" t="s">
        <v>15907</v>
      </c>
      <c r="E116090" t="s">
        <v>29190</v>
      </c>
      <c r="F116090" t="s">
        <v>3891</v>
      </c>
      <c r="J116090">
        <v>64635.27</v>
      </c>
      <c r="K116090">
        <v>66242</v>
      </c>
    </row>
    <row r="116091" spans="2:11" hidden="1" x14ac:dyDescent="0.35">
      <c r="B116091" t="s">
        <v>18089</v>
      </c>
      <c r="C116091" t="s">
        <v>42</v>
      </c>
      <c r="D116091" t="s">
        <v>15574</v>
      </c>
      <c r="E116091" t="s">
        <v>26697</v>
      </c>
      <c r="F116091" t="s">
        <v>5135</v>
      </c>
      <c r="J116091">
        <v>62456.05</v>
      </c>
      <c r="K116091">
        <v>62800</v>
      </c>
    </row>
    <row r="116092" spans="2:11" hidden="1" x14ac:dyDescent="0.35">
      <c r="B116092" t="s">
        <v>759</v>
      </c>
      <c r="C116092" t="s">
        <v>8</v>
      </c>
      <c r="D116092" t="s">
        <v>15906</v>
      </c>
      <c r="E116092" t="s">
        <v>29353</v>
      </c>
      <c r="F116092" t="s">
        <v>1057</v>
      </c>
      <c r="J116092">
        <v>56762.93</v>
      </c>
      <c r="K116092">
        <v>37426</v>
      </c>
    </row>
    <row r="116093" spans="2:11" hidden="1" x14ac:dyDescent="0.35">
      <c r="B116093" t="s">
        <v>705</v>
      </c>
      <c r="C116093" t="s">
        <v>47</v>
      </c>
      <c r="D116093" t="s">
        <v>15891</v>
      </c>
      <c r="E116093" t="s">
        <v>28109</v>
      </c>
      <c r="F116093" t="s">
        <v>29544</v>
      </c>
      <c r="J116093">
        <v>7016.82</v>
      </c>
      <c r="K116093">
        <v>34079</v>
      </c>
    </row>
    <row r="116094" spans="2:11" hidden="1" x14ac:dyDescent="0.35">
      <c r="B116094" t="s">
        <v>610</v>
      </c>
      <c r="C116094" t="s">
        <v>112</v>
      </c>
      <c r="D116094" t="s">
        <v>30197</v>
      </c>
      <c r="E116094" t="s">
        <v>27856</v>
      </c>
      <c r="F116094" t="s">
        <v>29581</v>
      </c>
      <c r="J116094">
        <v>30591.24</v>
      </c>
      <c r="K116094">
        <v>50440</v>
      </c>
    </row>
    <row r="116095" spans="2:11" hidden="1" x14ac:dyDescent="0.35">
      <c r="B116095" t="s">
        <v>4612</v>
      </c>
      <c r="C116095" t="s">
        <v>38</v>
      </c>
      <c r="D116095" t="s">
        <v>15743</v>
      </c>
      <c r="E116095" t="s">
        <v>29277</v>
      </c>
      <c r="F116095" t="s">
        <v>29444</v>
      </c>
      <c r="K116095">
        <v>24960</v>
      </c>
    </row>
    <row r="116096" spans="2:11" hidden="1" x14ac:dyDescent="0.35">
      <c r="B116096" t="s">
        <v>6188</v>
      </c>
      <c r="C116096" t="s">
        <v>134</v>
      </c>
      <c r="D116096" t="s">
        <v>18133</v>
      </c>
      <c r="E116096" t="s">
        <v>29199</v>
      </c>
      <c r="F116096" t="s">
        <v>6190</v>
      </c>
      <c r="J116096">
        <v>41858.01</v>
      </c>
      <c r="K116096">
        <v>41208</v>
      </c>
    </row>
    <row r="116097" spans="2:11" hidden="1" x14ac:dyDescent="0.35">
      <c r="B116097" t="s">
        <v>2823</v>
      </c>
      <c r="D116097" t="s">
        <v>15907</v>
      </c>
      <c r="E116097" t="s">
        <v>29187</v>
      </c>
      <c r="F116097" t="s">
        <v>4544</v>
      </c>
      <c r="J116097">
        <v>36404.58</v>
      </c>
      <c r="K116097">
        <v>36312</v>
      </c>
    </row>
    <row r="116098" spans="2:11" hidden="1" x14ac:dyDescent="0.35">
      <c r="B116098" t="s">
        <v>832</v>
      </c>
      <c r="C116098" t="s">
        <v>139</v>
      </c>
      <c r="D116098" t="s">
        <v>15574</v>
      </c>
      <c r="E116098" t="s">
        <v>855</v>
      </c>
      <c r="F116098" t="s">
        <v>3297</v>
      </c>
      <c r="J116098">
        <v>44968.9</v>
      </c>
      <c r="K116098">
        <v>44241</v>
      </c>
    </row>
    <row r="116099" spans="2:11" hidden="1" x14ac:dyDescent="0.35">
      <c r="B116099" t="s">
        <v>2689</v>
      </c>
      <c r="C116099" t="s">
        <v>42</v>
      </c>
      <c r="D116099" t="s">
        <v>15906</v>
      </c>
      <c r="E116099" t="s">
        <v>905</v>
      </c>
      <c r="F116099" t="s">
        <v>609</v>
      </c>
      <c r="J116099">
        <v>134828.53</v>
      </c>
      <c r="K116099">
        <v>71198</v>
      </c>
    </row>
    <row r="116100" spans="2:11" hidden="1" x14ac:dyDescent="0.35">
      <c r="B116100" t="s">
        <v>8356</v>
      </c>
      <c r="C116100" t="s">
        <v>8</v>
      </c>
      <c r="D116100" t="s">
        <v>15891</v>
      </c>
      <c r="E116100" t="s">
        <v>29341</v>
      </c>
      <c r="F116100" t="s">
        <v>15894</v>
      </c>
      <c r="J116100">
        <v>53082.99</v>
      </c>
      <c r="K116100">
        <v>52700</v>
      </c>
    </row>
    <row r="116101" spans="2:11" hidden="1" x14ac:dyDescent="0.35">
      <c r="B116101" t="s">
        <v>15787</v>
      </c>
      <c r="C116101" t="s">
        <v>14</v>
      </c>
      <c r="D116101" t="s">
        <v>15788</v>
      </c>
      <c r="E116101" t="s">
        <v>28629</v>
      </c>
      <c r="F116101" t="s">
        <v>9562</v>
      </c>
      <c r="J116101">
        <v>71428.78</v>
      </c>
      <c r="K116101">
        <v>72912</v>
      </c>
    </row>
    <row r="116102" spans="2:11" hidden="1" x14ac:dyDescent="0.35">
      <c r="B116102" t="s">
        <v>301</v>
      </c>
      <c r="C116102" t="s">
        <v>97</v>
      </c>
      <c r="D116102" t="s">
        <v>15744</v>
      </c>
      <c r="E116102" t="s">
        <v>29192</v>
      </c>
      <c r="F116102" t="s">
        <v>1199</v>
      </c>
      <c r="J116102">
        <v>79235.44</v>
      </c>
      <c r="K116102">
        <v>80500</v>
      </c>
    </row>
    <row r="116103" spans="2:11" hidden="1" x14ac:dyDescent="0.35">
      <c r="B116103" t="s">
        <v>3075</v>
      </c>
      <c r="C116103" t="s">
        <v>8</v>
      </c>
      <c r="D116103" t="s">
        <v>15791</v>
      </c>
      <c r="E116103" t="s">
        <v>29480</v>
      </c>
      <c r="F116103" t="s">
        <v>15792</v>
      </c>
      <c r="J116103">
        <v>45880.56</v>
      </c>
      <c r="K116103">
        <v>42374</v>
      </c>
    </row>
    <row r="116104" spans="2:11" hidden="1" x14ac:dyDescent="0.35">
      <c r="B116104" t="s">
        <v>30198</v>
      </c>
      <c r="C116104" t="s">
        <v>297</v>
      </c>
      <c r="D116104" t="s">
        <v>30199</v>
      </c>
      <c r="E116104" t="s">
        <v>29187</v>
      </c>
      <c r="F116104" t="s">
        <v>29450</v>
      </c>
      <c r="J116104">
        <v>19102.2</v>
      </c>
      <c r="K116104">
        <v>31488</v>
      </c>
    </row>
    <row r="116105" spans="2:11" hidden="1" x14ac:dyDescent="0.35">
      <c r="B116105" t="s">
        <v>15793</v>
      </c>
      <c r="D116105" t="s">
        <v>26532</v>
      </c>
      <c r="E116105" t="s">
        <v>29196</v>
      </c>
      <c r="F116105" t="s">
        <v>1816</v>
      </c>
      <c r="J116105">
        <v>56814.82</v>
      </c>
      <c r="K116105">
        <v>52456</v>
      </c>
    </row>
    <row r="116106" spans="2:11" hidden="1" x14ac:dyDescent="0.35">
      <c r="B116106" t="s">
        <v>4322</v>
      </c>
      <c r="C116106" t="s">
        <v>42</v>
      </c>
      <c r="D116106" t="s">
        <v>21668</v>
      </c>
      <c r="E116106" t="s">
        <v>29461</v>
      </c>
      <c r="F116106" t="s">
        <v>19734</v>
      </c>
      <c r="J116106">
        <v>51947.7</v>
      </c>
      <c r="K116106">
        <v>50928</v>
      </c>
    </row>
    <row r="116107" spans="2:11" hidden="1" x14ac:dyDescent="0.35">
      <c r="B116107" t="s">
        <v>30200</v>
      </c>
      <c r="C116107" t="s">
        <v>375</v>
      </c>
      <c r="D116107" t="s">
        <v>30201</v>
      </c>
      <c r="E116107" t="s">
        <v>29289</v>
      </c>
      <c r="F116107" t="s">
        <v>29290</v>
      </c>
      <c r="J116107">
        <v>13110</v>
      </c>
      <c r="K116107">
        <v>40487</v>
      </c>
    </row>
    <row r="116108" spans="2:11" hidden="1" x14ac:dyDescent="0.35">
      <c r="B116108" t="s">
        <v>15795</v>
      </c>
      <c r="D116108" t="s">
        <v>15796</v>
      </c>
      <c r="E116108" t="s">
        <v>29291</v>
      </c>
      <c r="F116108" t="s">
        <v>28245</v>
      </c>
      <c r="J116108">
        <v>21918.74</v>
      </c>
      <c r="K116108">
        <v>29994</v>
      </c>
    </row>
    <row r="116109" spans="2:11" hidden="1" x14ac:dyDescent="0.35">
      <c r="B116109" t="s">
        <v>7217</v>
      </c>
      <c r="C116109" t="s">
        <v>21</v>
      </c>
      <c r="D116109" t="s">
        <v>27422</v>
      </c>
      <c r="E116109" t="s">
        <v>29196</v>
      </c>
      <c r="F116109" t="s">
        <v>27032</v>
      </c>
      <c r="J116109">
        <v>44662.47</v>
      </c>
      <c r="K116109">
        <v>44061</v>
      </c>
    </row>
    <row r="116110" spans="2:11" hidden="1" x14ac:dyDescent="0.35">
      <c r="B116110" t="s">
        <v>3856</v>
      </c>
      <c r="C116110" t="s">
        <v>112</v>
      </c>
      <c r="D116110" t="s">
        <v>15801</v>
      </c>
      <c r="E116110" t="s">
        <v>23460</v>
      </c>
      <c r="F116110" t="s">
        <v>1886</v>
      </c>
      <c r="J116110">
        <v>82816.61</v>
      </c>
      <c r="K116110">
        <v>82417</v>
      </c>
    </row>
    <row r="116111" spans="2:11" hidden="1" x14ac:dyDescent="0.35">
      <c r="B116111" t="s">
        <v>9965</v>
      </c>
      <c r="C116111" t="s">
        <v>47</v>
      </c>
      <c r="D116111" t="s">
        <v>15805</v>
      </c>
      <c r="E116111" t="s">
        <v>29187</v>
      </c>
      <c r="F116111" t="s">
        <v>555</v>
      </c>
      <c r="J116111">
        <v>37145.74</v>
      </c>
      <c r="K116111">
        <v>36312</v>
      </c>
    </row>
    <row r="116112" spans="2:11" hidden="1" x14ac:dyDescent="0.35">
      <c r="B116112" t="s">
        <v>1813</v>
      </c>
      <c r="C116112" t="s">
        <v>297</v>
      </c>
      <c r="D116112" t="s">
        <v>30202</v>
      </c>
      <c r="E116112" t="s">
        <v>29207</v>
      </c>
      <c r="F116112" t="s">
        <v>29503</v>
      </c>
      <c r="J116112">
        <v>4122.29</v>
      </c>
      <c r="K116112">
        <v>21008</v>
      </c>
    </row>
    <row r="116113" spans="2:11" hidden="1" x14ac:dyDescent="0.35">
      <c r="B116113" t="s">
        <v>4612</v>
      </c>
      <c r="C116113" t="s">
        <v>124</v>
      </c>
      <c r="D116113" t="s">
        <v>27433</v>
      </c>
      <c r="E116113" t="s">
        <v>23351</v>
      </c>
      <c r="F116113" t="s">
        <v>27035</v>
      </c>
      <c r="J116113">
        <v>54492.61</v>
      </c>
      <c r="K116113">
        <v>48909</v>
      </c>
    </row>
    <row r="116114" spans="2:11" hidden="1" x14ac:dyDescent="0.35">
      <c r="B116114" t="s">
        <v>13495</v>
      </c>
      <c r="C116114" t="s">
        <v>42</v>
      </c>
      <c r="D116114" t="s">
        <v>30203</v>
      </c>
      <c r="E116114" t="s">
        <v>29455</v>
      </c>
      <c r="F116114" t="s">
        <v>29450</v>
      </c>
      <c r="J116114">
        <v>1016.6</v>
      </c>
      <c r="K116114">
        <v>35360</v>
      </c>
    </row>
    <row r="116115" spans="2:11" hidden="1" x14ac:dyDescent="0.35">
      <c r="B116115" t="s">
        <v>1333</v>
      </c>
      <c r="C116115" t="s">
        <v>197</v>
      </c>
      <c r="D116115" t="s">
        <v>18039</v>
      </c>
      <c r="E116115" t="s">
        <v>28002</v>
      </c>
      <c r="F116115" t="s">
        <v>14876</v>
      </c>
      <c r="J116115">
        <v>80138.77</v>
      </c>
      <c r="K116115">
        <v>75900</v>
      </c>
    </row>
    <row r="116116" spans="2:11" hidden="1" x14ac:dyDescent="0.35">
      <c r="B116116" t="s">
        <v>4612</v>
      </c>
      <c r="C116116" t="s">
        <v>14</v>
      </c>
      <c r="D116116" t="s">
        <v>30204</v>
      </c>
      <c r="E116116" t="s">
        <v>27991</v>
      </c>
      <c r="F116116" t="s">
        <v>28119</v>
      </c>
      <c r="J116116">
        <v>32477.67</v>
      </c>
      <c r="K116116">
        <v>39634</v>
      </c>
    </row>
    <row r="116117" spans="2:11" hidden="1" x14ac:dyDescent="0.35">
      <c r="B116117" t="s">
        <v>5346</v>
      </c>
      <c r="C116117" t="s">
        <v>124</v>
      </c>
      <c r="D116117" t="s">
        <v>8592</v>
      </c>
      <c r="E116117" t="s">
        <v>29576</v>
      </c>
      <c r="F116117" t="s">
        <v>2698</v>
      </c>
      <c r="J116117">
        <v>52659.77</v>
      </c>
      <c r="K116117">
        <v>50928</v>
      </c>
    </row>
    <row r="116118" spans="2:11" hidden="1" x14ac:dyDescent="0.35">
      <c r="B116118" t="s">
        <v>1267</v>
      </c>
      <c r="C116118" t="s">
        <v>124</v>
      </c>
      <c r="D116118" t="s">
        <v>8592</v>
      </c>
      <c r="E116118" t="s">
        <v>26137</v>
      </c>
      <c r="F116118" t="s">
        <v>29597</v>
      </c>
      <c r="J116118">
        <v>37015.370000000003</v>
      </c>
      <c r="K116118">
        <v>122400</v>
      </c>
    </row>
    <row r="116119" spans="2:11" hidden="1" x14ac:dyDescent="0.35">
      <c r="B116119" t="s">
        <v>750</v>
      </c>
      <c r="D116119" t="s">
        <v>8592</v>
      </c>
      <c r="E116119" t="s">
        <v>29397</v>
      </c>
      <c r="F116119" t="s">
        <v>29484</v>
      </c>
      <c r="J116119">
        <v>17815</v>
      </c>
      <c r="K116119">
        <v>29120</v>
      </c>
    </row>
    <row r="116120" spans="2:11" hidden="1" x14ac:dyDescent="0.35">
      <c r="B116120" t="s">
        <v>15807</v>
      </c>
      <c r="D116120" t="s">
        <v>8592</v>
      </c>
      <c r="E116120" t="s">
        <v>30205</v>
      </c>
      <c r="F116120" t="s">
        <v>1008</v>
      </c>
      <c r="J116120">
        <v>55542.28</v>
      </c>
      <c r="K116120">
        <v>46905</v>
      </c>
    </row>
    <row r="116121" spans="2:11" hidden="1" x14ac:dyDescent="0.35">
      <c r="B116121" t="s">
        <v>3786</v>
      </c>
      <c r="C116121" t="s">
        <v>47</v>
      </c>
      <c r="D116121" t="s">
        <v>8592</v>
      </c>
      <c r="E116121" t="s">
        <v>29194</v>
      </c>
      <c r="F116121" t="s">
        <v>8265</v>
      </c>
      <c r="J116121">
        <v>63372.58</v>
      </c>
      <c r="K116121">
        <v>31256</v>
      </c>
    </row>
    <row r="116122" spans="2:11" hidden="1" x14ac:dyDescent="0.35">
      <c r="B116122" t="s">
        <v>2844</v>
      </c>
      <c r="D116122" t="s">
        <v>15809</v>
      </c>
      <c r="E116122" t="s">
        <v>27930</v>
      </c>
      <c r="F116122" t="s">
        <v>8068</v>
      </c>
      <c r="J116122">
        <v>37745.46</v>
      </c>
      <c r="K116122">
        <v>35284</v>
      </c>
    </row>
    <row r="116123" spans="2:11" hidden="1" x14ac:dyDescent="0.35">
      <c r="B116123" t="s">
        <v>1310</v>
      </c>
      <c r="C116123" t="s">
        <v>21</v>
      </c>
      <c r="D116123" t="s">
        <v>15809</v>
      </c>
      <c r="E116123" t="s">
        <v>29187</v>
      </c>
      <c r="F116123" t="s">
        <v>407</v>
      </c>
      <c r="J116123">
        <v>36854.120000000003</v>
      </c>
      <c r="K116123">
        <v>36312</v>
      </c>
    </row>
    <row r="116124" spans="2:11" hidden="1" x14ac:dyDescent="0.35">
      <c r="B116124" t="s">
        <v>30206</v>
      </c>
      <c r="C116124" t="s">
        <v>297</v>
      </c>
      <c r="D116124" t="s">
        <v>30207</v>
      </c>
      <c r="E116124" t="s">
        <v>17657</v>
      </c>
      <c r="F116124" t="s">
        <v>29296</v>
      </c>
      <c r="J116124">
        <v>26453.279999999999</v>
      </c>
      <c r="K116124">
        <v>69384</v>
      </c>
    </row>
    <row r="116125" spans="2:11" hidden="1" x14ac:dyDescent="0.35">
      <c r="B116125" t="s">
        <v>15811</v>
      </c>
      <c r="C116125" t="s">
        <v>42</v>
      </c>
      <c r="D116125" t="s">
        <v>15812</v>
      </c>
      <c r="E116125" t="s">
        <v>30208</v>
      </c>
      <c r="F116125" t="s">
        <v>771</v>
      </c>
      <c r="J116125">
        <v>60340.95</v>
      </c>
      <c r="K116125">
        <v>62600</v>
      </c>
    </row>
    <row r="116126" spans="2:11" hidden="1" x14ac:dyDescent="0.35">
      <c r="B116126" t="s">
        <v>1561</v>
      </c>
      <c r="C116126" t="s">
        <v>8</v>
      </c>
      <c r="D116126" t="s">
        <v>18040</v>
      </c>
      <c r="E116126" t="s">
        <v>29828</v>
      </c>
      <c r="F116126" t="s">
        <v>1812</v>
      </c>
      <c r="J116126">
        <v>65394.21</v>
      </c>
      <c r="K116126">
        <v>47842</v>
      </c>
    </row>
    <row r="116127" spans="2:11" hidden="1" x14ac:dyDescent="0.35">
      <c r="B116127" t="s">
        <v>1000</v>
      </c>
      <c r="D116127" t="s">
        <v>15817</v>
      </c>
      <c r="E116127" t="s">
        <v>27864</v>
      </c>
      <c r="F116127" t="s">
        <v>7055</v>
      </c>
      <c r="J116127">
        <v>82833.83</v>
      </c>
      <c r="K116127">
        <v>79919</v>
      </c>
    </row>
    <row r="116128" spans="2:11" hidden="1" x14ac:dyDescent="0.35">
      <c r="B116128" t="s">
        <v>4427</v>
      </c>
      <c r="C116128" t="s">
        <v>927</v>
      </c>
      <c r="D116128" t="s">
        <v>28614</v>
      </c>
      <c r="E116128" t="s">
        <v>27856</v>
      </c>
      <c r="F116128" t="s">
        <v>27909</v>
      </c>
      <c r="J116128">
        <v>79636.97</v>
      </c>
      <c r="K116128">
        <v>80638</v>
      </c>
    </row>
    <row r="116129" spans="2:11" hidden="1" x14ac:dyDescent="0.35">
      <c r="B116129" t="s">
        <v>705</v>
      </c>
      <c r="C116129" t="s">
        <v>927</v>
      </c>
      <c r="D116129" t="s">
        <v>15818</v>
      </c>
      <c r="E116129" t="s">
        <v>29812</v>
      </c>
      <c r="F116129" t="s">
        <v>2100</v>
      </c>
      <c r="J116129">
        <v>105290.14</v>
      </c>
      <c r="K116129">
        <v>77217</v>
      </c>
    </row>
    <row r="116130" spans="2:11" hidden="1" x14ac:dyDescent="0.35">
      <c r="B116130" t="s">
        <v>1862</v>
      </c>
      <c r="C116130" t="s">
        <v>42</v>
      </c>
      <c r="D116130" t="s">
        <v>27520</v>
      </c>
      <c r="E116130" t="s">
        <v>29306</v>
      </c>
      <c r="F116130" t="s">
        <v>27982</v>
      </c>
      <c r="J116130">
        <v>44888.84</v>
      </c>
      <c r="K116130">
        <v>44061</v>
      </c>
    </row>
    <row r="116131" spans="2:11" hidden="1" x14ac:dyDescent="0.35">
      <c r="B116131" t="s">
        <v>1241</v>
      </c>
      <c r="C116131" t="s">
        <v>427</v>
      </c>
      <c r="D116131" t="s">
        <v>15819</v>
      </c>
      <c r="E116131" t="s">
        <v>29268</v>
      </c>
      <c r="F116131" t="s">
        <v>422</v>
      </c>
      <c r="J116131">
        <v>99542.31</v>
      </c>
      <c r="K116131">
        <v>81060</v>
      </c>
    </row>
    <row r="116132" spans="2:11" hidden="1" x14ac:dyDescent="0.35">
      <c r="B116132" t="s">
        <v>2442</v>
      </c>
      <c r="C116132" t="s">
        <v>14</v>
      </c>
      <c r="D116132" t="s">
        <v>15820</v>
      </c>
      <c r="E116132" t="s">
        <v>29472</v>
      </c>
      <c r="F116132" t="s">
        <v>1710</v>
      </c>
      <c r="J116132">
        <v>84008.74</v>
      </c>
      <c r="K116132">
        <v>83038</v>
      </c>
    </row>
    <row r="116133" spans="2:11" hidden="1" x14ac:dyDescent="0.35">
      <c r="B116133" t="s">
        <v>888</v>
      </c>
      <c r="C116133" t="s">
        <v>297</v>
      </c>
      <c r="D116133" t="s">
        <v>15820</v>
      </c>
      <c r="E116133" t="s">
        <v>29379</v>
      </c>
      <c r="F116133" t="s">
        <v>7949</v>
      </c>
      <c r="J116133">
        <v>55364.65</v>
      </c>
      <c r="K116133">
        <v>53940</v>
      </c>
    </row>
    <row r="116134" spans="2:11" hidden="1" x14ac:dyDescent="0.35">
      <c r="B116134" t="s">
        <v>15821</v>
      </c>
      <c r="D116134" t="s">
        <v>15822</v>
      </c>
      <c r="E116134" t="s">
        <v>16937</v>
      </c>
      <c r="F116134" t="s">
        <v>9503</v>
      </c>
      <c r="J116134">
        <v>11453.72</v>
      </c>
      <c r="K116134">
        <v>11632</v>
      </c>
    </row>
    <row r="116135" spans="2:11" hidden="1" x14ac:dyDescent="0.35">
      <c r="B116135" t="s">
        <v>6667</v>
      </c>
      <c r="D116135" t="s">
        <v>8404</v>
      </c>
      <c r="E116135" t="s">
        <v>29194</v>
      </c>
      <c r="F116135" t="s">
        <v>27434</v>
      </c>
      <c r="J116135">
        <v>33846.97</v>
      </c>
      <c r="K116135">
        <v>31720</v>
      </c>
    </row>
    <row r="116136" spans="2:11" hidden="1" x14ac:dyDescent="0.35">
      <c r="B116136" t="s">
        <v>1884</v>
      </c>
      <c r="C116136" t="s">
        <v>21</v>
      </c>
      <c r="D116136" t="s">
        <v>8404</v>
      </c>
      <c r="E116136" t="s">
        <v>29372</v>
      </c>
      <c r="F116136" t="s">
        <v>14202</v>
      </c>
      <c r="J116136">
        <v>49781.120000000003</v>
      </c>
      <c r="K116136">
        <v>46967</v>
      </c>
    </row>
    <row r="116137" spans="2:11" hidden="1" x14ac:dyDescent="0.35">
      <c r="B116137" t="s">
        <v>3646</v>
      </c>
      <c r="C116137" t="s">
        <v>112</v>
      </c>
      <c r="D116137" t="s">
        <v>15825</v>
      </c>
      <c r="E116137" t="s">
        <v>30209</v>
      </c>
      <c r="F116137" t="s">
        <v>1417</v>
      </c>
      <c r="J116137">
        <v>65918.880000000005</v>
      </c>
      <c r="K116137">
        <v>67537</v>
      </c>
    </row>
    <row r="116138" spans="2:11" hidden="1" x14ac:dyDescent="0.35">
      <c r="B116138" t="s">
        <v>3668</v>
      </c>
      <c r="C116138" t="s">
        <v>47</v>
      </c>
      <c r="D116138" t="s">
        <v>30210</v>
      </c>
      <c r="E116138" t="s">
        <v>29387</v>
      </c>
      <c r="F116138" t="s">
        <v>29692</v>
      </c>
      <c r="J116138">
        <v>8845.44</v>
      </c>
      <c r="K116138">
        <v>32137</v>
      </c>
    </row>
    <row r="116139" spans="2:11" hidden="1" x14ac:dyDescent="0.35">
      <c r="B116139" t="s">
        <v>28617</v>
      </c>
      <c r="C116139" t="s">
        <v>21</v>
      </c>
      <c r="D116139" t="s">
        <v>28618</v>
      </c>
      <c r="E116139" t="s">
        <v>29196</v>
      </c>
      <c r="F116139" t="s">
        <v>27898</v>
      </c>
      <c r="J116139">
        <v>41887.769999999997</v>
      </c>
      <c r="K116139">
        <v>42131</v>
      </c>
    </row>
    <row r="116140" spans="2:11" hidden="1" x14ac:dyDescent="0.35">
      <c r="B116140" t="s">
        <v>27435</v>
      </c>
      <c r="C116140" t="s">
        <v>634</v>
      </c>
      <c r="D116140" t="s">
        <v>27436</v>
      </c>
      <c r="E116140" t="s">
        <v>26095</v>
      </c>
      <c r="F116140" t="s">
        <v>27093</v>
      </c>
      <c r="J116140">
        <v>58833.83</v>
      </c>
      <c r="K116140">
        <v>36988</v>
      </c>
    </row>
    <row r="116141" spans="2:11" hidden="1" x14ac:dyDescent="0.35">
      <c r="B116141" t="s">
        <v>415</v>
      </c>
      <c r="C116141" t="s">
        <v>297</v>
      </c>
      <c r="D116141" t="s">
        <v>30211</v>
      </c>
      <c r="E116141" t="s">
        <v>29193</v>
      </c>
      <c r="F116141" t="s">
        <v>29690</v>
      </c>
      <c r="J116141">
        <v>774</v>
      </c>
      <c r="K116141">
        <v>24960</v>
      </c>
    </row>
    <row r="116142" spans="2:11" hidden="1" x14ac:dyDescent="0.35">
      <c r="B116142" t="s">
        <v>4563</v>
      </c>
      <c r="C116142" t="s">
        <v>97</v>
      </c>
      <c r="D116142" t="s">
        <v>15582</v>
      </c>
      <c r="E116142" t="s">
        <v>28619</v>
      </c>
      <c r="F116142" t="s">
        <v>2129</v>
      </c>
      <c r="J116142">
        <v>67342.69</v>
      </c>
      <c r="K116142">
        <v>63065</v>
      </c>
    </row>
    <row r="116143" spans="2:11" hidden="1" x14ac:dyDescent="0.35">
      <c r="B116143" t="s">
        <v>28620</v>
      </c>
      <c r="D116143" t="s">
        <v>28621</v>
      </c>
      <c r="E116143" t="s">
        <v>29194</v>
      </c>
      <c r="F116143" t="s">
        <v>28237</v>
      </c>
      <c r="J116143">
        <v>35186.449999999997</v>
      </c>
      <c r="K116143">
        <v>31256</v>
      </c>
    </row>
    <row r="116144" spans="2:11" hidden="1" x14ac:dyDescent="0.35">
      <c r="B116144" t="s">
        <v>1281</v>
      </c>
      <c r="C116144" t="s">
        <v>14</v>
      </c>
      <c r="D116144" t="s">
        <v>15626</v>
      </c>
      <c r="E116144" t="s">
        <v>1685</v>
      </c>
      <c r="F116144" t="s">
        <v>2349</v>
      </c>
      <c r="J116144">
        <v>134372.82</v>
      </c>
      <c r="K116144">
        <v>95616</v>
      </c>
    </row>
    <row r="116145" spans="2:11" hidden="1" x14ac:dyDescent="0.35">
      <c r="B116145" t="s">
        <v>3061</v>
      </c>
      <c r="C116145" t="s">
        <v>21</v>
      </c>
      <c r="D116145" t="s">
        <v>30212</v>
      </c>
      <c r="E116145" t="s">
        <v>29633</v>
      </c>
      <c r="F116145" t="s">
        <v>193</v>
      </c>
      <c r="J116145">
        <v>38448.93</v>
      </c>
      <c r="K116145">
        <v>37401</v>
      </c>
    </row>
    <row r="116146" spans="2:11" hidden="1" x14ac:dyDescent="0.35">
      <c r="B116146" t="s">
        <v>759</v>
      </c>
      <c r="C116146" t="s">
        <v>97</v>
      </c>
      <c r="D116146" t="s">
        <v>15939</v>
      </c>
      <c r="E116146" t="s">
        <v>27930</v>
      </c>
      <c r="F116146" t="s">
        <v>26293</v>
      </c>
      <c r="J116146">
        <v>34142.46</v>
      </c>
      <c r="K116146">
        <v>32371</v>
      </c>
    </row>
    <row r="116147" spans="2:11" hidden="1" x14ac:dyDescent="0.35">
      <c r="B116147" t="s">
        <v>459</v>
      </c>
      <c r="C116147" t="s">
        <v>21</v>
      </c>
      <c r="D116147" t="s">
        <v>15891</v>
      </c>
      <c r="E116147" t="s">
        <v>29185</v>
      </c>
      <c r="F116147" t="s">
        <v>26205</v>
      </c>
      <c r="J116147">
        <v>52757.08</v>
      </c>
      <c r="K116147">
        <v>35383</v>
      </c>
    </row>
    <row r="116148" spans="2:11" hidden="1" x14ac:dyDescent="0.35">
      <c r="B116148" t="s">
        <v>961</v>
      </c>
      <c r="D116148" t="s">
        <v>15669</v>
      </c>
      <c r="E116148" t="s">
        <v>23366</v>
      </c>
      <c r="F116148" t="s">
        <v>463</v>
      </c>
      <c r="J116148">
        <v>125965.48</v>
      </c>
      <c r="K116148">
        <v>101075</v>
      </c>
    </row>
    <row r="116149" spans="2:11" hidden="1" x14ac:dyDescent="0.35">
      <c r="B116149" t="s">
        <v>26</v>
      </c>
      <c r="C116149" t="s">
        <v>47</v>
      </c>
      <c r="D116149" t="s">
        <v>15574</v>
      </c>
      <c r="E116149" t="s">
        <v>29193</v>
      </c>
      <c r="F116149" t="s">
        <v>15860</v>
      </c>
      <c r="J116149">
        <v>28025.48</v>
      </c>
      <c r="K116149">
        <v>29016</v>
      </c>
    </row>
    <row r="116150" spans="2:11" hidden="1" x14ac:dyDescent="0.35">
      <c r="B116150" t="s">
        <v>14564</v>
      </c>
      <c r="D116150" t="s">
        <v>15749</v>
      </c>
      <c r="E116150" t="s">
        <v>23351</v>
      </c>
      <c r="F116150" t="s">
        <v>2816</v>
      </c>
      <c r="J116150">
        <v>83493.16</v>
      </c>
      <c r="K116150">
        <v>75502</v>
      </c>
    </row>
    <row r="116151" spans="2:11" hidden="1" x14ac:dyDescent="0.35">
      <c r="B116151" t="s">
        <v>1281</v>
      </c>
      <c r="C116151" t="s">
        <v>21</v>
      </c>
      <c r="D116151" t="s">
        <v>15891</v>
      </c>
      <c r="E116151" t="s">
        <v>29673</v>
      </c>
      <c r="F116151" t="s">
        <v>5480</v>
      </c>
      <c r="J116151">
        <v>69309.73</v>
      </c>
      <c r="K116151">
        <v>64967</v>
      </c>
    </row>
    <row r="116152" spans="2:11" hidden="1" x14ac:dyDescent="0.35">
      <c r="B116152" t="s">
        <v>6704</v>
      </c>
      <c r="C116152" t="s">
        <v>21</v>
      </c>
      <c r="D116152" t="s">
        <v>15670</v>
      </c>
      <c r="E116152" t="s">
        <v>27864</v>
      </c>
      <c r="F116152" t="s">
        <v>1094</v>
      </c>
      <c r="J116152">
        <v>166756.44</v>
      </c>
      <c r="K116152">
        <v>73554</v>
      </c>
    </row>
    <row r="116153" spans="2:11" hidden="1" x14ac:dyDescent="0.35">
      <c r="B116153" t="s">
        <v>1063</v>
      </c>
      <c r="D116153" t="s">
        <v>15906</v>
      </c>
      <c r="E116153" t="s">
        <v>29872</v>
      </c>
      <c r="F116153" t="s">
        <v>9608</v>
      </c>
      <c r="J116153">
        <v>44434.91</v>
      </c>
      <c r="K116153">
        <v>40453</v>
      </c>
    </row>
    <row r="116154" spans="2:11" hidden="1" x14ac:dyDescent="0.35">
      <c r="B116154" t="s">
        <v>1028</v>
      </c>
      <c r="C116154" t="s">
        <v>42</v>
      </c>
      <c r="D116154" t="s">
        <v>15907</v>
      </c>
      <c r="E116154" t="s">
        <v>27991</v>
      </c>
      <c r="F116154" t="s">
        <v>17333</v>
      </c>
      <c r="J116154">
        <v>45904.44</v>
      </c>
      <c r="K116154">
        <v>39634</v>
      </c>
    </row>
    <row r="116155" spans="2:11" hidden="1" x14ac:dyDescent="0.35">
      <c r="B116155" t="s">
        <v>3242</v>
      </c>
      <c r="C116155" t="s">
        <v>139</v>
      </c>
      <c r="D116155" t="s">
        <v>15891</v>
      </c>
      <c r="E116155" t="s">
        <v>29441</v>
      </c>
      <c r="F116155" t="s">
        <v>16887</v>
      </c>
      <c r="J116155">
        <v>80571.59</v>
      </c>
      <c r="K116155">
        <v>82314</v>
      </c>
    </row>
    <row r="116156" spans="2:11" hidden="1" x14ac:dyDescent="0.35">
      <c r="B116156" t="s">
        <v>3256</v>
      </c>
      <c r="C116156" t="s">
        <v>21</v>
      </c>
      <c r="D116156" t="s">
        <v>15906</v>
      </c>
      <c r="E116156" t="s">
        <v>29194</v>
      </c>
      <c r="F116156" t="s">
        <v>4917</v>
      </c>
      <c r="J116156">
        <v>32059.77</v>
      </c>
      <c r="K116156">
        <v>33270</v>
      </c>
    </row>
    <row r="116157" spans="2:11" hidden="1" x14ac:dyDescent="0.35">
      <c r="B116157" t="s">
        <v>1813</v>
      </c>
      <c r="C116157" t="s">
        <v>32</v>
      </c>
      <c r="D116157" t="s">
        <v>15907</v>
      </c>
      <c r="E116157" t="s">
        <v>29193</v>
      </c>
      <c r="F116157" t="s">
        <v>29543</v>
      </c>
      <c r="J116157">
        <v>420</v>
      </c>
      <c r="K116157">
        <v>24960</v>
      </c>
    </row>
    <row r="116158" spans="2:11" hidden="1" x14ac:dyDescent="0.35">
      <c r="B116158" t="s">
        <v>16150</v>
      </c>
      <c r="C116158" t="s">
        <v>47</v>
      </c>
      <c r="D116158" t="s">
        <v>15891</v>
      </c>
      <c r="E116158" t="s">
        <v>29194</v>
      </c>
      <c r="F116158" t="s">
        <v>20703</v>
      </c>
      <c r="J116158">
        <v>30090.35</v>
      </c>
      <c r="K116158">
        <v>31256</v>
      </c>
    </row>
    <row r="116159" spans="2:11" hidden="1" x14ac:dyDescent="0.35">
      <c r="B116159" t="s">
        <v>11915</v>
      </c>
      <c r="D116159" t="s">
        <v>27452</v>
      </c>
      <c r="E116159" t="s">
        <v>29194</v>
      </c>
      <c r="F116159" t="s">
        <v>27139</v>
      </c>
      <c r="J116159">
        <v>43954.46</v>
      </c>
      <c r="K116159">
        <v>31256</v>
      </c>
    </row>
    <row r="116160" spans="2:11" hidden="1" x14ac:dyDescent="0.35">
      <c r="B116160" t="s">
        <v>301</v>
      </c>
      <c r="C116160" t="s">
        <v>197</v>
      </c>
      <c r="D116160" t="s">
        <v>15906</v>
      </c>
      <c r="E116160" t="s">
        <v>27864</v>
      </c>
      <c r="F116160" t="s">
        <v>10425</v>
      </c>
      <c r="J116160">
        <v>92365.82</v>
      </c>
      <c r="K116160">
        <v>85680</v>
      </c>
    </row>
    <row r="116161" spans="2:11" hidden="1" x14ac:dyDescent="0.35">
      <c r="B116161" t="s">
        <v>15829</v>
      </c>
      <c r="C116161" t="s">
        <v>47</v>
      </c>
      <c r="D116161" t="s">
        <v>15830</v>
      </c>
      <c r="E116161" t="s">
        <v>28139</v>
      </c>
      <c r="F116161" t="s">
        <v>4288</v>
      </c>
      <c r="J116161">
        <v>45485.75</v>
      </c>
      <c r="K116161">
        <v>36323</v>
      </c>
    </row>
    <row r="116162" spans="2:11" hidden="1" x14ac:dyDescent="0.35">
      <c r="B116162" t="s">
        <v>15861</v>
      </c>
      <c r="C116162" t="s">
        <v>124</v>
      </c>
      <c r="D116162" t="s">
        <v>15574</v>
      </c>
      <c r="E116162" t="s">
        <v>29876</v>
      </c>
      <c r="F116162" t="s">
        <v>1763</v>
      </c>
      <c r="J116162">
        <v>51436.72</v>
      </c>
      <c r="K116162">
        <v>47746</v>
      </c>
    </row>
    <row r="116163" spans="2:11" hidden="1" x14ac:dyDescent="0.35">
      <c r="B116163" t="s">
        <v>1813</v>
      </c>
      <c r="C116163" t="s">
        <v>38</v>
      </c>
      <c r="D116163" t="s">
        <v>15907</v>
      </c>
      <c r="E116163" t="s">
        <v>29193</v>
      </c>
      <c r="F116163" t="s">
        <v>29404</v>
      </c>
      <c r="J116163">
        <v>1377</v>
      </c>
      <c r="K116163">
        <v>35360</v>
      </c>
    </row>
    <row r="116164" spans="2:11" hidden="1" x14ac:dyDescent="0.35">
      <c r="B116164" t="s">
        <v>15895</v>
      </c>
      <c r="D116164" t="s">
        <v>15891</v>
      </c>
      <c r="E116164" t="s">
        <v>29187</v>
      </c>
      <c r="F116164" t="s">
        <v>5999</v>
      </c>
      <c r="J116164">
        <v>36979.83</v>
      </c>
      <c r="K116164">
        <v>36312</v>
      </c>
    </row>
    <row r="116165" spans="2:11" hidden="1" x14ac:dyDescent="0.35">
      <c r="B116165" t="s">
        <v>20211</v>
      </c>
      <c r="D116165" t="s">
        <v>30213</v>
      </c>
      <c r="E116165" t="s">
        <v>27871</v>
      </c>
      <c r="F116165" t="s">
        <v>29467</v>
      </c>
      <c r="K116165">
        <v>19240</v>
      </c>
    </row>
    <row r="116166" spans="2:11" hidden="1" x14ac:dyDescent="0.35">
      <c r="B116166" t="s">
        <v>1919</v>
      </c>
      <c r="C116166" t="s">
        <v>14</v>
      </c>
      <c r="D116166" t="s">
        <v>15906</v>
      </c>
      <c r="E116166" t="s">
        <v>27864</v>
      </c>
      <c r="F116166" t="s">
        <v>15989</v>
      </c>
      <c r="J116166">
        <v>114521.2</v>
      </c>
      <c r="K116166">
        <v>86397</v>
      </c>
    </row>
    <row r="116167" spans="2:11" hidden="1" x14ac:dyDescent="0.35">
      <c r="B116167" t="s">
        <v>233</v>
      </c>
      <c r="C116167" t="s">
        <v>8</v>
      </c>
      <c r="D116167" t="s">
        <v>15835</v>
      </c>
      <c r="E116167" t="s">
        <v>29358</v>
      </c>
      <c r="F116167" t="s">
        <v>304</v>
      </c>
      <c r="J116167">
        <v>53661.94</v>
      </c>
      <c r="K116167">
        <v>52092</v>
      </c>
    </row>
    <row r="116168" spans="2:11" hidden="1" x14ac:dyDescent="0.35">
      <c r="B116168" t="s">
        <v>2328</v>
      </c>
      <c r="C116168" t="s">
        <v>21</v>
      </c>
      <c r="D116168" t="s">
        <v>15574</v>
      </c>
      <c r="E116168" t="s">
        <v>29194</v>
      </c>
      <c r="F116168" t="s">
        <v>1540</v>
      </c>
      <c r="J116168">
        <v>55467.78</v>
      </c>
      <c r="K116168">
        <v>32292</v>
      </c>
    </row>
    <row r="116169" spans="2:11" hidden="1" x14ac:dyDescent="0.35">
      <c r="B116169" t="s">
        <v>3050</v>
      </c>
      <c r="C116169" t="s">
        <v>124</v>
      </c>
      <c r="D116169" t="s">
        <v>15907</v>
      </c>
      <c r="E116169" t="s">
        <v>29194</v>
      </c>
      <c r="F116169" t="s">
        <v>26237</v>
      </c>
      <c r="J116169">
        <v>39535.54</v>
      </c>
      <c r="K116169">
        <v>32292</v>
      </c>
    </row>
    <row r="116170" spans="2:11" hidden="1" x14ac:dyDescent="0.35">
      <c r="B116170" t="s">
        <v>1842</v>
      </c>
      <c r="C116170" t="s">
        <v>14</v>
      </c>
      <c r="D116170" t="s">
        <v>15891</v>
      </c>
      <c r="E116170" t="s">
        <v>29426</v>
      </c>
      <c r="F116170" t="s">
        <v>2403</v>
      </c>
      <c r="J116170">
        <v>65176.29</v>
      </c>
      <c r="K116170">
        <v>66000</v>
      </c>
    </row>
    <row r="116171" spans="2:11" hidden="1" x14ac:dyDescent="0.35">
      <c r="B116171" t="s">
        <v>1508</v>
      </c>
      <c r="D116171" t="s">
        <v>15673</v>
      </c>
      <c r="E116171" t="s">
        <v>27864</v>
      </c>
      <c r="F116171" t="s">
        <v>15674</v>
      </c>
      <c r="J116171">
        <v>98237.74</v>
      </c>
      <c r="K116171">
        <v>71454</v>
      </c>
    </row>
    <row r="116172" spans="2:11" hidden="1" x14ac:dyDescent="0.35">
      <c r="B116172" t="s">
        <v>335</v>
      </c>
      <c r="D116172" t="s">
        <v>15906</v>
      </c>
      <c r="E116172" t="s">
        <v>29194</v>
      </c>
      <c r="F116172" t="s">
        <v>3968</v>
      </c>
      <c r="J116172">
        <v>40136.14</v>
      </c>
      <c r="K116172">
        <v>33270</v>
      </c>
    </row>
    <row r="116173" spans="2:11" hidden="1" x14ac:dyDescent="0.35">
      <c r="B116173" t="s">
        <v>3169</v>
      </c>
      <c r="C116173" t="s">
        <v>149</v>
      </c>
      <c r="D116173" t="s">
        <v>15836</v>
      </c>
      <c r="E116173" t="s">
        <v>29693</v>
      </c>
      <c r="F116173" t="s">
        <v>76</v>
      </c>
      <c r="J116173">
        <v>46148.77</v>
      </c>
      <c r="K116173">
        <v>42847</v>
      </c>
    </row>
    <row r="116174" spans="2:11" hidden="1" x14ac:dyDescent="0.35">
      <c r="B116174" t="s">
        <v>674</v>
      </c>
      <c r="C116174" t="s">
        <v>8</v>
      </c>
      <c r="D116174" t="s">
        <v>15574</v>
      </c>
      <c r="E116174" t="s">
        <v>29277</v>
      </c>
      <c r="F116174" t="s">
        <v>27940</v>
      </c>
      <c r="J116174">
        <v>24540.74</v>
      </c>
      <c r="K116174">
        <v>29120</v>
      </c>
    </row>
    <row r="116175" spans="2:11" hidden="1" x14ac:dyDescent="0.35">
      <c r="B116175" t="s">
        <v>547</v>
      </c>
      <c r="C116175" t="s">
        <v>375</v>
      </c>
      <c r="D116175" t="s">
        <v>15907</v>
      </c>
      <c r="E116175" t="s">
        <v>23327</v>
      </c>
      <c r="F116175" t="s">
        <v>1899</v>
      </c>
      <c r="J116175">
        <v>75335.320000000007</v>
      </c>
      <c r="K116175">
        <v>75502</v>
      </c>
    </row>
    <row r="116176" spans="2:11" hidden="1" x14ac:dyDescent="0.35">
      <c r="B116176" t="s">
        <v>1940</v>
      </c>
      <c r="D116176" t="s">
        <v>30214</v>
      </c>
      <c r="E116176" t="s">
        <v>29193</v>
      </c>
      <c r="F116176" t="s">
        <v>30215</v>
      </c>
      <c r="K116176">
        <v>21320</v>
      </c>
    </row>
    <row r="116177" spans="2:11" hidden="1" x14ac:dyDescent="0.35">
      <c r="B116177" t="s">
        <v>4026</v>
      </c>
      <c r="C116177" t="s">
        <v>60</v>
      </c>
      <c r="D116177" t="s">
        <v>15938</v>
      </c>
      <c r="E116177" t="s">
        <v>29194</v>
      </c>
      <c r="F116177" t="s">
        <v>27004</v>
      </c>
      <c r="J116177">
        <v>41818.54</v>
      </c>
      <c r="K116177">
        <v>31256</v>
      </c>
    </row>
    <row r="116178" spans="2:11" hidden="1" x14ac:dyDescent="0.35">
      <c r="B116178" t="s">
        <v>1832</v>
      </c>
      <c r="D116178" t="s">
        <v>15906</v>
      </c>
      <c r="E116178" t="s">
        <v>29185</v>
      </c>
      <c r="F116178" t="s">
        <v>2931</v>
      </c>
      <c r="J116178">
        <v>55609.56</v>
      </c>
      <c r="K116178">
        <v>41093</v>
      </c>
    </row>
    <row r="116179" spans="2:11" hidden="1" x14ac:dyDescent="0.35">
      <c r="B116179" t="s">
        <v>4257</v>
      </c>
      <c r="D116179" t="s">
        <v>15906</v>
      </c>
      <c r="E116179" t="s">
        <v>23351</v>
      </c>
      <c r="F116179" t="s">
        <v>6364</v>
      </c>
      <c r="J116179">
        <v>71762.23</v>
      </c>
      <c r="K116179">
        <v>70906</v>
      </c>
    </row>
    <row r="116180" spans="2:11" hidden="1" x14ac:dyDescent="0.35">
      <c r="B116180" t="s">
        <v>5936</v>
      </c>
      <c r="D116180" t="s">
        <v>15906</v>
      </c>
      <c r="E116180" t="s">
        <v>29279</v>
      </c>
      <c r="F116180" t="s">
        <v>29708</v>
      </c>
      <c r="J116180">
        <v>7362.76</v>
      </c>
      <c r="K116180">
        <v>33132</v>
      </c>
    </row>
    <row r="116181" spans="2:11" hidden="1" x14ac:dyDescent="0.35">
      <c r="B116181" t="s">
        <v>16013</v>
      </c>
      <c r="C116181" t="s">
        <v>47</v>
      </c>
      <c r="D116181" t="s">
        <v>15906</v>
      </c>
      <c r="E116181" t="s">
        <v>27934</v>
      </c>
      <c r="F116181" t="s">
        <v>4078</v>
      </c>
      <c r="J116181">
        <v>60061.03</v>
      </c>
      <c r="K116181">
        <v>43339</v>
      </c>
    </row>
    <row r="116182" spans="2:11" hidden="1" x14ac:dyDescent="0.35">
      <c r="B116182" t="s">
        <v>12914</v>
      </c>
      <c r="D116182" t="s">
        <v>26533</v>
      </c>
      <c r="E116182" t="s">
        <v>29277</v>
      </c>
      <c r="F116182" t="s">
        <v>26428</v>
      </c>
      <c r="J116182">
        <v>13802.18</v>
      </c>
      <c r="K116182">
        <v>21008</v>
      </c>
    </row>
    <row r="116183" spans="2:11" hidden="1" x14ac:dyDescent="0.35">
      <c r="B116183" t="s">
        <v>2442</v>
      </c>
      <c r="C116183" t="s">
        <v>21</v>
      </c>
      <c r="D116183" t="s">
        <v>26533</v>
      </c>
      <c r="E116183" t="s">
        <v>373</v>
      </c>
      <c r="F116183" t="s">
        <v>28120</v>
      </c>
      <c r="J116183">
        <v>35481.910000000003</v>
      </c>
      <c r="K116183">
        <v>45022</v>
      </c>
    </row>
    <row r="116184" spans="2:11" hidden="1" x14ac:dyDescent="0.35">
      <c r="B116184" t="s">
        <v>1467</v>
      </c>
      <c r="C116184" t="s">
        <v>21</v>
      </c>
      <c r="D116184" t="s">
        <v>16016</v>
      </c>
      <c r="E116184" t="s">
        <v>28100</v>
      </c>
      <c r="F116184" t="s">
        <v>16018</v>
      </c>
      <c r="J116184">
        <v>77672.36</v>
      </c>
      <c r="K116184">
        <v>36331</v>
      </c>
    </row>
    <row r="116185" spans="2:11" hidden="1" x14ac:dyDescent="0.35">
      <c r="B116185" t="s">
        <v>705</v>
      </c>
      <c r="C116185" t="s">
        <v>21</v>
      </c>
      <c r="D116185" t="s">
        <v>30216</v>
      </c>
      <c r="E116185" t="s">
        <v>29193</v>
      </c>
      <c r="F116185" t="s">
        <v>28085</v>
      </c>
      <c r="J116185">
        <v>11662.08</v>
      </c>
      <c r="K116185">
        <v>24960</v>
      </c>
    </row>
    <row r="116186" spans="2:11" hidden="1" x14ac:dyDescent="0.35">
      <c r="B116186" t="s">
        <v>30217</v>
      </c>
      <c r="D116186" t="s">
        <v>15907</v>
      </c>
      <c r="E116186" t="s">
        <v>29277</v>
      </c>
      <c r="F116186" t="s">
        <v>29317</v>
      </c>
      <c r="J116186">
        <v>14766.4</v>
      </c>
      <c r="K116186">
        <v>21008</v>
      </c>
    </row>
    <row r="116187" spans="2:11" hidden="1" x14ac:dyDescent="0.35">
      <c r="B116187" t="s">
        <v>3605</v>
      </c>
      <c r="D116187" t="s">
        <v>15907</v>
      </c>
      <c r="E116187" t="s">
        <v>29187</v>
      </c>
      <c r="F116187" t="s">
        <v>16029</v>
      </c>
      <c r="J116187">
        <v>46963.98</v>
      </c>
      <c r="K116187">
        <v>40668</v>
      </c>
    </row>
    <row r="116188" spans="2:11" hidden="1" x14ac:dyDescent="0.35">
      <c r="B116188" t="s">
        <v>2494</v>
      </c>
      <c r="C116188" t="s">
        <v>927</v>
      </c>
      <c r="D116188" t="s">
        <v>15907</v>
      </c>
      <c r="E116188" t="s">
        <v>27920</v>
      </c>
      <c r="F116188" t="s">
        <v>11937</v>
      </c>
      <c r="J116188">
        <v>71784.149999999994</v>
      </c>
      <c r="K116188">
        <v>44381</v>
      </c>
    </row>
    <row r="116189" spans="2:11" hidden="1" x14ac:dyDescent="0.35">
      <c r="B116189" t="s">
        <v>3273</v>
      </c>
      <c r="D116189" t="s">
        <v>15907</v>
      </c>
      <c r="E116189" t="s">
        <v>30218</v>
      </c>
      <c r="F116189" t="s">
        <v>5020</v>
      </c>
      <c r="J116189">
        <v>102169.39</v>
      </c>
      <c r="K116189">
        <v>96900</v>
      </c>
    </row>
    <row r="116190" spans="2:11" hidden="1" x14ac:dyDescent="0.35">
      <c r="B116190" t="s">
        <v>469</v>
      </c>
      <c r="C116190" t="s">
        <v>60</v>
      </c>
      <c r="D116190" t="s">
        <v>15907</v>
      </c>
      <c r="E116190" t="s">
        <v>29306</v>
      </c>
      <c r="F116190" t="s">
        <v>27982</v>
      </c>
      <c r="J116190">
        <v>43242.51</v>
      </c>
      <c r="K116190">
        <v>44061</v>
      </c>
    </row>
    <row r="116191" spans="2:11" hidden="1" x14ac:dyDescent="0.35">
      <c r="B116191" t="s">
        <v>12331</v>
      </c>
      <c r="D116191" t="s">
        <v>15907</v>
      </c>
      <c r="E116191" t="s">
        <v>29541</v>
      </c>
      <c r="F116191" t="s">
        <v>6232</v>
      </c>
      <c r="J116191">
        <v>37356.67</v>
      </c>
      <c r="K116191">
        <v>36436</v>
      </c>
    </row>
    <row r="116192" spans="2:11" hidden="1" x14ac:dyDescent="0.35">
      <c r="B116192" t="s">
        <v>6024</v>
      </c>
      <c r="D116192" t="s">
        <v>15907</v>
      </c>
      <c r="E116192" t="s">
        <v>7895</v>
      </c>
      <c r="F116192" t="s">
        <v>671</v>
      </c>
      <c r="J116192">
        <v>52100.959999999999</v>
      </c>
      <c r="K116192">
        <v>53862</v>
      </c>
    </row>
    <row r="116193" spans="2:11" hidden="1" x14ac:dyDescent="0.35">
      <c r="B116193" t="s">
        <v>30219</v>
      </c>
      <c r="C116193" t="s">
        <v>8</v>
      </c>
      <c r="D116193" t="s">
        <v>15907</v>
      </c>
      <c r="E116193" t="s">
        <v>30220</v>
      </c>
      <c r="F116193" t="s">
        <v>29444</v>
      </c>
      <c r="K116193">
        <v>42131</v>
      </c>
    </row>
    <row r="116194" spans="2:11" hidden="1" x14ac:dyDescent="0.35">
      <c r="B116194" t="s">
        <v>16058</v>
      </c>
      <c r="C116194" t="s">
        <v>134</v>
      </c>
      <c r="D116194" t="s">
        <v>15907</v>
      </c>
      <c r="E116194" t="s">
        <v>27996</v>
      </c>
      <c r="F116194" t="s">
        <v>13688</v>
      </c>
      <c r="J116194">
        <v>107516.73</v>
      </c>
      <c r="K116194">
        <v>106344</v>
      </c>
    </row>
    <row r="116195" spans="2:11" hidden="1" x14ac:dyDescent="0.35">
      <c r="B116195" t="s">
        <v>4460</v>
      </c>
      <c r="C116195" t="s">
        <v>112</v>
      </c>
      <c r="D116195" t="s">
        <v>15907</v>
      </c>
      <c r="E116195" t="s">
        <v>29209</v>
      </c>
      <c r="F116195" t="s">
        <v>4619</v>
      </c>
      <c r="J116195">
        <v>38697.699999999997</v>
      </c>
      <c r="K116195">
        <v>38745</v>
      </c>
    </row>
    <row r="116196" spans="2:11" hidden="1" x14ac:dyDescent="0.35">
      <c r="B116196" t="s">
        <v>1587</v>
      </c>
      <c r="C116196" t="s">
        <v>124</v>
      </c>
      <c r="D116196" t="s">
        <v>15907</v>
      </c>
      <c r="E116196" t="s">
        <v>29187</v>
      </c>
      <c r="F116196" t="s">
        <v>12067</v>
      </c>
      <c r="J116196">
        <v>40737.089999999997</v>
      </c>
      <c r="K116196">
        <v>39579</v>
      </c>
    </row>
    <row r="116197" spans="2:11" hidden="1" x14ac:dyDescent="0.35">
      <c r="B116197" t="s">
        <v>1141</v>
      </c>
      <c r="C116197" t="s">
        <v>47</v>
      </c>
      <c r="D116197" t="s">
        <v>15907</v>
      </c>
      <c r="E116197" t="s">
        <v>23351</v>
      </c>
      <c r="F116197" t="s">
        <v>16799</v>
      </c>
      <c r="J116197">
        <v>76143.89</v>
      </c>
      <c r="K116197">
        <v>66310</v>
      </c>
    </row>
    <row r="116198" spans="2:11" hidden="1" x14ac:dyDescent="0.35">
      <c r="B116198" t="s">
        <v>1755</v>
      </c>
      <c r="C116198" t="s">
        <v>42</v>
      </c>
      <c r="D116198" t="s">
        <v>15907</v>
      </c>
      <c r="E116198" t="s">
        <v>29195</v>
      </c>
      <c r="F116198" t="s">
        <v>29705</v>
      </c>
      <c r="J116198">
        <v>4621.7700000000004</v>
      </c>
      <c r="K116198">
        <v>60700</v>
      </c>
    </row>
    <row r="116199" spans="2:11" hidden="1" x14ac:dyDescent="0.35">
      <c r="B116199" t="s">
        <v>6584</v>
      </c>
      <c r="D116199" t="s">
        <v>15907</v>
      </c>
      <c r="E116199" t="s">
        <v>29812</v>
      </c>
      <c r="F116199" t="s">
        <v>8122</v>
      </c>
      <c r="J116199">
        <v>105159.65</v>
      </c>
      <c r="K116199">
        <v>88065</v>
      </c>
    </row>
    <row r="116200" spans="2:11" hidden="1" x14ac:dyDescent="0.35">
      <c r="B116200" t="s">
        <v>10643</v>
      </c>
      <c r="C116200" t="s">
        <v>42</v>
      </c>
      <c r="D116200" t="s">
        <v>15907</v>
      </c>
      <c r="E116200" t="s">
        <v>27856</v>
      </c>
      <c r="F116200" t="s">
        <v>29560</v>
      </c>
      <c r="J116200">
        <v>26735.05</v>
      </c>
      <c r="K116200">
        <v>50440</v>
      </c>
    </row>
    <row r="116201" spans="2:11" hidden="1" x14ac:dyDescent="0.35">
      <c r="B116201" t="s">
        <v>16060</v>
      </c>
      <c r="C116201" t="s">
        <v>375</v>
      </c>
      <c r="D116201" t="s">
        <v>15907</v>
      </c>
      <c r="E116201" t="s">
        <v>28002</v>
      </c>
      <c r="F116201" t="s">
        <v>771</v>
      </c>
      <c r="J116201">
        <v>72739.820000000007</v>
      </c>
      <c r="K116201">
        <v>71900</v>
      </c>
    </row>
    <row r="116202" spans="2:11" hidden="1" x14ac:dyDescent="0.35">
      <c r="B116202" t="s">
        <v>2876</v>
      </c>
      <c r="C116202" t="s">
        <v>47</v>
      </c>
      <c r="D116202" t="s">
        <v>15907</v>
      </c>
      <c r="E116202" t="s">
        <v>28129</v>
      </c>
      <c r="F116202" t="s">
        <v>19681</v>
      </c>
      <c r="J116202">
        <v>43217.51</v>
      </c>
      <c r="K116202">
        <v>42189</v>
      </c>
    </row>
    <row r="116203" spans="2:11" hidden="1" x14ac:dyDescent="0.35">
      <c r="B116203" t="s">
        <v>783</v>
      </c>
      <c r="C116203" t="s">
        <v>42</v>
      </c>
      <c r="D116203" t="s">
        <v>15907</v>
      </c>
      <c r="E116203" t="s">
        <v>29194</v>
      </c>
      <c r="F116203" t="s">
        <v>2035</v>
      </c>
      <c r="J116203">
        <v>51783.18</v>
      </c>
      <c r="K116203">
        <v>34247</v>
      </c>
    </row>
    <row r="116204" spans="2:11" hidden="1" x14ac:dyDescent="0.35">
      <c r="B116204" t="s">
        <v>5911</v>
      </c>
      <c r="D116204" t="s">
        <v>15907</v>
      </c>
      <c r="E116204" t="s">
        <v>29194</v>
      </c>
      <c r="F116204" t="s">
        <v>11373</v>
      </c>
      <c r="J116204">
        <v>35002.21</v>
      </c>
      <c r="K116204">
        <v>32292</v>
      </c>
    </row>
    <row r="116205" spans="2:11" hidden="1" x14ac:dyDescent="0.35">
      <c r="B116205" t="s">
        <v>401</v>
      </c>
      <c r="C116205" t="s">
        <v>112</v>
      </c>
      <c r="D116205" t="s">
        <v>15907</v>
      </c>
      <c r="E116205" t="s">
        <v>25580</v>
      </c>
      <c r="F116205" t="s">
        <v>6832</v>
      </c>
      <c r="J116205">
        <v>50275.58</v>
      </c>
      <c r="K116205">
        <v>43957</v>
      </c>
    </row>
    <row r="116206" spans="2:11" hidden="1" x14ac:dyDescent="0.35">
      <c r="B116206" t="s">
        <v>2133</v>
      </c>
      <c r="C116206" t="s">
        <v>47</v>
      </c>
      <c r="D116206" t="s">
        <v>15907</v>
      </c>
      <c r="E116206" t="s">
        <v>27882</v>
      </c>
      <c r="F116206" t="s">
        <v>513</v>
      </c>
      <c r="J116206">
        <v>46099.56</v>
      </c>
      <c r="K116206">
        <v>41227</v>
      </c>
    </row>
    <row r="116207" spans="2:11" hidden="1" x14ac:dyDescent="0.35">
      <c r="B116207" t="s">
        <v>647</v>
      </c>
      <c r="D116207" t="s">
        <v>15907</v>
      </c>
      <c r="E116207" t="s">
        <v>29643</v>
      </c>
      <c r="F116207" t="s">
        <v>16062</v>
      </c>
      <c r="J116207">
        <v>80379.759999999995</v>
      </c>
      <c r="K116207">
        <v>67694</v>
      </c>
    </row>
    <row r="116208" spans="2:11" hidden="1" x14ac:dyDescent="0.35">
      <c r="B116208" t="s">
        <v>220</v>
      </c>
      <c r="C116208" t="s">
        <v>197</v>
      </c>
      <c r="D116208" t="s">
        <v>15907</v>
      </c>
      <c r="E116208" t="s">
        <v>16937</v>
      </c>
      <c r="F116208" t="s">
        <v>8679</v>
      </c>
      <c r="J116208">
        <v>11427.11</v>
      </c>
      <c r="K116208">
        <v>11632</v>
      </c>
    </row>
    <row r="116209" spans="2:11" hidden="1" x14ac:dyDescent="0.35">
      <c r="B116209" t="s">
        <v>27451</v>
      </c>
      <c r="C116209" t="s">
        <v>134</v>
      </c>
      <c r="D116209" t="s">
        <v>15907</v>
      </c>
      <c r="E116209" t="s">
        <v>23937</v>
      </c>
      <c r="F116209" t="s">
        <v>27045</v>
      </c>
      <c r="J116209">
        <v>47813.11</v>
      </c>
      <c r="K116209">
        <v>48400</v>
      </c>
    </row>
    <row r="116210" spans="2:11" hidden="1" x14ac:dyDescent="0.35">
      <c r="B116210" t="s">
        <v>1483</v>
      </c>
      <c r="D116210" t="s">
        <v>15907</v>
      </c>
      <c r="E116210" t="s">
        <v>29316</v>
      </c>
      <c r="F116210" t="s">
        <v>3891</v>
      </c>
      <c r="J116210">
        <v>29309.34</v>
      </c>
      <c r="K116210">
        <v>28313</v>
      </c>
    </row>
    <row r="116211" spans="2:11" hidden="1" x14ac:dyDescent="0.35">
      <c r="B116211" t="s">
        <v>1483</v>
      </c>
      <c r="D116211" t="s">
        <v>15907</v>
      </c>
      <c r="E116211" t="s">
        <v>19434</v>
      </c>
      <c r="F116211" t="s">
        <v>19553</v>
      </c>
      <c r="K116211">
        <v>32094</v>
      </c>
    </row>
    <row r="116212" spans="2:11" hidden="1" x14ac:dyDescent="0.35">
      <c r="B116212" t="s">
        <v>2386</v>
      </c>
      <c r="C116212" t="s">
        <v>112</v>
      </c>
      <c r="D116212" t="s">
        <v>15907</v>
      </c>
      <c r="E116212" t="s">
        <v>16937</v>
      </c>
      <c r="F116212" t="s">
        <v>9712</v>
      </c>
      <c r="J116212">
        <v>10516.77</v>
      </c>
      <c r="K116212">
        <v>11303</v>
      </c>
    </row>
    <row r="116213" spans="2:11" hidden="1" x14ac:dyDescent="0.35">
      <c r="B116213" t="s">
        <v>15941</v>
      </c>
      <c r="D116213" t="s">
        <v>15907</v>
      </c>
      <c r="E116213" t="s">
        <v>16937</v>
      </c>
      <c r="F116213" t="s">
        <v>11272</v>
      </c>
      <c r="J116213">
        <v>11503.83</v>
      </c>
      <c r="K116213">
        <v>11632</v>
      </c>
    </row>
    <row r="116214" spans="2:11" hidden="1" x14ac:dyDescent="0.35">
      <c r="B116214" t="s">
        <v>4322</v>
      </c>
      <c r="C116214" t="s">
        <v>112</v>
      </c>
      <c r="D116214" t="s">
        <v>15907</v>
      </c>
      <c r="E116214" t="s">
        <v>29389</v>
      </c>
      <c r="F116214" t="s">
        <v>17191</v>
      </c>
      <c r="J116214">
        <v>55803.77</v>
      </c>
      <c r="K116214">
        <v>55436</v>
      </c>
    </row>
    <row r="116215" spans="2:11" hidden="1" x14ac:dyDescent="0.35">
      <c r="B116215" t="s">
        <v>759</v>
      </c>
      <c r="C116215" t="s">
        <v>297</v>
      </c>
      <c r="D116215" t="s">
        <v>15907</v>
      </c>
      <c r="E116215" t="s">
        <v>905</v>
      </c>
      <c r="F116215" t="s">
        <v>1466</v>
      </c>
      <c r="J116215">
        <v>124752.26</v>
      </c>
      <c r="K116215">
        <v>71198</v>
      </c>
    </row>
    <row r="116216" spans="2:11" hidden="1" x14ac:dyDescent="0.35">
      <c r="B116216" t="s">
        <v>13459</v>
      </c>
      <c r="C116216" t="s">
        <v>42</v>
      </c>
      <c r="D116216" t="s">
        <v>15907</v>
      </c>
      <c r="E116216" t="s">
        <v>29209</v>
      </c>
      <c r="F116216" t="s">
        <v>1029</v>
      </c>
      <c r="J116216">
        <v>29466.84</v>
      </c>
      <c r="K116216">
        <v>29638</v>
      </c>
    </row>
    <row r="116217" spans="2:11" hidden="1" x14ac:dyDescent="0.35">
      <c r="B116217" t="s">
        <v>1025</v>
      </c>
      <c r="C116217" t="s">
        <v>927</v>
      </c>
      <c r="D116217" t="s">
        <v>15907</v>
      </c>
      <c r="E116217" t="s">
        <v>29194</v>
      </c>
      <c r="F116217" t="s">
        <v>27168</v>
      </c>
      <c r="J116217">
        <v>39477.46</v>
      </c>
      <c r="K116217">
        <v>31256</v>
      </c>
    </row>
    <row r="116218" spans="2:11" hidden="1" x14ac:dyDescent="0.35">
      <c r="B116218" t="s">
        <v>1025</v>
      </c>
      <c r="C116218" t="s">
        <v>42</v>
      </c>
      <c r="D116218" t="s">
        <v>15907</v>
      </c>
      <c r="E116218" t="s">
        <v>20583</v>
      </c>
      <c r="F116218" t="s">
        <v>29638</v>
      </c>
      <c r="J116218">
        <v>12210.2</v>
      </c>
      <c r="K116218">
        <v>64505</v>
      </c>
    </row>
    <row r="116219" spans="2:11" hidden="1" x14ac:dyDescent="0.35">
      <c r="B116219" t="s">
        <v>1813</v>
      </c>
      <c r="C116219" t="s">
        <v>8</v>
      </c>
      <c r="D116219" t="s">
        <v>15898</v>
      </c>
      <c r="E116219" t="s">
        <v>27856</v>
      </c>
      <c r="F116219" t="s">
        <v>28296</v>
      </c>
      <c r="J116219">
        <v>57403.16</v>
      </c>
      <c r="K116219">
        <v>50561</v>
      </c>
    </row>
    <row r="116220" spans="2:11" hidden="1" x14ac:dyDescent="0.35">
      <c r="B116220" t="s">
        <v>3528</v>
      </c>
      <c r="D116220" t="s">
        <v>15907</v>
      </c>
      <c r="E116220" t="s">
        <v>27864</v>
      </c>
      <c r="F116220" t="s">
        <v>3578</v>
      </c>
      <c r="J116220">
        <v>92740.24</v>
      </c>
      <c r="K116220">
        <v>73554</v>
      </c>
    </row>
    <row r="116221" spans="2:11" hidden="1" x14ac:dyDescent="0.35">
      <c r="B116221" t="s">
        <v>705</v>
      </c>
      <c r="C116221" t="s">
        <v>21</v>
      </c>
      <c r="D116221" t="s">
        <v>15947</v>
      </c>
      <c r="E116221" t="s">
        <v>905</v>
      </c>
      <c r="F116221" t="s">
        <v>1113</v>
      </c>
      <c r="J116221">
        <v>119093.41</v>
      </c>
      <c r="K116221">
        <v>73583</v>
      </c>
    </row>
    <row r="116222" spans="2:11" hidden="1" x14ac:dyDescent="0.35">
      <c r="B116222" t="s">
        <v>536</v>
      </c>
      <c r="C116222" t="s">
        <v>139</v>
      </c>
      <c r="D116222" t="s">
        <v>15898</v>
      </c>
      <c r="E116222" t="s">
        <v>29550</v>
      </c>
      <c r="F116222" t="s">
        <v>28292</v>
      </c>
      <c r="J116222">
        <v>46592.01</v>
      </c>
      <c r="K116222">
        <v>43856</v>
      </c>
    </row>
    <row r="116223" spans="2:11" hidden="1" x14ac:dyDescent="0.35">
      <c r="B116223" t="s">
        <v>436</v>
      </c>
      <c r="C116223" t="s">
        <v>197</v>
      </c>
      <c r="D116223" t="s">
        <v>15953</v>
      </c>
      <c r="E116223" t="s">
        <v>27947</v>
      </c>
      <c r="F116223" t="s">
        <v>27868</v>
      </c>
      <c r="J116223">
        <v>61853.51</v>
      </c>
      <c r="K116223">
        <v>46813</v>
      </c>
    </row>
    <row r="116224" spans="2:11" hidden="1" x14ac:dyDescent="0.35">
      <c r="B116224" t="s">
        <v>1241</v>
      </c>
      <c r="C116224" t="s">
        <v>47</v>
      </c>
      <c r="D116224" t="s">
        <v>15907</v>
      </c>
      <c r="E116224" t="s">
        <v>27889</v>
      </c>
      <c r="F116224" t="s">
        <v>995</v>
      </c>
      <c r="J116224">
        <v>36715.269999999997</v>
      </c>
      <c r="K116224">
        <v>34313</v>
      </c>
    </row>
    <row r="116225" spans="2:11" hidden="1" x14ac:dyDescent="0.35">
      <c r="B116225" t="s">
        <v>536</v>
      </c>
      <c r="C116225" t="s">
        <v>112</v>
      </c>
      <c r="D116225" t="s">
        <v>15574</v>
      </c>
      <c r="E116225" t="s">
        <v>23351</v>
      </c>
      <c r="F116225" t="s">
        <v>69</v>
      </c>
      <c r="J116225">
        <v>87191.19</v>
      </c>
      <c r="K116225">
        <v>70906</v>
      </c>
    </row>
    <row r="116226" spans="2:11" hidden="1" x14ac:dyDescent="0.35">
      <c r="B116226" t="s">
        <v>30221</v>
      </c>
      <c r="C116226" t="s">
        <v>38</v>
      </c>
      <c r="D116226" t="s">
        <v>15953</v>
      </c>
      <c r="E116226" t="s">
        <v>29458</v>
      </c>
      <c r="F116226" t="s">
        <v>2210</v>
      </c>
      <c r="J116226">
        <v>1210.9100000000001</v>
      </c>
      <c r="K116226">
        <v>31488</v>
      </c>
    </row>
    <row r="116227" spans="2:11" hidden="1" x14ac:dyDescent="0.35">
      <c r="B116227" t="s">
        <v>15899</v>
      </c>
      <c r="C116227" t="s">
        <v>634</v>
      </c>
      <c r="D116227" t="s">
        <v>15900</v>
      </c>
      <c r="E116227" t="s">
        <v>23412</v>
      </c>
      <c r="F116227" t="s">
        <v>15901</v>
      </c>
      <c r="J116227">
        <v>60885.03</v>
      </c>
      <c r="K116227">
        <v>61302</v>
      </c>
    </row>
    <row r="116228" spans="2:11" hidden="1" x14ac:dyDescent="0.35">
      <c r="B116228" t="s">
        <v>3484</v>
      </c>
      <c r="D116228" t="s">
        <v>15902</v>
      </c>
      <c r="E116228" t="s">
        <v>29194</v>
      </c>
      <c r="F116228" t="s">
        <v>12138</v>
      </c>
      <c r="J116228">
        <v>42969.81</v>
      </c>
      <c r="K116228">
        <v>35225</v>
      </c>
    </row>
    <row r="116229" spans="2:11" hidden="1" x14ac:dyDescent="0.35">
      <c r="B116229" t="s">
        <v>15837</v>
      </c>
      <c r="D116229" t="s">
        <v>15836</v>
      </c>
      <c r="E116229" t="s">
        <v>29579</v>
      </c>
      <c r="F116229" t="s">
        <v>2798</v>
      </c>
      <c r="J116229">
        <v>73527.69</v>
      </c>
      <c r="K116229">
        <v>56919</v>
      </c>
    </row>
    <row r="116230" spans="2:11" hidden="1" x14ac:dyDescent="0.35">
      <c r="B116230" t="s">
        <v>988</v>
      </c>
      <c r="C116230" t="s">
        <v>134</v>
      </c>
      <c r="D116230" t="s">
        <v>3260</v>
      </c>
      <c r="E116230" t="s">
        <v>29274</v>
      </c>
      <c r="F116230" t="s">
        <v>2798</v>
      </c>
      <c r="J116230">
        <v>15589.54</v>
      </c>
      <c r="K116230">
        <v>41262</v>
      </c>
    </row>
    <row r="116231" spans="2:11" hidden="1" x14ac:dyDescent="0.35">
      <c r="B116231" t="s">
        <v>301</v>
      </c>
      <c r="C116231" t="s">
        <v>47</v>
      </c>
      <c r="D116231" t="s">
        <v>15838</v>
      </c>
      <c r="E116231" t="s">
        <v>1790</v>
      </c>
      <c r="F116231" t="s">
        <v>15253</v>
      </c>
      <c r="J116231">
        <v>160704.51999999999</v>
      </c>
      <c r="K116231">
        <v>115236</v>
      </c>
    </row>
    <row r="116232" spans="2:11" hidden="1" x14ac:dyDescent="0.35">
      <c r="B116232" t="s">
        <v>28605</v>
      </c>
      <c r="D116232" t="s">
        <v>28606</v>
      </c>
      <c r="E116232" t="s">
        <v>29254</v>
      </c>
      <c r="F116232" t="s">
        <v>27869</v>
      </c>
      <c r="J116232">
        <v>34791.43</v>
      </c>
      <c r="K116232">
        <v>38926</v>
      </c>
    </row>
    <row r="116233" spans="2:11" hidden="1" x14ac:dyDescent="0.35">
      <c r="B116233" t="s">
        <v>408</v>
      </c>
      <c r="C116233" t="s">
        <v>32</v>
      </c>
      <c r="D116233" t="s">
        <v>15838</v>
      </c>
      <c r="E116233" t="s">
        <v>27852</v>
      </c>
      <c r="F116233" t="s">
        <v>15839</v>
      </c>
      <c r="J116233">
        <v>140067.76</v>
      </c>
      <c r="K116233">
        <v>88776</v>
      </c>
    </row>
    <row r="116234" spans="2:11" hidden="1" x14ac:dyDescent="0.35">
      <c r="B116234" t="s">
        <v>1241</v>
      </c>
      <c r="C116234" t="s">
        <v>11716</v>
      </c>
      <c r="D116234" t="s">
        <v>15907</v>
      </c>
      <c r="E116234" t="s">
        <v>29835</v>
      </c>
      <c r="F116234" t="s">
        <v>16014</v>
      </c>
      <c r="J116234">
        <v>66110.92</v>
      </c>
      <c r="K116234">
        <v>51799</v>
      </c>
    </row>
    <row r="116235" spans="2:11" hidden="1" x14ac:dyDescent="0.35">
      <c r="B116235" t="s">
        <v>536</v>
      </c>
      <c r="C116235" t="s">
        <v>42</v>
      </c>
      <c r="D116235" t="s">
        <v>15574</v>
      </c>
      <c r="E116235" t="s">
        <v>23351</v>
      </c>
      <c r="F116235" t="s">
        <v>15862</v>
      </c>
      <c r="J116235">
        <v>72714.75</v>
      </c>
      <c r="K116235">
        <v>70906</v>
      </c>
    </row>
    <row r="116236" spans="2:11" hidden="1" x14ac:dyDescent="0.35">
      <c r="B116236" t="s">
        <v>1511</v>
      </c>
      <c r="C116236" t="s">
        <v>42</v>
      </c>
      <c r="D116236" t="s">
        <v>24642</v>
      </c>
      <c r="E116236" t="s">
        <v>27858</v>
      </c>
      <c r="F116236" t="s">
        <v>5202</v>
      </c>
      <c r="J116236">
        <v>136322.39000000001</v>
      </c>
      <c r="K116236">
        <v>83323</v>
      </c>
    </row>
    <row r="116237" spans="2:11" hidden="1" x14ac:dyDescent="0.35">
      <c r="B116237" t="s">
        <v>2823</v>
      </c>
      <c r="D116237" t="s">
        <v>15953</v>
      </c>
      <c r="E116237" t="s">
        <v>1424</v>
      </c>
      <c r="F116237" t="s">
        <v>4321</v>
      </c>
      <c r="J116237">
        <v>66400.02</v>
      </c>
      <c r="K116237">
        <v>67600</v>
      </c>
    </row>
    <row r="116238" spans="2:11" hidden="1" x14ac:dyDescent="0.35">
      <c r="B116238" t="s">
        <v>4860</v>
      </c>
      <c r="C116238" t="s">
        <v>21</v>
      </c>
      <c r="D116238" t="s">
        <v>15841</v>
      </c>
      <c r="E116238" t="s">
        <v>27934</v>
      </c>
      <c r="F116238" t="s">
        <v>3516</v>
      </c>
      <c r="J116238">
        <v>66248.59</v>
      </c>
      <c r="K116238">
        <v>39969</v>
      </c>
    </row>
    <row r="116239" spans="2:11" hidden="1" x14ac:dyDescent="0.35">
      <c r="B116239" t="s">
        <v>1241</v>
      </c>
      <c r="C116239" t="s">
        <v>38</v>
      </c>
      <c r="D116239" t="s">
        <v>15907</v>
      </c>
      <c r="E116239" t="s">
        <v>29279</v>
      </c>
      <c r="F116239" t="s">
        <v>1230</v>
      </c>
      <c r="J116239">
        <v>50707.54</v>
      </c>
      <c r="K116239">
        <v>37752</v>
      </c>
    </row>
    <row r="116240" spans="2:11" hidden="1" x14ac:dyDescent="0.35">
      <c r="B116240" t="s">
        <v>70</v>
      </c>
      <c r="C116240" t="s">
        <v>38</v>
      </c>
      <c r="D116240" t="s">
        <v>15574</v>
      </c>
      <c r="E116240" t="s">
        <v>29771</v>
      </c>
      <c r="F116240" t="s">
        <v>15834</v>
      </c>
      <c r="J116240">
        <v>53043.1</v>
      </c>
      <c r="K116240">
        <v>50712</v>
      </c>
    </row>
    <row r="116241" spans="2:11" hidden="1" x14ac:dyDescent="0.35">
      <c r="B116241" t="s">
        <v>3041</v>
      </c>
      <c r="C116241" t="s">
        <v>14</v>
      </c>
      <c r="D116241" t="s">
        <v>15914</v>
      </c>
      <c r="E116241" t="s">
        <v>25971</v>
      </c>
      <c r="F116241" t="s">
        <v>11579</v>
      </c>
      <c r="J116241">
        <v>87731.22</v>
      </c>
      <c r="K116241">
        <v>88332</v>
      </c>
    </row>
    <row r="116242" spans="2:11" hidden="1" x14ac:dyDescent="0.35">
      <c r="B116242" t="s">
        <v>767</v>
      </c>
      <c r="C116242" t="s">
        <v>8</v>
      </c>
      <c r="D116242" t="s">
        <v>15574</v>
      </c>
      <c r="E116242" t="s">
        <v>27864</v>
      </c>
      <c r="F116242" t="s">
        <v>19766</v>
      </c>
      <c r="J116242">
        <v>92377.279999999999</v>
      </c>
      <c r="K116242">
        <v>68106</v>
      </c>
    </row>
    <row r="116243" spans="2:11" hidden="1" x14ac:dyDescent="0.35">
      <c r="B116243" t="s">
        <v>4889</v>
      </c>
      <c r="C116243" t="s">
        <v>60</v>
      </c>
      <c r="D116243" t="s">
        <v>15953</v>
      </c>
      <c r="E116243" t="s">
        <v>29187</v>
      </c>
      <c r="F116243" t="s">
        <v>18088</v>
      </c>
      <c r="J116243">
        <v>37041.339999999997</v>
      </c>
      <c r="K116243">
        <v>36312</v>
      </c>
    </row>
    <row r="116244" spans="2:11" hidden="1" x14ac:dyDescent="0.35">
      <c r="B116244" t="s">
        <v>1241</v>
      </c>
      <c r="C116244" t="s">
        <v>107</v>
      </c>
      <c r="D116244" t="s">
        <v>15907</v>
      </c>
      <c r="E116244" t="s">
        <v>29274</v>
      </c>
      <c r="F116244" t="s">
        <v>27342</v>
      </c>
      <c r="J116244">
        <v>55953.52</v>
      </c>
      <c r="K116244">
        <v>49719</v>
      </c>
    </row>
    <row r="116245" spans="2:11" hidden="1" x14ac:dyDescent="0.35">
      <c r="B116245" t="s">
        <v>15863</v>
      </c>
      <c r="D116245" t="s">
        <v>15574</v>
      </c>
      <c r="E116245" t="s">
        <v>29316</v>
      </c>
      <c r="F116245" t="s">
        <v>1765</v>
      </c>
      <c r="J116245">
        <v>29291.58</v>
      </c>
      <c r="K116245">
        <v>28313</v>
      </c>
    </row>
    <row r="116246" spans="2:11" hidden="1" x14ac:dyDescent="0.35">
      <c r="B116246" t="s">
        <v>436</v>
      </c>
      <c r="C116246" t="s">
        <v>42</v>
      </c>
      <c r="D116246" t="s">
        <v>15915</v>
      </c>
      <c r="E116246" t="s">
        <v>27856</v>
      </c>
      <c r="F116246" t="s">
        <v>30222</v>
      </c>
      <c r="J116246">
        <v>2715.86</v>
      </c>
      <c r="K116246">
        <v>50440</v>
      </c>
    </row>
    <row r="116247" spans="2:11" hidden="1" x14ac:dyDescent="0.35">
      <c r="B116247" t="s">
        <v>4736</v>
      </c>
      <c r="D116247" t="s">
        <v>15574</v>
      </c>
      <c r="E116247" t="s">
        <v>30223</v>
      </c>
      <c r="F116247" t="s">
        <v>10102</v>
      </c>
      <c r="J116247">
        <v>88209.73</v>
      </c>
      <c r="K116247">
        <v>88700</v>
      </c>
    </row>
    <row r="116248" spans="2:11" hidden="1" x14ac:dyDescent="0.35">
      <c r="B116248" t="s">
        <v>1318</v>
      </c>
      <c r="C116248" t="s">
        <v>139</v>
      </c>
      <c r="D116248" t="s">
        <v>15953</v>
      </c>
      <c r="E116248" t="s">
        <v>29268</v>
      </c>
      <c r="F116248" t="s">
        <v>1381</v>
      </c>
      <c r="J116248">
        <v>108172.81</v>
      </c>
      <c r="K116248">
        <v>94635</v>
      </c>
    </row>
    <row r="116249" spans="2:11" hidden="1" x14ac:dyDescent="0.35">
      <c r="B116249" t="s">
        <v>6601</v>
      </c>
      <c r="C116249" t="s">
        <v>42</v>
      </c>
      <c r="D116249" t="s">
        <v>15907</v>
      </c>
      <c r="E116249" t="s">
        <v>29184</v>
      </c>
      <c r="F116249" t="s">
        <v>737</v>
      </c>
      <c r="J116249">
        <v>65025.29</v>
      </c>
      <c r="K116249">
        <v>64600</v>
      </c>
    </row>
    <row r="116250" spans="2:11" hidden="1" x14ac:dyDescent="0.35">
      <c r="B116250" t="s">
        <v>15863</v>
      </c>
      <c r="D116250" t="s">
        <v>15574</v>
      </c>
      <c r="E116250" t="s">
        <v>19434</v>
      </c>
      <c r="F116250" t="s">
        <v>17787</v>
      </c>
      <c r="K116250">
        <v>32094</v>
      </c>
    </row>
    <row r="116251" spans="2:11" hidden="1" x14ac:dyDescent="0.35">
      <c r="B116251" t="s">
        <v>88</v>
      </c>
      <c r="C116251" t="s">
        <v>21</v>
      </c>
      <c r="D116251" t="s">
        <v>15915</v>
      </c>
      <c r="E116251" t="s">
        <v>29314</v>
      </c>
      <c r="F116251" t="s">
        <v>397</v>
      </c>
      <c r="J116251">
        <v>87579.01</v>
      </c>
      <c r="K116251">
        <v>62088</v>
      </c>
    </row>
    <row r="116252" spans="2:11" hidden="1" x14ac:dyDescent="0.35">
      <c r="B116252" t="s">
        <v>858</v>
      </c>
      <c r="C116252" t="s">
        <v>149</v>
      </c>
      <c r="D116252" t="s">
        <v>15574</v>
      </c>
      <c r="E116252" t="s">
        <v>27864</v>
      </c>
      <c r="F116252" t="s">
        <v>1035</v>
      </c>
      <c r="J116252">
        <v>124733.95</v>
      </c>
      <c r="K116252">
        <v>81358</v>
      </c>
    </row>
    <row r="116253" spans="2:11" hidden="1" x14ac:dyDescent="0.35">
      <c r="B116253" t="s">
        <v>16020</v>
      </c>
      <c r="C116253" t="s">
        <v>10312</v>
      </c>
      <c r="D116253" t="s">
        <v>15907</v>
      </c>
      <c r="E116253" t="s">
        <v>29314</v>
      </c>
      <c r="F116253" t="s">
        <v>10847</v>
      </c>
      <c r="J116253">
        <v>81976.92</v>
      </c>
      <c r="K116253">
        <v>57099</v>
      </c>
    </row>
    <row r="116254" spans="2:11" hidden="1" x14ac:dyDescent="0.35">
      <c r="B116254" t="s">
        <v>10005</v>
      </c>
      <c r="C116254" t="s">
        <v>21</v>
      </c>
      <c r="D116254" t="s">
        <v>15953</v>
      </c>
      <c r="E116254" t="s">
        <v>29291</v>
      </c>
      <c r="F116254" t="s">
        <v>5846</v>
      </c>
      <c r="J116254">
        <v>26417.79</v>
      </c>
      <c r="K116254">
        <v>29994</v>
      </c>
    </row>
    <row r="116255" spans="2:11" hidden="1" x14ac:dyDescent="0.35">
      <c r="B116255" t="s">
        <v>30224</v>
      </c>
      <c r="C116255" t="s">
        <v>112</v>
      </c>
      <c r="D116255" t="s">
        <v>15574</v>
      </c>
      <c r="E116255" t="s">
        <v>29193</v>
      </c>
      <c r="F116255" t="s">
        <v>23345</v>
      </c>
      <c r="J116255">
        <v>2049.75</v>
      </c>
      <c r="K116255">
        <v>24960</v>
      </c>
    </row>
    <row r="116256" spans="2:11" hidden="1" x14ac:dyDescent="0.35">
      <c r="B116256" t="s">
        <v>4829</v>
      </c>
      <c r="D116256" t="s">
        <v>15574</v>
      </c>
      <c r="E116256" t="s">
        <v>29539</v>
      </c>
      <c r="F116256" t="s">
        <v>6910</v>
      </c>
      <c r="J116256">
        <v>75181.61</v>
      </c>
      <c r="K116256">
        <v>58568</v>
      </c>
    </row>
    <row r="116257" spans="2:11" hidden="1" x14ac:dyDescent="0.35">
      <c r="B116257" t="s">
        <v>4475</v>
      </c>
      <c r="D116257" t="s">
        <v>15574</v>
      </c>
      <c r="E116257" t="s">
        <v>29592</v>
      </c>
      <c r="F116257" t="s">
        <v>4956</v>
      </c>
      <c r="J116257">
        <v>61096.42</v>
      </c>
      <c r="K116257">
        <v>61506</v>
      </c>
    </row>
    <row r="116258" spans="2:11" hidden="1" x14ac:dyDescent="0.35">
      <c r="B116258" t="s">
        <v>2673</v>
      </c>
      <c r="C116258" t="s">
        <v>927</v>
      </c>
      <c r="D116258" t="s">
        <v>15574</v>
      </c>
      <c r="E116258" t="s">
        <v>29209</v>
      </c>
      <c r="F116258" t="s">
        <v>15865</v>
      </c>
      <c r="J116258">
        <v>38505.35</v>
      </c>
      <c r="K116258">
        <v>38745</v>
      </c>
    </row>
    <row r="116259" spans="2:11" hidden="1" x14ac:dyDescent="0.35">
      <c r="B116259" t="s">
        <v>5710</v>
      </c>
      <c r="D116259" t="s">
        <v>15574</v>
      </c>
      <c r="E116259" t="s">
        <v>29187</v>
      </c>
      <c r="F116259" t="s">
        <v>15866</v>
      </c>
      <c r="J116259">
        <v>46683.4</v>
      </c>
      <c r="K116259">
        <v>41757</v>
      </c>
    </row>
    <row r="116260" spans="2:11" hidden="1" x14ac:dyDescent="0.35">
      <c r="B116260" t="s">
        <v>145</v>
      </c>
      <c r="C116260" t="s">
        <v>134</v>
      </c>
      <c r="D116260" t="s">
        <v>15574</v>
      </c>
      <c r="E116260" t="s">
        <v>29195</v>
      </c>
      <c r="F116260" t="s">
        <v>2106</v>
      </c>
      <c r="J116260">
        <v>57594.92</v>
      </c>
      <c r="K116260">
        <v>60700</v>
      </c>
    </row>
    <row r="116261" spans="2:11" hidden="1" x14ac:dyDescent="0.35">
      <c r="B116261" t="s">
        <v>28608</v>
      </c>
      <c r="C116261" t="s">
        <v>47</v>
      </c>
      <c r="D116261" t="s">
        <v>15574</v>
      </c>
      <c r="E116261" t="s">
        <v>30225</v>
      </c>
      <c r="F116261" t="s">
        <v>28609</v>
      </c>
      <c r="J116261">
        <v>70777.94</v>
      </c>
      <c r="K116261">
        <v>71808</v>
      </c>
    </row>
    <row r="116262" spans="2:11" hidden="1" x14ac:dyDescent="0.35">
      <c r="B116262" t="s">
        <v>4753</v>
      </c>
      <c r="C116262" t="s">
        <v>21</v>
      </c>
      <c r="D116262" t="s">
        <v>15574</v>
      </c>
      <c r="E116262" t="s">
        <v>29488</v>
      </c>
      <c r="F116262" t="s">
        <v>26036</v>
      </c>
      <c r="J116262">
        <v>58185.45</v>
      </c>
      <c r="K116262">
        <v>52043</v>
      </c>
    </row>
    <row r="116263" spans="2:11" hidden="1" x14ac:dyDescent="0.35">
      <c r="B116263" t="s">
        <v>4046</v>
      </c>
      <c r="C116263" t="s">
        <v>21</v>
      </c>
      <c r="D116263" t="s">
        <v>15574</v>
      </c>
      <c r="E116263" t="s">
        <v>29365</v>
      </c>
      <c r="F116263" t="s">
        <v>115</v>
      </c>
      <c r="J116263">
        <v>62845.54</v>
      </c>
      <c r="K116263">
        <v>48481</v>
      </c>
    </row>
    <row r="116264" spans="2:11" hidden="1" x14ac:dyDescent="0.35">
      <c r="B116264" t="s">
        <v>80</v>
      </c>
      <c r="C116264" t="s">
        <v>47</v>
      </c>
      <c r="D116264" t="s">
        <v>15574</v>
      </c>
      <c r="E116264" t="s">
        <v>26074</v>
      </c>
      <c r="F116264" t="s">
        <v>5472</v>
      </c>
      <c r="J116264">
        <v>130503.84</v>
      </c>
      <c r="K116264">
        <v>126378</v>
      </c>
    </row>
    <row r="116265" spans="2:11" hidden="1" x14ac:dyDescent="0.35">
      <c r="B116265" t="s">
        <v>6836</v>
      </c>
      <c r="D116265" t="s">
        <v>15574</v>
      </c>
      <c r="E116265" t="s">
        <v>29463</v>
      </c>
      <c r="F116265" t="s">
        <v>27390</v>
      </c>
      <c r="J116265">
        <v>36233.33</v>
      </c>
      <c r="K116265">
        <v>35329</v>
      </c>
    </row>
    <row r="116266" spans="2:11" hidden="1" x14ac:dyDescent="0.35">
      <c r="B116266" t="s">
        <v>225</v>
      </c>
      <c r="C116266" t="s">
        <v>149</v>
      </c>
      <c r="D116266" t="s">
        <v>15574</v>
      </c>
      <c r="E116266" t="s">
        <v>27930</v>
      </c>
      <c r="F116266" t="s">
        <v>27008</v>
      </c>
      <c r="J116266">
        <v>33293.68</v>
      </c>
      <c r="K116266">
        <v>31169</v>
      </c>
    </row>
    <row r="116267" spans="2:11" hidden="1" x14ac:dyDescent="0.35">
      <c r="B116267" t="s">
        <v>15576</v>
      </c>
      <c r="C116267" t="s">
        <v>112</v>
      </c>
      <c r="D116267" t="s">
        <v>15574</v>
      </c>
      <c r="E116267" t="s">
        <v>29277</v>
      </c>
      <c r="F116267" t="s">
        <v>5525</v>
      </c>
      <c r="J116267">
        <v>2403.1999999999998</v>
      </c>
      <c r="K116267">
        <v>21008</v>
      </c>
    </row>
    <row r="116268" spans="2:11" hidden="1" x14ac:dyDescent="0.35">
      <c r="B116268" t="s">
        <v>3137</v>
      </c>
      <c r="C116268" t="s">
        <v>14</v>
      </c>
      <c r="D116268" t="s">
        <v>15574</v>
      </c>
      <c r="E116268" t="s">
        <v>29396</v>
      </c>
      <c r="F116268" t="s">
        <v>11697</v>
      </c>
      <c r="J116268">
        <v>65673.83</v>
      </c>
      <c r="K116268">
        <v>63751</v>
      </c>
    </row>
    <row r="116269" spans="2:11" hidden="1" x14ac:dyDescent="0.35">
      <c r="B116269" t="s">
        <v>2235</v>
      </c>
      <c r="C116269" t="s">
        <v>42</v>
      </c>
      <c r="D116269" t="s">
        <v>15574</v>
      </c>
      <c r="E116269" t="s">
        <v>27991</v>
      </c>
      <c r="F116269" t="s">
        <v>4544</v>
      </c>
      <c r="J116269">
        <v>61681.01</v>
      </c>
      <c r="K116269">
        <v>44764</v>
      </c>
    </row>
    <row r="116270" spans="2:11" hidden="1" x14ac:dyDescent="0.35">
      <c r="B116270" t="s">
        <v>15577</v>
      </c>
      <c r="C116270" t="s">
        <v>124</v>
      </c>
      <c r="D116270" t="s">
        <v>15574</v>
      </c>
      <c r="E116270" t="s">
        <v>29316</v>
      </c>
      <c r="F116270" t="s">
        <v>553</v>
      </c>
      <c r="J116270">
        <v>29524.43</v>
      </c>
      <c r="K116270">
        <v>28313</v>
      </c>
    </row>
    <row r="116271" spans="2:11" hidden="1" x14ac:dyDescent="0.35">
      <c r="B116271" t="s">
        <v>15577</v>
      </c>
      <c r="C116271" t="s">
        <v>124</v>
      </c>
      <c r="D116271" t="s">
        <v>15574</v>
      </c>
      <c r="E116271" t="s">
        <v>19434</v>
      </c>
      <c r="F116271" t="s">
        <v>28755</v>
      </c>
      <c r="K116271">
        <v>32094</v>
      </c>
    </row>
    <row r="116272" spans="2:11" hidden="1" x14ac:dyDescent="0.35">
      <c r="B116272" t="s">
        <v>432</v>
      </c>
      <c r="C116272" t="s">
        <v>124</v>
      </c>
      <c r="D116272" t="s">
        <v>15574</v>
      </c>
      <c r="E116272" t="s">
        <v>23937</v>
      </c>
      <c r="F116272" t="s">
        <v>1232</v>
      </c>
      <c r="J116272">
        <v>52402.879999999997</v>
      </c>
      <c r="K116272">
        <v>53000</v>
      </c>
    </row>
    <row r="116273" spans="2:11" hidden="1" x14ac:dyDescent="0.35">
      <c r="B116273" t="s">
        <v>15578</v>
      </c>
      <c r="D116273" t="s">
        <v>15574</v>
      </c>
      <c r="E116273" t="s">
        <v>29316</v>
      </c>
      <c r="F116273" t="s">
        <v>3020</v>
      </c>
      <c r="J116273">
        <v>29600.55</v>
      </c>
      <c r="K116273">
        <v>28313</v>
      </c>
    </row>
    <row r="116274" spans="2:11" hidden="1" x14ac:dyDescent="0.35">
      <c r="B116274" t="s">
        <v>15578</v>
      </c>
      <c r="D116274" t="s">
        <v>15574</v>
      </c>
      <c r="E116274" t="s">
        <v>19434</v>
      </c>
      <c r="F116274" t="s">
        <v>17533</v>
      </c>
      <c r="J116274">
        <v>2376.1999999999998</v>
      </c>
      <c r="K116274">
        <v>32094</v>
      </c>
    </row>
    <row r="116275" spans="2:11" hidden="1" x14ac:dyDescent="0.35">
      <c r="B116275" t="s">
        <v>19269</v>
      </c>
      <c r="C116275" t="s">
        <v>112</v>
      </c>
      <c r="D116275" t="s">
        <v>15574</v>
      </c>
      <c r="E116275" t="s">
        <v>29194</v>
      </c>
      <c r="F116275" t="s">
        <v>40</v>
      </c>
      <c r="J116275">
        <v>65499.07</v>
      </c>
      <c r="K116275">
        <v>32292</v>
      </c>
    </row>
    <row r="116276" spans="2:11" hidden="1" x14ac:dyDescent="0.35">
      <c r="B116276" t="s">
        <v>15579</v>
      </c>
      <c r="C116276" t="s">
        <v>47</v>
      </c>
      <c r="D116276" t="s">
        <v>15574</v>
      </c>
      <c r="E116276" t="s">
        <v>29340</v>
      </c>
      <c r="F116276" t="s">
        <v>1320</v>
      </c>
      <c r="J116276">
        <v>48882.39</v>
      </c>
      <c r="K116276">
        <v>47883</v>
      </c>
    </row>
    <row r="116277" spans="2:11" hidden="1" x14ac:dyDescent="0.35">
      <c r="B116277" t="s">
        <v>15580</v>
      </c>
      <c r="C116277" t="s">
        <v>124</v>
      </c>
      <c r="D116277" t="s">
        <v>15574</v>
      </c>
      <c r="E116277" t="s">
        <v>29576</v>
      </c>
      <c r="F116277" t="s">
        <v>9150</v>
      </c>
      <c r="J116277">
        <v>54969.279999999999</v>
      </c>
      <c r="K116277">
        <v>55512</v>
      </c>
    </row>
    <row r="116278" spans="2:11" hidden="1" x14ac:dyDescent="0.35">
      <c r="B116278" t="s">
        <v>941</v>
      </c>
      <c r="C116278" t="s">
        <v>21</v>
      </c>
      <c r="D116278" t="s">
        <v>15574</v>
      </c>
      <c r="E116278" t="s">
        <v>29480</v>
      </c>
      <c r="F116278" t="s">
        <v>1146</v>
      </c>
      <c r="J116278">
        <v>41360.94</v>
      </c>
      <c r="K116278">
        <v>40042</v>
      </c>
    </row>
    <row r="116279" spans="2:11" hidden="1" x14ac:dyDescent="0.35">
      <c r="B116279" t="s">
        <v>30226</v>
      </c>
      <c r="C116279" t="s">
        <v>112</v>
      </c>
      <c r="D116279" t="s">
        <v>15574</v>
      </c>
      <c r="E116279" t="s">
        <v>29195</v>
      </c>
      <c r="F116279" t="s">
        <v>29883</v>
      </c>
      <c r="J116279">
        <v>1910.78</v>
      </c>
      <c r="K116279">
        <v>60655</v>
      </c>
    </row>
    <row r="116280" spans="2:11" hidden="1" x14ac:dyDescent="0.35">
      <c r="B116280" t="s">
        <v>30227</v>
      </c>
      <c r="C116280" t="s">
        <v>8</v>
      </c>
      <c r="D116280" t="s">
        <v>15574</v>
      </c>
      <c r="E116280" t="s">
        <v>1331</v>
      </c>
      <c r="F116280" t="s">
        <v>29434</v>
      </c>
      <c r="J116280">
        <v>14128.74</v>
      </c>
      <c r="K116280">
        <v>40990</v>
      </c>
    </row>
    <row r="116281" spans="2:11" hidden="1" x14ac:dyDescent="0.35">
      <c r="B116281" t="s">
        <v>30228</v>
      </c>
      <c r="D116281" t="s">
        <v>15574</v>
      </c>
      <c r="E116281" t="s">
        <v>16885</v>
      </c>
      <c r="F116281" t="s">
        <v>29478</v>
      </c>
      <c r="J116281">
        <v>1792</v>
      </c>
      <c r="K116281">
        <v>33280</v>
      </c>
    </row>
    <row r="116282" spans="2:11" hidden="1" x14ac:dyDescent="0.35">
      <c r="B116282" t="s">
        <v>28624</v>
      </c>
      <c r="C116282" t="s">
        <v>112</v>
      </c>
      <c r="D116282" t="s">
        <v>15574</v>
      </c>
      <c r="E116282" t="s">
        <v>29463</v>
      </c>
      <c r="F116282" t="s">
        <v>28033</v>
      </c>
      <c r="J116282">
        <v>29335.11</v>
      </c>
      <c r="K116282">
        <v>34039</v>
      </c>
    </row>
    <row r="116283" spans="2:11" hidden="1" x14ac:dyDescent="0.35">
      <c r="B116283" t="s">
        <v>15585</v>
      </c>
      <c r="C116283" t="s">
        <v>134</v>
      </c>
      <c r="D116283" t="s">
        <v>15574</v>
      </c>
      <c r="E116283" t="s">
        <v>29282</v>
      </c>
      <c r="F116283" t="s">
        <v>2918</v>
      </c>
      <c r="J116283">
        <v>52502.43</v>
      </c>
      <c r="K116283">
        <v>42374</v>
      </c>
    </row>
    <row r="116284" spans="2:11" hidden="1" x14ac:dyDescent="0.35">
      <c r="B116284" t="s">
        <v>119</v>
      </c>
      <c r="C116284" t="s">
        <v>47</v>
      </c>
      <c r="D116284" t="s">
        <v>15574</v>
      </c>
      <c r="E116284" t="s">
        <v>27852</v>
      </c>
      <c r="F116284" t="s">
        <v>6260</v>
      </c>
      <c r="J116284">
        <v>164999.07999999999</v>
      </c>
      <c r="K116284">
        <v>96041</v>
      </c>
    </row>
    <row r="116285" spans="2:11" hidden="1" x14ac:dyDescent="0.35">
      <c r="B116285" t="s">
        <v>26517</v>
      </c>
      <c r="C116285" t="s">
        <v>3944</v>
      </c>
      <c r="D116285" t="s">
        <v>15574</v>
      </c>
      <c r="E116285" t="s">
        <v>29193</v>
      </c>
      <c r="F116285" t="s">
        <v>26058</v>
      </c>
      <c r="J116285">
        <v>11636.7</v>
      </c>
      <c r="K116285">
        <v>21008</v>
      </c>
    </row>
    <row r="116286" spans="2:11" hidden="1" x14ac:dyDescent="0.35">
      <c r="B116286" t="s">
        <v>30229</v>
      </c>
      <c r="C116286" t="s">
        <v>124</v>
      </c>
      <c r="D116286" t="s">
        <v>15574</v>
      </c>
      <c r="E116286" t="s">
        <v>29463</v>
      </c>
      <c r="F116286" t="s">
        <v>29317</v>
      </c>
      <c r="J116286">
        <v>19932.77</v>
      </c>
      <c r="K116286">
        <v>34039</v>
      </c>
    </row>
    <row r="116287" spans="2:11" hidden="1" x14ac:dyDescent="0.35">
      <c r="B116287" t="s">
        <v>12831</v>
      </c>
      <c r="D116287" t="s">
        <v>15574</v>
      </c>
      <c r="E116287" t="s">
        <v>29292</v>
      </c>
      <c r="F116287" t="s">
        <v>13576</v>
      </c>
      <c r="J116287">
        <v>54269.55</v>
      </c>
      <c r="K116287">
        <v>54026</v>
      </c>
    </row>
    <row r="116288" spans="2:11" hidden="1" x14ac:dyDescent="0.35">
      <c r="B116288" t="s">
        <v>9091</v>
      </c>
      <c r="D116288" t="s">
        <v>15574</v>
      </c>
      <c r="E116288" t="s">
        <v>29397</v>
      </c>
      <c r="F116288" t="s">
        <v>29417</v>
      </c>
      <c r="J116288">
        <v>6548.29</v>
      </c>
      <c r="K116288">
        <v>29120</v>
      </c>
    </row>
    <row r="116289" spans="2:11" hidden="1" x14ac:dyDescent="0.35">
      <c r="B116289" t="s">
        <v>15173</v>
      </c>
      <c r="C116289" t="s">
        <v>107</v>
      </c>
      <c r="D116289" t="s">
        <v>15574</v>
      </c>
      <c r="E116289" t="s">
        <v>27861</v>
      </c>
      <c r="F116289" t="s">
        <v>28142</v>
      </c>
      <c r="J116289">
        <v>32429.53</v>
      </c>
      <c r="K116289">
        <v>32227</v>
      </c>
    </row>
    <row r="116290" spans="2:11" hidden="1" x14ac:dyDescent="0.35">
      <c r="B116290" t="s">
        <v>961</v>
      </c>
      <c r="D116290" t="s">
        <v>15574</v>
      </c>
      <c r="E116290" t="s">
        <v>29194</v>
      </c>
      <c r="F116290" t="s">
        <v>2880</v>
      </c>
      <c r="J116290">
        <v>34358.769999999997</v>
      </c>
      <c r="K116290">
        <v>33270</v>
      </c>
    </row>
    <row r="116291" spans="2:11" hidden="1" x14ac:dyDescent="0.35">
      <c r="B116291" t="s">
        <v>28626</v>
      </c>
      <c r="C116291" t="s">
        <v>47</v>
      </c>
      <c r="D116291" t="s">
        <v>28627</v>
      </c>
      <c r="E116291" t="s">
        <v>29344</v>
      </c>
      <c r="F116291" t="s">
        <v>27935</v>
      </c>
      <c r="J116291">
        <v>8400.81</v>
      </c>
      <c r="K116291">
        <v>23920</v>
      </c>
    </row>
    <row r="116292" spans="2:11" hidden="1" x14ac:dyDescent="0.35">
      <c r="B116292" t="s">
        <v>2315</v>
      </c>
      <c r="C116292" t="s">
        <v>927</v>
      </c>
      <c r="D116292" t="s">
        <v>15915</v>
      </c>
      <c r="E116292" t="s">
        <v>16937</v>
      </c>
      <c r="F116292" t="s">
        <v>9503</v>
      </c>
      <c r="J116292">
        <v>11602.23</v>
      </c>
      <c r="K116292">
        <v>11632</v>
      </c>
    </row>
    <row r="116293" spans="2:11" hidden="1" x14ac:dyDescent="0.35">
      <c r="B116293" t="s">
        <v>522</v>
      </c>
      <c r="C116293" t="s">
        <v>42</v>
      </c>
      <c r="D116293" t="s">
        <v>15953</v>
      </c>
      <c r="E116293" t="s">
        <v>27864</v>
      </c>
      <c r="F116293" t="s">
        <v>5457</v>
      </c>
      <c r="J116293">
        <v>84817.2</v>
      </c>
      <c r="K116293">
        <v>81358</v>
      </c>
    </row>
    <row r="116294" spans="2:11" hidden="1" x14ac:dyDescent="0.35">
      <c r="B116294" t="s">
        <v>30230</v>
      </c>
      <c r="D116294" t="s">
        <v>15953</v>
      </c>
      <c r="E116294" t="s">
        <v>29193</v>
      </c>
      <c r="F116294" t="s">
        <v>29373</v>
      </c>
      <c r="J116294">
        <v>1470</v>
      </c>
      <c r="K116294">
        <v>24960</v>
      </c>
    </row>
    <row r="116295" spans="2:11" hidden="1" x14ac:dyDescent="0.35">
      <c r="B116295" t="s">
        <v>15993</v>
      </c>
      <c r="C116295" t="s">
        <v>42</v>
      </c>
      <c r="D116295" t="s">
        <v>15953</v>
      </c>
      <c r="E116295" t="s">
        <v>27882</v>
      </c>
      <c r="F116295" t="s">
        <v>15994</v>
      </c>
      <c r="J116295">
        <v>40341.56</v>
      </c>
      <c r="K116295">
        <v>40060</v>
      </c>
    </row>
    <row r="116296" spans="2:11" hidden="1" x14ac:dyDescent="0.35">
      <c r="B116296" t="s">
        <v>16023</v>
      </c>
      <c r="C116296" t="s">
        <v>38</v>
      </c>
      <c r="D116296" t="s">
        <v>15907</v>
      </c>
      <c r="E116296" t="s">
        <v>28103</v>
      </c>
      <c r="F116296" t="s">
        <v>8699</v>
      </c>
      <c r="J116296">
        <v>55775.05</v>
      </c>
      <c r="K116296">
        <v>43088</v>
      </c>
    </row>
    <row r="116297" spans="2:11" hidden="1" x14ac:dyDescent="0.35">
      <c r="B116297" t="s">
        <v>1467</v>
      </c>
      <c r="C116297" t="s">
        <v>124</v>
      </c>
      <c r="D116297" t="s">
        <v>15917</v>
      </c>
      <c r="E116297" t="s">
        <v>29279</v>
      </c>
      <c r="F116297" t="s">
        <v>3847</v>
      </c>
      <c r="J116297">
        <v>80717.2</v>
      </c>
      <c r="K116297">
        <v>34632</v>
      </c>
    </row>
    <row r="116298" spans="2:11" hidden="1" x14ac:dyDescent="0.35">
      <c r="B116298" t="s">
        <v>27446</v>
      </c>
      <c r="C116298" t="s">
        <v>297</v>
      </c>
      <c r="D116298" t="s">
        <v>15953</v>
      </c>
      <c r="E116298" t="s">
        <v>29194</v>
      </c>
      <c r="F116298" t="s">
        <v>2210</v>
      </c>
      <c r="J116298">
        <v>42320.29</v>
      </c>
      <c r="K116298">
        <v>31720</v>
      </c>
    </row>
    <row r="116299" spans="2:11" hidden="1" x14ac:dyDescent="0.35">
      <c r="B116299" t="s">
        <v>1310</v>
      </c>
      <c r="C116299" t="s">
        <v>21</v>
      </c>
      <c r="D116299" t="s">
        <v>15907</v>
      </c>
      <c r="E116299" t="s">
        <v>29187</v>
      </c>
      <c r="F116299" t="s">
        <v>1344</v>
      </c>
      <c r="J116299">
        <v>40434.97</v>
      </c>
      <c r="K116299">
        <v>37401</v>
      </c>
    </row>
    <row r="116300" spans="2:11" hidden="1" x14ac:dyDescent="0.35">
      <c r="B116300" t="s">
        <v>30231</v>
      </c>
      <c r="D116300" t="s">
        <v>15907</v>
      </c>
      <c r="E116300" t="s">
        <v>29193</v>
      </c>
      <c r="F116300" t="s">
        <v>29404</v>
      </c>
      <c r="J116300">
        <v>1870</v>
      </c>
      <c r="K116300">
        <v>35360</v>
      </c>
    </row>
    <row r="116301" spans="2:11" hidden="1" x14ac:dyDescent="0.35">
      <c r="B116301" t="s">
        <v>16033</v>
      </c>
      <c r="C116301" t="s">
        <v>14</v>
      </c>
      <c r="D116301" t="s">
        <v>15907</v>
      </c>
      <c r="E116301" t="s">
        <v>28181</v>
      </c>
      <c r="F116301" t="s">
        <v>2880</v>
      </c>
      <c r="J116301">
        <v>40959.94</v>
      </c>
      <c r="K116301">
        <v>34881</v>
      </c>
    </row>
    <row r="116302" spans="2:11" hidden="1" x14ac:dyDescent="0.35">
      <c r="B116302" t="s">
        <v>710</v>
      </c>
      <c r="D116302" t="s">
        <v>15574</v>
      </c>
      <c r="E116302" t="s">
        <v>28537</v>
      </c>
      <c r="F116302" t="s">
        <v>10045</v>
      </c>
      <c r="J116302">
        <v>41180.11</v>
      </c>
      <c r="K116302">
        <v>38726</v>
      </c>
    </row>
    <row r="116303" spans="2:11" hidden="1" x14ac:dyDescent="0.35">
      <c r="B116303" t="s">
        <v>1677</v>
      </c>
      <c r="C116303" t="s">
        <v>21</v>
      </c>
      <c r="D116303" t="s">
        <v>15907</v>
      </c>
      <c r="E116303" t="s">
        <v>27858</v>
      </c>
      <c r="F116303" t="s">
        <v>4350</v>
      </c>
      <c r="J116303">
        <v>147844.07</v>
      </c>
      <c r="K116303">
        <v>88483</v>
      </c>
    </row>
    <row r="116304" spans="2:11" hidden="1" x14ac:dyDescent="0.35">
      <c r="B116304" t="s">
        <v>3379</v>
      </c>
      <c r="C116304" t="s">
        <v>21</v>
      </c>
      <c r="D116304" t="s">
        <v>15917</v>
      </c>
      <c r="E116304" t="s">
        <v>27856</v>
      </c>
      <c r="F116304" t="s">
        <v>29796</v>
      </c>
      <c r="J116304">
        <v>13144.19</v>
      </c>
      <c r="K116304">
        <v>50440</v>
      </c>
    </row>
    <row r="116305" spans="2:11" hidden="1" x14ac:dyDescent="0.35">
      <c r="B116305" t="s">
        <v>194</v>
      </c>
      <c r="C116305" t="s">
        <v>38</v>
      </c>
      <c r="D116305" t="s">
        <v>15953</v>
      </c>
      <c r="E116305" t="s">
        <v>27975</v>
      </c>
      <c r="F116305" t="s">
        <v>9645</v>
      </c>
      <c r="J116305">
        <v>86657.79</v>
      </c>
      <c r="K116305">
        <v>86768</v>
      </c>
    </row>
    <row r="116306" spans="2:11" hidden="1" x14ac:dyDescent="0.35">
      <c r="B116306" t="s">
        <v>436</v>
      </c>
      <c r="C116306" t="s">
        <v>112</v>
      </c>
      <c r="D116306" t="s">
        <v>15574</v>
      </c>
      <c r="E116306" t="s">
        <v>29397</v>
      </c>
      <c r="F116306" t="s">
        <v>29202</v>
      </c>
      <c r="J116306">
        <v>11109</v>
      </c>
      <c r="K116306">
        <v>29120</v>
      </c>
    </row>
    <row r="116307" spans="2:11" hidden="1" x14ac:dyDescent="0.35">
      <c r="B116307" t="s">
        <v>4050</v>
      </c>
      <c r="C116307" t="s">
        <v>47</v>
      </c>
      <c r="D116307" t="s">
        <v>15907</v>
      </c>
      <c r="E116307" t="s">
        <v>29293</v>
      </c>
      <c r="F116307" t="s">
        <v>7837</v>
      </c>
      <c r="J116307">
        <v>52469.63</v>
      </c>
      <c r="K116307">
        <v>50697</v>
      </c>
    </row>
    <row r="116308" spans="2:11" hidden="1" x14ac:dyDescent="0.35">
      <c r="B116308" t="s">
        <v>278</v>
      </c>
      <c r="C116308" t="s">
        <v>38</v>
      </c>
      <c r="D116308" t="s">
        <v>9206</v>
      </c>
      <c r="E116308" t="s">
        <v>27864</v>
      </c>
      <c r="F116308" t="s">
        <v>27146</v>
      </c>
      <c r="J116308">
        <v>57188.73</v>
      </c>
      <c r="K116308">
        <v>51328</v>
      </c>
    </row>
    <row r="116309" spans="2:11" hidden="1" x14ac:dyDescent="0.35">
      <c r="B116309" t="s">
        <v>3217</v>
      </c>
      <c r="C116309" t="s">
        <v>383</v>
      </c>
      <c r="D116309" t="s">
        <v>15953</v>
      </c>
      <c r="E116309" t="s">
        <v>29194</v>
      </c>
      <c r="F116309" t="s">
        <v>3289</v>
      </c>
      <c r="J116309">
        <v>36077.32</v>
      </c>
      <c r="K116309">
        <v>33270</v>
      </c>
    </row>
    <row r="116310" spans="2:11" hidden="1" x14ac:dyDescent="0.35">
      <c r="B116310" t="s">
        <v>436</v>
      </c>
      <c r="C116310" t="s">
        <v>149</v>
      </c>
      <c r="D116310" t="s">
        <v>15574</v>
      </c>
      <c r="E116310" t="s">
        <v>29307</v>
      </c>
      <c r="F116310" t="s">
        <v>7231</v>
      </c>
      <c r="J116310">
        <v>76001.679999999993</v>
      </c>
      <c r="K116310">
        <v>66859</v>
      </c>
    </row>
    <row r="116311" spans="2:11" hidden="1" x14ac:dyDescent="0.35">
      <c r="B116311" t="s">
        <v>11546</v>
      </c>
      <c r="C116311" t="s">
        <v>134</v>
      </c>
      <c r="D116311" t="s">
        <v>15907</v>
      </c>
      <c r="E116311" t="s">
        <v>27934</v>
      </c>
      <c r="F116311" t="s">
        <v>1702</v>
      </c>
      <c r="J116311">
        <v>55498.95</v>
      </c>
      <c r="K116311">
        <v>38846</v>
      </c>
    </row>
    <row r="116312" spans="2:11" hidden="1" x14ac:dyDescent="0.35">
      <c r="B116312" t="s">
        <v>301</v>
      </c>
      <c r="C116312" t="s">
        <v>38</v>
      </c>
      <c r="D116312" t="s">
        <v>21717</v>
      </c>
      <c r="E116312" t="s">
        <v>29686</v>
      </c>
      <c r="F116312" t="s">
        <v>20229</v>
      </c>
      <c r="J116312">
        <v>71400.36</v>
      </c>
      <c r="K116312">
        <v>71400</v>
      </c>
    </row>
    <row r="116313" spans="2:11" hidden="1" x14ac:dyDescent="0.35">
      <c r="B116313" t="s">
        <v>28601</v>
      </c>
      <c r="C116313" t="s">
        <v>42</v>
      </c>
      <c r="D116313" t="s">
        <v>15953</v>
      </c>
      <c r="E116313" t="s">
        <v>23351</v>
      </c>
      <c r="F116313" t="s">
        <v>28218</v>
      </c>
      <c r="J116313">
        <v>43063.1</v>
      </c>
      <c r="K116313">
        <v>41083</v>
      </c>
    </row>
    <row r="116314" spans="2:11" hidden="1" x14ac:dyDescent="0.35">
      <c r="B116314" t="s">
        <v>3626</v>
      </c>
      <c r="D116314" t="s">
        <v>15574</v>
      </c>
      <c r="E116314" t="s">
        <v>29565</v>
      </c>
      <c r="F116314" t="s">
        <v>1266</v>
      </c>
      <c r="J116314">
        <v>50371.95</v>
      </c>
      <c r="K116314">
        <v>49491</v>
      </c>
    </row>
    <row r="116315" spans="2:11" hidden="1" x14ac:dyDescent="0.35">
      <c r="B116315" t="s">
        <v>3025</v>
      </c>
      <c r="C116315" t="s">
        <v>8</v>
      </c>
      <c r="D116315" t="s">
        <v>15907</v>
      </c>
      <c r="E116315" t="s">
        <v>27861</v>
      </c>
      <c r="F116315" t="s">
        <v>5830</v>
      </c>
      <c r="J116315">
        <v>33363.72</v>
      </c>
      <c r="K116315">
        <v>33441</v>
      </c>
    </row>
    <row r="116316" spans="2:11" hidden="1" x14ac:dyDescent="0.35">
      <c r="B116316" t="s">
        <v>19880</v>
      </c>
      <c r="D116316" t="s">
        <v>26523</v>
      </c>
      <c r="E116316" t="s">
        <v>23251</v>
      </c>
      <c r="F116316" t="s">
        <v>26524</v>
      </c>
      <c r="J116316">
        <v>57898.12</v>
      </c>
      <c r="K116316">
        <v>65500</v>
      </c>
    </row>
    <row r="116317" spans="2:11" hidden="1" x14ac:dyDescent="0.35">
      <c r="B116317" t="s">
        <v>16017</v>
      </c>
      <c r="C116317" t="s">
        <v>197</v>
      </c>
      <c r="D116317" t="s">
        <v>15953</v>
      </c>
      <c r="E116317" t="s">
        <v>29187</v>
      </c>
      <c r="F116317" t="s">
        <v>2187</v>
      </c>
      <c r="J116317">
        <v>37224.949999999997</v>
      </c>
      <c r="K116317">
        <v>37401</v>
      </c>
    </row>
    <row r="116318" spans="2:11" hidden="1" x14ac:dyDescent="0.35">
      <c r="B116318" t="s">
        <v>17076</v>
      </c>
      <c r="C116318" t="s">
        <v>383</v>
      </c>
      <c r="D116318" t="s">
        <v>15574</v>
      </c>
      <c r="E116318" t="s">
        <v>29206</v>
      </c>
      <c r="F116318" t="s">
        <v>28484</v>
      </c>
      <c r="J116318">
        <v>30624</v>
      </c>
      <c r="K116318">
        <v>34320</v>
      </c>
    </row>
    <row r="116319" spans="2:11" hidden="1" x14ac:dyDescent="0.35">
      <c r="B116319" t="s">
        <v>3025</v>
      </c>
      <c r="C116319" t="s">
        <v>42</v>
      </c>
      <c r="D116319" t="s">
        <v>15907</v>
      </c>
      <c r="E116319" t="s">
        <v>29277</v>
      </c>
      <c r="F116319" t="s">
        <v>550</v>
      </c>
      <c r="J116319">
        <v>5528.73</v>
      </c>
      <c r="K116319">
        <v>21008</v>
      </c>
    </row>
    <row r="116320" spans="2:11" hidden="1" x14ac:dyDescent="0.35">
      <c r="B116320" t="s">
        <v>583</v>
      </c>
      <c r="C116320" t="s">
        <v>139</v>
      </c>
      <c r="D116320" t="s">
        <v>28611</v>
      </c>
      <c r="E116320" t="s">
        <v>29206</v>
      </c>
      <c r="F116320" t="s">
        <v>27895</v>
      </c>
      <c r="J116320">
        <v>55670.720000000001</v>
      </c>
      <c r="K116320">
        <v>62640</v>
      </c>
    </row>
    <row r="116321" spans="2:11" hidden="1" x14ac:dyDescent="0.35">
      <c r="B116321" t="s">
        <v>12692</v>
      </c>
      <c r="C116321" t="s">
        <v>149</v>
      </c>
      <c r="D116321" t="s">
        <v>15953</v>
      </c>
      <c r="E116321" t="s">
        <v>29194</v>
      </c>
      <c r="F116321" t="s">
        <v>16955</v>
      </c>
      <c r="J116321">
        <v>28777.13</v>
      </c>
      <c r="K116321">
        <v>32293</v>
      </c>
    </row>
    <row r="116322" spans="2:11" hidden="1" x14ac:dyDescent="0.35">
      <c r="B116322" t="s">
        <v>4460</v>
      </c>
      <c r="C116322" t="s">
        <v>112</v>
      </c>
      <c r="D116322" t="s">
        <v>15574</v>
      </c>
      <c r="E116322" t="s">
        <v>29194</v>
      </c>
      <c r="F116322" t="s">
        <v>5563</v>
      </c>
      <c r="J116322">
        <v>36673.65</v>
      </c>
      <c r="K116322">
        <v>36202</v>
      </c>
    </row>
    <row r="116323" spans="2:11" hidden="1" x14ac:dyDescent="0.35">
      <c r="B116323" t="s">
        <v>16074</v>
      </c>
      <c r="C116323" t="s">
        <v>21</v>
      </c>
      <c r="D116323" t="s">
        <v>15907</v>
      </c>
      <c r="E116323" t="s">
        <v>27947</v>
      </c>
      <c r="F116323" t="s">
        <v>2695</v>
      </c>
      <c r="J116323">
        <v>155156.28</v>
      </c>
      <c r="K116323">
        <v>76731</v>
      </c>
    </row>
    <row r="116324" spans="2:11" hidden="1" x14ac:dyDescent="0.35">
      <c r="B116324" t="s">
        <v>15920</v>
      </c>
      <c r="D116324" t="s">
        <v>15921</v>
      </c>
      <c r="E116324" t="s">
        <v>27864</v>
      </c>
      <c r="F116324" t="s">
        <v>516</v>
      </c>
      <c r="J116324">
        <v>88997.28</v>
      </c>
      <c r="K116324">
        <v>79199</v>
      </c>
    </row>
    <row r="116325" spans="2:11" hidden="1" x14ac:dyDescent="0.35">
      <c r="B116325" t="s">
        <v>4860</v>
      </c>
      <c r="C116325" t="s">
        <v>112</v>
      </c>
      <c r="D116325" t="s">
        <v>15953</v>
      </c>
      <c r="E116325" t="s">
        <v>29769</v>
      </c>
      <c r="F116325" t="s">
        <v>2892</v>
      </c>
      <c r="J116325">
        <v>53526.03</v>
      </c>
      <c r="K116325">
        <v>51778</v>
      </c>
    </row>
    <row r="116326" spans="2:11" hidden="1" x14ac:dyDescent="0.35">
      <c r="B116326" t="s">
        <v>907</v>
      </c>
      <c r="D116326" t="s">
        <v>15574</v>
      </c>
      <c r="E116326" t="s">
        <v>16937</v>
      </c>
      <c r="F116326" t="s">
        <v>9857</v>
      </c>
      <c r="J116326">
        <v>10885.83</v>
      </c>
      <c r="K116326">
        <v>11303</v>
      </c>
    </row>
    <row r="116327" spans="2:11" hidden="1" x14ac:dyDescent="0.35">
      <c r="B116327" t="s">
        <v>2404</v>
      </c>
      <c r="C116327" t="s">
        <v>21</v>
      </c>
      <c r="D116327" t="s">
        <v>15907</v>
      </c>
      <c r="E116327" t="s">
        <v>29194</v>
      </c>
      <c r="F116327" t="s">
        <v>869</v>
      </c>
      <c r="J116327">
        <v>38889.26</v>
      </c>
      <c r="K116327">
        <v>34247</v>
      </c>
    </row>
    <row r="116328" spans="2:11" hidden="1" x14ac:dyDescent="0.35">
      <c r="B116328" t="s">
        <v>1188</v>
      </c>
      <c r="C116328" t="s">
        <v>124</v>
      </c>
      <c r="D116328" t="s">
        <v>15921</v>
      </c>
      <c r="E116328" t="s">
        <v>29371</v>
      </c>
      <c r="F116328" t="s">
        <v>6926</v>
      </c>
      <c r="J116328">
        <v>70226.5</v>
      </c>
      <c r="K116328">
        <v>70400</v>
      </c>
    </row>
    <row r="116329" spans="2:11" hidden="1" x14ac:dyDescent="0.35">
      <c r="B116329" t="s">
        <v>6909</v>
      </c>
      <c r="C116329" t="s">
        <v>38</v>
      </c>
      <c r="D116329" t="s">
        <v>55</v>
      </c>
      <c r="E116329" t="s">
        <v>27864</v>
      </c>
      <c r="F116329" t="s">
        <v>23461</v>
      </c>
      <c r="J116329">
        <v>74806.240000000005</v>
      </c>
      <c r="K116329">
        <v>64556</v>
      </c>
    </row>
    <row r="116330" spans="2:11" hidden="1" x14ac:dyDescent="0.35">
      <c r="B116330" t="s">
        <v>220</v>
      </c>
      <c r="C116330" t="s">
        <v>112</v>
      </c>
      <c r="D116330" t="s">
        <v>15574</v>
      </c>
      <c r="E116330" t="s">
        <v>29491</v>
      </c>
      <c r="F116330" t="s">
        <v>13537</v>
      </c>
      <c r="J116330">
        <v>50150.51</v>
      </c>
      <c r="K116330">
        <v>51200</v>
      </c>
    </row>
    <row r="116331" spans="2:11" hidden="1" x14ac:dyDescent="0.35">
      <c r="B116331" t="s">
        <v>11284</v>
      </c>
      <c r="C116331" t="s">
        <v>47</v>
      </c>
      <c r="D116331" t="s">
        <v>15574</v>
      </c>
      <c r="E116331" t="s">
        <v>27947</v>
      </c>
      <c r="F116331" t="s">
        <v>1113</v>
      </c>
      <c r="J116331">
        <v>103241.72</v>
      </c>
      <c r="K116331">
        <v>76731</v>
      </c>
    </row>
    <row r="116332" spans="2:11" hidden="1" x14ac:dyDescent="0.35">
      <c r="B116332" t="s">
        <v>759</v>
      </c>
      <c r="C116332" t="s">
        <v>197</v>
      </c>
      <c r="D116332" t="s">
        <v>15574</v>
      </c>
      <c r="E116332" t="s">
        <v>29312</v>
      </c>
      <c r="F116332" t="s">
        <v>1073</v>
      </c>
      <c r="J116332">
        <v>84978.21</v>
      </c>
      <c r="K116332">
        <v>70527</v>
      </c>
    </row>
    <row r="116333" spans="2:11" hidden="1" x14ac:dyDescent="0.35">
      <c r="B116333" t="s">
        <v>1813</v>
      </c>
      <c r="C116333" t="s">
        <v>14</v>
      </c>
      <c r="D116333" t="s">
        <v>15574</v>
      </c>
      <c r="E116333" t="s">
        <v>29292</v>
      </c>
      <c r="F116333" t="s">
        <v>5282</v>
      </c>
      <c r="J116333">
        <v>53957.91</v>
      </c>
      <c r="K116333">
        <v>54026</v>
      </c>
    </row>
    <row r="116334" spans="2:11" hidden="1" x14ac:dyDescent="0.35">
      <c r="B116334" t="s">
        <v>21640</v>
      </c>
      <c r="C116334" t="s">
        <v>47</v>
      </c>
      <c r="D116334" t="s">
        <v>15574</v>
      </c>
      <c r="E116334" t="s">
        <v>29194</v>
      </c>
      <c r="F116334" t="s">
        <v>21307</v>
      </c>
      <c r="J116334">
        <v>33036.94</v>
      </c>
      <c r="K116334">
        <v>32292</v>
      </c>
    </row>
    <row r="116335" spans="2:11" hidden="1" x14ac:dyDescent="0.35">
      <c r="B116335" t="s">
        <v>15851</v>
      </c>
      <c r="D116335" t="s">
        <v>15574</v>
      </c>
      <c r="E116335" t="s">
        <v>27852</v>
      </c>
      <c r="F116335" t="s">
        <v>15852</v>
      </c>
      <c r="J116335">
        <v>123612.51</v>
      </c>
      <c r="K116335">
        <v>100228</v>
      </c>
    </row>
    <row r="116336" spans="2:11" hidden="1" x14ac:dyDescent="0.35">
      <c r="B116336" t="s">
        <v>11999</v>
      </c>
      <c r="D116336" t="s">
        <v>15574</v>
      </c>
      <c r="E116336" t="s">
        <v>29193</v>
      </c>
      <c r="F116336" t="s">
        <v>4797</v>
      </c>
      <c r="J116336">
        <v>17693.900000000001</v>
      </c>
      <c r="K116336">
        <v>21008</v>
      </c>
    </row>
    <row r="116337" spans="2:11" hidden="1" x14ac:dyDescent="0.35">
      <c r="B116337" t="s">
        <v>15854</v>
      </c>
      <c r="C116337" t="s">
        <v>14</v>
      </c>
      <c r="D116337" t="s">
        <v>15574</v>
      </c>
      <c r="E116337" t="s">
        <v>1685</v>
      </c>
      <c r="F116337" t="s">
        <v>9487</v>
      </c>
      <c r="J116337">
        <v>132891.51</v>
      </c>
      <c r="K116337">
        <v>101526</v>
      </c>
    </row>
    <row r="116338" spans="2:11" hidden="1" x14ac:dyDescent="0.35">
      <c r="B116338" t="s">
        <v>11546</v>
      </c>
      <c r="C116338" t="s">
        <v>139</v>
      </c>
      <c r="D116338" t="s">
        <v>15574</v>
      </c>
      <c r="E116338" t="s">
        <v>29312</v>
      </c>
      <c r="F116338" t="s">
        <v>796</v>
      </c>
      <c r="J116338">
        <v>80512.14</v>
      </c>
      <c r="K116338">
        <v>70527</v>
      </c>
    </row>
    <row r="116339" spans="2:11" hidden="1" x14ac:dyDescent="0.35">
      <c r="B116339" t="s">
        <v>1149</v>
      </c>
      <c r="C116339" t="s">
        <v>8</v>
      </c>
      <c r="D116339" t="s">
        <v>15574</v>
      </c>
      <c r="E116339" t="s">
        <v>26137</v>
      </c>
      <c r="F116339" t="s">
        <v>30232</v>
      </c>
      <c r="J116339">
        <v>57692.3</v>
      </c>
      <c r="K116339">
        <v>153000</v>
      </c>
    </row>
    <row r="116340" spans="2:11" hidden="1" x14ac:dyDescent="0.35">
      <c r="B116340" t="s">
        <v>2065</v>
      </c>
      <c r="D116340" t="s">
        <v>15574</v>
      </c>
      <c r="E116340" t="s">
        <v>29217</v>
      </c>
      <c r="F116340" t="s">
        <v>1393</v>
      </c>
      <c r="J116340">
        <v>63197.25</v>
      </c>
      <c r="K116340">
        <v>62224</v>
      </c>
    </row>
    <row r="116341" spans="2:11" hidden="1" x14ac:dyDescent="0.35">
      <c r="B116341" t="s">
        <v>15693</v>
      </c>
      <c r="C116341" t="s">
        <v>149</v>
      </c>
      <c r="D116341" t="s">
        <v>15574</v>
      </c>
      <c r="E116341" t="s">
        <v>16937</v>
      </c>
      <c r="F116341" t="s">
        <v>641</v>
      </c>
      <c r="J116341">
        <v>10582.16</v>
      </c>
      <c r="K116341">
        <v>11303</v>
      </c>
    </row>
    <row r="116342" spans="2:11" hidden="1" x14ac:dyDescent="0.35">
      <c r="B116342" t="s">
        <v>15728</v>
      </c>
      <c r="C116342" t="s">
        <v>42</v>
      </c>
      <c r="D116342" t="s">
        <v>15574</v>
      </c>
      <c r="E116342" t="s">
        <v>27852</v>
      </c>
      <c r="F116342" t="s">
        <v>3847</v>
      </c>
      <c r="J116342">
        <v>112744.59</v>
      </c>
      <c r="K116342">
        <v>86902</v>
      </c>
    </row>
    <row r="116343" spans="2:11" hidden="1" x14ac:dyDescent="0.35">
      <c r="B116343" t="s">
        <v>7941</v>
      </c>
      <c r="C116343" t="s">
        <v>149</v>
      </c>
      <c r="D116343" t="s">
        <v>15574</v>
      </c>
      <c r="E116343" t="s">
        <v>30233</v>
      </c>
      <c r="F116343" t="s">
        <v>6480</v>
      </c>
      <c r="J116343">
        <v>51018.58</v>
      </c>
      <c r="K116343">
        <v>47746</v>
      </c>
    </row>
    <row r="116344" spans="2:11" hidden="1" x14ac:dyDescent="0.35">
      <c r="B116344" t="s">
        <v>6612</v>
      </c>
      <c r="C116344" t="s">
        <v>21</v>
      </c>
      <c r="D116344" t="s">
        <v>15574</v>
      </c>
      <c r="E116344" t="s">
        <v>27852</v>
      </c>
      <c r="F116344" t="s">
        <v>5508</v>
      </c>
      <c r="J116344">
        <v>115739.29</v>
      </c>
      <c r="K116344">
        <v>96823</v>
      </c>
    </row>
    <row r="116345" spans="2:11" hidden="1" x14ac:dyDescent="0.35">
      <c r="B116345" t="s">
        <v>15593</v>
      </c>
      <c r="C116345" t="s">
        <v>112</v>
      </c>
      <c r="D116345" t="s">
        <v>15574</v>
      </c>
      <c r="E116345" t="s">
        <v>29199</v>
      </c>
      <c r="F116345" t="s">
        <v>3758</v>
      </c>
      <c r="J116345">
        <v>39524.49</v>
      </c>
      <c r="K116345">
        <v>38876</v>
      </c>
    </row>
    <row r="116346" spans="2:11" hidden="1" x14ac:dyDescent="0.35">
      <c r="B116346" t="s">
        <v>3656</v>
      </c>
      <c r="C116346" t="s">
        <v>112</v>
      </c>
      <c r="D116346" t="s">
        <v>15574</v>
      </c>
      <c r="E116346" t="s">
        <v>23327</v>
      </c>
      <c r="F116346" t="s">
        <v>13892</v>
      </c>
      <c r="J116346">
        <v>80097.94</v>
      </c>
      <c r="K116346">
        <v>80098</v>
      </c>
    </row>
    <row r="116347" spans="2:11" hidden="1" x14ac:dyDescent="0.35">
      <c r="B116347" t="s">
        <v>15855</v>
      </c>
      <c r="D116347" t="s">
        <v>15574</v>
      </c>
      <c r="E116347" t="s">
        <v>29194</v>
      </c>
      <c r="F116347" t="s">
        <v>12889</v>
      </c>
      <c r="J116347">
        <v>10676.44</v>
      </c>
      <c r="K116347">
        <v>34247</v>
      </c>
    </row>
    <row r="116348" spans="2:11" hidden="1" x14ac:dyDescent="0.35">
      <c r="B116348" t="s">
        <v>7945</v>
      </c>
      <c r="C116348" t="s">
        <v>21</v>
      </c>
      <c r="D116348" t="s">
        <v>15574</v>
      </c>
      <c r="E116348" t="s">
        <v>27920</v>
      </c>
      <c r="F116348" t="s">
        <v>16883</v>
      </c>
      <c r="J116348">
        <v>3449.83</v>
      </c>
      <c r="K116348">
        <v>39634</v>
      </c>
    </row>
    <row r="116349" spans="2:11" hidden="1" x14ac:dyDescent="0.35">
      <c r="B116349" t="s">
        <v>705</v>
      </c>
      <c r="C116349" t="s">
        <v>14</v>
      </c>
      <c r="D116349" t="s">
        <v>15574</v>
      </c>
      <c r="E116349" t="s">
        <v>27856</v>
      </c>
      <c r="F116349" t="s">
        <v>29789</v>
      </c>
      <c r="J116349">
        <v>17026.71</v>
      </c>
      <c r="K116349">
        <v>50440</v>
      </c>
    </row>
    <row r="116350" spans="2:11" hidden="1" x14ac:dyDescent="0.35">
      <c r="B116350" t="s">
        <v>15856</v>
      </c>
      <c r="C116350" t="s">
        <v>47</v>
      </c>
      <c r="D116350" t="s">
        <v>15574</v>
      </c>
      <c r="E116350" t="s">
        <v>26077</v>
      </c>
      <c r="F116350" t="s">
        <v>3183</v>
      </c>
      <c r="J116350">
        <v>117740.92</v>
      </c>
      <c r="K116350">
        <v>119544</v>
      </c>
    </row>
    <row r="116351" spans="2:11" hidden="1" x14ac:dyDescent="0.35">
      <c r="B116351" t="s">
        <v>7991</v>
      </c>
      <c r="C116351" t="s">
        <v>107</v>
      </c>
      <c r="D116351" t="s">
        <v>15574</v>
      </c>
      <c r="E116351" t="s">
        <v>29458</v>
      </c>
      <c r="F116351" t="s">
        <v>15857</v>
      </c>
      <c r="J116351">
        <v>43250.99</v>
      </c>
      <c r="K116351">
        <v>42483</v>
      </c>
    </row>
    <row r="116352" spans="2:11" hidden="1" x14ac:dyDescent="0.35">
      <c r="B116352" t="s">
        <v>1682</v>
      </c>
      <c r="C116352" t="s">
        <v>124</v>
      </c>
      <c r="D116352" t="s">
        <v>15574</v>
      </c>
      <c r="E116352" t="s">
        <v>27864</v>
      </c>
      <c r="F116352" t="s">
        <v>28625</v>
      </c>
      <c r="J116352">
        <v>76380.460000000006</v>
      </c>
      <c r="K116352">
        <v>50561</v>
      </c>
    </row>
    <row r="116353" spans="2:11" hidden="1" x14ac:dyDescent="0.35">
      <c r="B116353" t="s">
        <v>4497</v>
      </c>
      <c r="C116353" t="s">
        <v>197</v>
      </c>
      <c r="D116353" t="s">
        <v>15574</v>
      </c>
      <c r="E116353" t="s">
        <v>27852</v>
      </c>
      <c r="F116353" t="s">
        <v>3437</v>
      </c>
      <c r="J116353">
        <v>122885.77</v>
      </c>
      <c r="K116353">
        <v>98560</v>
      </c>
    </row>
    <row r="116354" spans="2:11" hidden="1" x14ac:dyDescent="0.35">
      <c r="B116354" t="s">
        <v>7232</v>
      </c>
      <c r="C116354" t="s">
        <v>42</v>
      </c>
      <c r="D116354" t="s">
        <v>15574</v>
      </c>
      <c r="E116354" t="s">
        <v>23351</v>
      </c>
      <c r="F116354" t="s">
        <v>1269</v>
      </c>
      <c r="J116354">
        <v>85041.53</v>
      </c>
      <c r="K116354">
        <v>68608</v>
      </c>
    </row>
    <row r="116355" spans="2:11" hidden="1" x14ac:dyDescent="0.35">
      <c r="B116355" t="s">
        <v>8457</v>
      </c>
      <c r="C116355" t="s">
        <v>47</v>
      </c>
      <c r="D116355" t="s">
        <v>15574</v>
      </c>
      <c r="E116355" t="s">
        <v>29298</v>
      </c>
      <c r="F116355" t="s">
        <v>2350</v>
      </c>
      <c r="J116355">
        <v>63872.86</v>
      </c>
      <c r="K116355">
        <v>63065</v>
      </c>
    </row>
    <row r="116356" spans="2:11" hidden="1" x14ac:dyDescent="0.35">
      <c r="B116356" t="s">
        <v>22650</v>
      </c>
      <c r="D116356" t="s">
        <v>15574</v>
      </c>
      <c r="E116356" t="s">
        <v>29455</v>
      </c>
      <c r="F116356" t="s">
        <v>30234</v>
      </c>
      <c r="J116356">
        <v>652.13</v>
      </c>
      <c r="K116356">
        <v>21008</v>
      </c>
    </row>
    <row r="116357" spans="2:11" hidden="1" x14ac:dyDescent="0.35">
      <c r="B116357" t="s">
        <v>3077</v>
      </c>
      <c r="C116357" t="s">
        <v>21</v>
      </c>
      <c r="D116357" t="s">
        <v>55</v>
      </c>
      <c r="E116357" t="s">
        <v>29206</v>
      </c>
      <c r="F116357" t="s">
        <v>28432</v>
      </c>
      <c r="J116357">
        <v>23780</v>
      </c>
      <c r="K116357">
        <v>41600</v>
      </c>
    </row>
    <row r="116358" spans="2:11" hidden="1" x14ac:dyDescent="0.35">
      <c r="B116358" t="s">
        <v>2858</v>
      </c>
      <c r="C116358" t="s">
        <v>112</v>
      </c>
      <c r="D116358" t="s">
        <v>15923</v>
      </c>
      <c r="E116358" t="s">
        <v>27864</v>
      </c>
      <c r="F116358" t="s">
        <v>7433</v>
      </c>
      <c r="J116358">
        <v>100036.1</v>
      </c>
      <c r="K116358">
        <v>86397</v>
      </c>
    </row>
    <row r="116359" spans="2:11" hidden="1" x14ac:dyDescent="0.35">
      <c r="B116359" t="s">
        <v>2065</v>
      </c>
      <c r="D116359" t="s">
        <v>15907</v>
      </c>
      <c r="E116359" t="s">
        <v>29338</v>
      </c>
      <c r="F116359" t="s">
        <v>9627</v>
      </c>
      <c r="J116359">
        <v>41005.26</v>
      </c>
      <c r="K116359">
        <v>39534</v>
      </c>
    </row>
    <row r="116360" spans="2:11" hidden="1" x14ac:dyDescent="0.35">
      <c r="B116360" t="s">
        <v>220</v>
      </c>
      <c r="C116360" t="s">
        <v>927</v>
      </c>
      <c r="D116360" t="s">
        <v>16030</v>
      </c>
      <c r="E116360" t="s">
        <v>28109</v>
      </c>
      <c r="F116360" t="s">
        <v>5197</v>
      </c>
      <c r="J116360">
        <v>42883.99</v>
      </c>
      <c r="K116360">
        <v>42047</v>
      </c>
    </row>
    <row r="116361" spans="2:11" hidden="1" x14ac:dyDescent="0.35">
      <c r="B116361" t="s">
        <v>15926</v>
      </c>
      <c r="C116361" t="s">
        <v>21</v>
      </c>
      <c r="D116361" t="s">
        <v>2323</v>
      </c>
      <c r="E116361" t="s">
        <v>27864</v>
      </c>
      <c r="F116361" t="s">
        <v>12009</v>
      </c>
      <c r="J116361">
        <v>142680.51</v>
      </c>
      <c r="K116361">
        <v>81358</v>
      </c>
    </row>
    <row r="116362" spans="2:11" hidden="1" x14ac:dyDescent="0.35">
      <c r="B116362" t="s">
        <v>16076</v>
      </c>
      <c r="D116362" t="s">
        <v>15907</v>
      </c>
      <c r="E116362" t="s">
        <v>28209</v>
      </c>
      <c r="F116362" t="s">
        <v>12909</v>
      </c>
      <c r="J116362">
        <v>38265.35</v>
      </c>
      <c r="K116362">
        <v>37049</v>
      </c>
    </row>
    <row r="116363" spans="2:11" hidden="1" x14ac:dyDescent="0.35">
      <c r="B116363" t="s">
        <v>759</v>
      </c>
      <c r="C116363" t="s">
        <v>42</v>
      </c>
      <c r="D116363" t="s">
        <v>28607</v>
      </c>
      <c r="E116363" t="s">
        <v>27864</v>
      </c>
      <c r="F116363" t="s">
        <v>27914</v>
      </c>
      <c r="J116363">
        <v>65934.399999999994</v>
      </c>
      <c r="K116363">
        <v>50561</v>
      </c>
    </row>
    <row r="116364" spans="2:11" hidden="1" x14ac:dyDescent="0.35">
      <c r="B116364" t="s">
        <v>6444</v>
      </c>
      <c r="C116364" t="s">
        <v>21</v>
      </c>
      <c r="D116364" t="s">
        <v>2323</v>
      </c>
      <c r="E116364" t="s">
        <v>27864</v>
      </c>
      <c r="F116364" t="s">
        <v>12248</v>
      </c>
      <c r="J116364">
        <v>125481.77</v>
      </c>
      <c r="K116364">
        <v>74958</v>
      </c>
    </row>
    <row r="116365" spans="2:11" hidden="1" x14ac:dyDescent="0.35">
      <c r="B116365" t="s">
        <v>2990</v>
      </c>
      <c r="D116365" t="s">
        <v>15907</v>
      </c>
      <c r="E116365" t="s">
        <v>29194</v>
      </c>
      <c r="F116365" t="s">
        <v>6699</v>
      </c>
      <c r="J116365">
        <v>37667.75</v>
      </c>
      <c r="K116365">
        <v>34247</v>
      </c>
    </row>
    <row r="116366" spans="2:11" hidden="1" x14ac:dyDescent="0.35">
      <c r="B116366" t="s">
        <v>4424</v>
      </c>
      <c r="C116366" t="s">
        <v>112</v>
      </c>
      <c r="D116366" t="s">
        <v>16031</v>
      </c>
      <c r="E116366" t="s">
        <v>27852</v>
      </c>
      <c r="F116366" t="s">
        <v>16032</v>
      </c>
      <c r="J116366">
        <v>127453.99</v>
      </c>
      <c r="K116366">
        <v>92700</v>
      </c>
    </row>
    <row r="116367" spans="2:11" hidden="1" x14ac:dyDescent="0.35">
      <c r="B116367" t="s">
        <v>301</v>
      </c>
      <c r="C116367" t="s">
        <v>375</v>
      </c>
      <c r="D116367" t="s">
        <v>16034</v>
      </c>
      <c r="E116367" t="s">
        <v>27858</v>
      </c>
      <c r="F116367" t="s">
        <v>7172</v>
      </c>
      <c r="J116367">
        <v>119607.91</v>
      </c>
      <c r="K116367">
        <v>88483</v>
      </c>
    </row>
    <row r="116368" spans="2:11" hidden="1" x14ac:dyDescent="0.35">
      <c r="B116368" t="s">
        <v>14003</v>
      </c>
      <c r="D116368" t="s">
        <v>16043</v>
      </c>
      <c r="E116368" t="s">
        <v>27864</v>
      </c>
      <c r="F116368" t="s">
        <v>13418</v>
      </c>
      <c r="J116368">
        <v>130791.21</v>
      </c>
      <c r="K116368">
        <v>82080</v>
      </c>
    </row>
    <row r="116369" spans="2:11" hidden="1" x14ac:dyDescent="0.35">
      <c r="B116369" t="s">
        <v>1249</v>
      </c>
      <c r="C116369" t="s">
        <v>47</v>
      </c>
      <c r="D116369" t="s">
        <v>16063</v>
      </c>
      <c r="E116369" t="s">
        <v>27996</v>
      </c>
      <c r="F116369" t="s">
        <v>7329</v>
      </c>
      <c r="J116369">
        <v>113294.2</v>
      </c>
      <c r="K116369">
        <v>112929</v>
      </c>
    </row>
    <row r="116370" spans="2:11" hidden="1" x14ac:dyDescent="0.35">
      <c r="B116370" t="s">
        <v>11801</v>
      </c>
      <c r="C116370" t="s">
        <v>60</v>
      </c>
      <c r="D116370" t="s">
        <v>16063</v>
      </c>
      <c r="E116370" t="s">
        <v>23366</v>
      </c>
      <c r="F116370" t="s">
        <v>304</v>
      </c>
      <c r="J116370">
        <v>120770.79</v>
      </c>
      <c r="K116370">
        <v>107227</v>
      </c>
    </row>
    <row r="116371" spans="2:11" hidden="1" x14ac:dyDescent="0.35">
      <c r="B116371" t="s">
        <v>584</v>
      </c>
      <c r="D116371" t="s">
        <v>15889</v>
      </c>
      <c r="E116371" t="s">
        <v>29293</v>
      </c>
      <c r="F116371" t="s">
        <v>1530</v>
      </c>
      <c r="J116371">
        <v>52483.72</v>
      </c>
      <c r="K116371">
        <v>47907</v>
      </c>
    </row>
    <row r="116372" spans="2:11" hidden="1" x14ac:dyDescent="0.35">
      <c r="B116372" t="s">
        <v>5691</v>
      </c>
      <c r="C116372" t="s">
        <v>149</v>
      </c>
      <c r="D116372" t="s">
        <v>15889</v>
      </c>
      <c r="E116372" t="s">
        <v>1685</v>
      </c>
      <c r="F116372" t="s">
        <v>5588</v>
      </c>
      <c r="J116372">
        <v>90358.39</v>
      </c>
      <c r="K116372">
        <v>84886</v>
      </c>
    </row>
    <row r="116373" spans="2:11" hidden="1" x14ac:dyDescent="0.35">
      <c r="B116373" t="s">
        <v>220</v>
      </c>
      <c r="C116373" t="s">
        <v>32</v>
      </c>
      <c r="D116373" t="s">
        <v>15889</v>
      </c>
      <c r="E116373" t="s">
        <v>28100</v>
      </c>
      <c r="F116373" t="s">
        <v>1961</v>
      </c>
      <c r="J116373">
        <v>46840.31</v>
      </c>
      <c r="K116373">
        <v>37543</v>
      </c>
    </row>
    <row r="116374" spans="2:11" hidden="1" x14ac:dyDescent="0.35">
      <c r="B116374" t="s">
        <v>862</v>
      </c>
      <c r="D116374" t="s">
        <v>15889</v>
      </c>
      <c r="E116374" t="s">
        <v>27864</v>
      </c>
      <c r="F116374" t="s">
        <v>23350</v>
      </c>
      <c r="J116374">
        <v>83704.25</v>
      </c>
      <c r="K116374">
        <v>68106</v>
      </c>
    </row>
    <row r="116375" spans="2:11" hidden="1" x14ac:dyDescent="0.35">
      <c r="B116375" t="s">
        <v>7197</v>
      </c>
      <c r="D116375" t="s">
        <v>15889</v>
      </c>
      <c r="E116375" t="s">
        <v>29291</v>
      </c>
      <c r="F116375" t="s">
        <v>16066</v>
      </c>
      <c r="J116375">
        <v>31206.080000000002</v>
      </c>
      <c r="K116375">
        <v>67205</v>
      </c>
    </row>
    <row r="116376" spans="2:11" hidden="1" x14ac:dyDescent="0.35">
      <c r="B116376" t="s">
        <v>27449</v>
      </c>
      <c r="C116376" t="s">
        <v>21</v>
      </c>
      <c r="D116376" t="s">
        <v>15889</v>
      </c>
      <c r="E116376" t="s">
        <v>27864</v>
      </c>
      <c r="F116376" t="s">
        <v>27206</v>
      </c>
      <c r="J116376">
        <v>67234.570000000007</v>
      </c>
      <c r="K116376">
        <v>51328</v>
      </c>
    </row>
    <row r="116377" spans="2:11" hidden="1" x14ac:dyDescent="0.35">
      <c r="B116377" t="s">
        <v>2425</v>
      </c>
      <c r="C116377" t="s">
        <v>21</v>
      </c>
      <c r="D116377" t="s">
        <v>15889</v>
      </c>
      <c r="E116377" t="s">
        <v>29188</v>
      </c>
      <c r="F116377" t="s">
        <v>17887</v>
      </c>
      <c r="J116377">
        <v>61683.72</v>
      </c>
      <c r="K116377">
        <v>53134</v>
      </c>
    </row>
    <row r="116378" spans="2:11" hidden="1" x14ac:dyDescent="0.35">
      <c r="B116378" t="s">
        <v>1471</v>
      </c>
      <c r="D116378" t="s">
        <v>15889</v>
      </c>
      <c r="E116378" t="s">
        <v>29585</v>
      </c>
      <c r="F116378" t="s">
        <v>27119</v>
      </c>
      <c r="J116378">
        <v>51810.86</v>
      </c>
      <c r="K116378">
        <v>45872</v>
      </c>
    </row>
    <row r="116379" spans="2:11" hidden="1" x14ac:dyDescent="0.35">
      <c r="B116379" t="s">
        <v>15285</v>
      </c>
      <c r="C116379" t="s">
        <v>47</v>
      </c>
      <c r="D116379" t="s">
        <v>15889</v>
      </c>
      <c r="E116379" t="s">
        <v>29378</v>
      </c>
      <c r="F116379" t="s">
        <v>15286</v>
      </c>
      <c r="J116379">
        <v>64813.46</v>
      </c>
      <c r="K116379">
        <v>63751</v>
      </c>
    </row>
    <row r="116380" spans="2:11" hidden="1" x14ac:dyDescent="0.35">
      <c r="B116380" t="s">
        <v>750</v>
      </c>
      <c r="D116380" t="s">
        <v>15889</v>
      </c>
      <c r="E116380" t="s">
        <v>30235</v>
      </c>
      <c r="F116380" t="s">
        <v>16071</v>
      </c>
      <c r="J116380">
        <v>53624.18</v>
      </c>
      <c r="K116380">
        <v>52533</v>
      </c>
    </row>
    <row r="116381" spans="2:11" hidden="1" x14ac:dyDescent="0.35">
      <c r="B116381" t="s">
        <v>3830</v>
      </c>
      <c r="C116381" t="s">
        <v>47</v>
      </c>
      <c r="D116381" t="s">
        <v>15928</v>
      </c>
      <c r="E116381" t="s">
        <v>27864</v>
      </c>
      <c r="F116381" t="s">
        <v>8699</v>
      </c>
      <c r="J116381">
        <v>113825.68</v>
      </c>
      <c r="K116381">
        <v>72857</v>
      </c>
    </row>
    <row r="116382" spans="2:11" hidden="1" x14ac:dyDescent="0.35">
      <c r="B116382" t="s">
        <v>522</v>
      </c>
      <c r="C116382" t="s">
        <v>8</v>
      </c>
      <c r="D116382" t="s">
        <v>15907</v>
      </c>
      <c r="E116382" t="s">
        <v>905</v>
      </c>
      <c r="F116382" t="s">
        <v>2880</v>
      </c>
      <c r="J116382">
        <v>81911.820000000007</v>
      </c>
      <c r="K116382">
        <v>71198</v>
      </c>
    </row>
    <row r="116383" spans="2:11" hidden="1" x14ac:dyDescent="0.35">
      <c r="B116383" t="s">
        <v>119</v>
      </c>
      <c r="C116383" t="s">
        <v>14</v>
      </c>
      <c r="D116383" t="s">
        <v>15928</v>
      </c>
      <c r="E116383" t="s">
        <v>27858</v>
      </c>
      <c r="F116383" t="s">
        <v>1144</v>
      </c>
      <c r="J116383">
        <v>113908.05</v>
      </c>
      <c r="K116383">
        <v>75332</v>
      </c>
    </row>
    <row r="116384" spans="2:11" hidden="1" x14ac:dyDescent="0.35">
      <c r="B116384" t="s">
        <v>522</v>
      </c>
      <c r="C116384" t="s">
        <v>42</v>
      </c>
      <c r="D116384" t="s">
        <v>15907</v>
      </c>
      <c r="E116384" t="s">
        <v>29643</v>
      </c>
      <c r="F116384" t="s">
        <v>5933</v>
      </c>
      <c r="J116384">
        <v>67581.33</v>
      </c>
      <c r="K116384">
        <v>66537</v>
      </c>
    </row>
    <row r="116385" spans="2:11" hidden="1" x14ac:dyDescent="0.35">
      <c r="B116385" t="s">
        <v>1141</v>
      </c>
      <c r="C116385" t="s">
        <v>21</v>
      </c>
      <c r="D116385" t="s">
        <v>15929</v>
      </c>
      <c r="E116385" t="s">
        <v>29277</v>
      </c>
      <c r="F116385" t="s">
        <v>23324</v>
      </c>
      <c r="J116385">
        <v>14519.34</v>
      </c>
      <c r="K116385">
        <v>22880</v>
      </c>
    </row>
    <row r="116386" spans="2:11" hidden="1" x14ac:dyDescent="0.35">
      <c r="B116386" t="s">
        <v>522</v>
      </c>
      <c r="C116386" t="s">
        <v>107</v>
      </c>
      <c r="D116386" t="s">
        <v>15907</v>
      </c>
      <c r="E116386" t="s">
        <v>27864</v>
      </c>
      <c r="F116386" t="s">
        <v>13158</v>
      </c>
      <c r="J116386">
        <v>113208.61</v>
      </c>
      <c r="K116386">
        <v>84238</v>
      </c>
    </row>
    <row r="116387" spans="2:11" hidden="1" x14ac:dyDescent="0.35">
      <c r="B116387" t="s">
        <v>30236</v>
      </c>
      <c r="C116387" t="s">
        <v>38</v>
      </c>
      <c r="D116387" t="s">
        <v>15929</v>
      </c>
      <c r="E116387" t="s">
        <v>29344</v>
      </c>
      <c r="F116387" t="s">
        <v>29345</v>
      </c>
      <c r="J116387">
        <v>4558.16</v>
      </c>
      <c r="K116387">
        <v>23920</v>
      </c>
    </row>
    <row r="116388" spans="2:11" hidden="1" x14ac:dyDescent="0.35">
      <c r="B116388" t="s">
        <v>522</v>
      </c>
      <c r="C116388" t="s">
        <v>60</v>
      </c>
      <c r="D116388" t="s">
        <v>15907</v>
      </c>
      <c r="E116388" t="s">
        <v>29610</v>
      </c>
      <c r="F116388" t="s">
        <v>1266</v>
      </c>
      <c r="J116388">
        <v>77615.070000000007</v>
      </c>
      <c r="K116388">
        <v>45589</v>
      </c>
    </row>
    <row r="116389" spans="2:11" hidden="1" x14ac:dyDescent="0.35">
      <c r="B116389" t="s">
        <v>2793</v>
      </c>
      <c r="D116389" t="s">
        <v>15929</v>
      </c>
      <c r="E116389" t="s">
        <v>29277</v>
      </c>
      <c r="F116389" t="s">
        <v>26091</v>
      </c>
      <c r="J116389">
        <v>12398.05</v>
      </c>
      <c r="K116389">
        <v>21008</v>
      </c>
    </row>
    <row r="116390" spans="2:11" hidden="1" x14ac:dyDescent="0.35">
      <c r="B116390" t="s">
        <v>16077</v>
      </c>
      <c r="D116390" t="s">
        <v>15907</v>
      </c>
      <c r="E116390" t="s">
        <v>29194</v>
      </c>
      <c r="F116390" t="s">
        <v>903</v>
      </c>
      <c r="J116390">
        <v>14632.47</v>
      </c>
      <c r="K116390">
        <v>35225</v>
      </c>
    </row>
    <row r="116391" spans="2:11" hidden="1" x14ac:dyDescent="0.35">
      <c r="B116391" t="s">
        <v>2336</v>
      </c>
      <c r="C116391" t="s">
        <v>21</v>
      </c>
      <c r="D116391" t="s">
        <v>15929</v>
      </c>
      <c r="E116391" t="s">
        <v>1685</v>
      </c>
      <c r="F116391" t="s">
        <v>2004</v>
      </c>
      <c r="J116391">
        <v>169619.02</v>
      </c>
      <c r="K116391">
        <v>95616</v>
      </c>
    </row>
    <row r="116392" spans="2:11" hidden="1" x14ac:dyDescent="0.35">
      <c r="B116392" t="s">
        <v>41</v>
      </c>
      <c r="C116392" t="s">
        <v>21</v>
      </c>
      <c r="D116392" t="s">
        <v>15907</v>
      </c>
      <c r="E116392" t="s">
        <v>26414</v>
      </c>
      <c r="F116392" t="s">
        <v>28331</v>
      </c>
      <c r="J116392">
        <v>217305.97</v>
      </c>
      <c r="K116392">
        <v>250000</v>
      </c>
    </row>
    <row r="116393" spans="2:11" hidden="1" x14ac:dyDescent="0.35">
      <c r="B116393" t="s">
        <v>225</v>
      </c>
      <c r="C116393" t="s">
        <v>42</v>
      </c>
      <c r="D116393" t="s">
        <v>15929</v>
      </c>
      <c r="E116393" t="s">
        <v>29390</v>
      </c>
      <c r="F116393" t="s">
        <v>463</v>
      </c>
      <c r="J116393">
        <v>84471.65</v>
      </c>
      <c r="K116393">
        <v>77218</v>
      </c>
    </row>
    <row r="116394" spans="2:11" hidden="1" x14ac:dyDescent="0.35">
      <c r="B116394" t="s">
        <v>629</v>
      </c>
      <c r="C116394" t="s">
        <v>14</v>
      </c>
      <c r="D116394" t="s">
        <v>15907</v>
      </c>
      <c r="E116394" t="s">
        <v>29187</v>
      </c>
      <c r="F116394" t="s">
        <v>16078</v>
      </c>
      <c r="J116394">
        <v>40283.730000000003</v>
      </c>
      <c r="K116394">
        <v>39579</v>
      </c>
    </row>
    <row r="116395" spans="2:11" hidden="1" x14ac:dyDescent="0.35">
      <c r="B116395" t="s">
        <v>6186</v>
      </c>
      <c r="C116395" t="s">
        <v>60</v>
      </c>
      <c r="D116395" t="s">
        <v>18116</v>
      </c>
      <c r="E116395" t="s">
        <v>28116</v>
      </c>
      <c r="F116395" t="s">
        <v>4587</v>
      </c>
      <c r="J116395">
        <v>36654.22</v>
      </c>
      <c r="K116395">
        <v>35615</v>
      </c>
    </row>
    <row r="116396" spans="2:11" hidden="1" x14ac:dyDescent="0.35">
      <c r="B116396" t="s">
        <v>3358</v>
      </c>
      <c r="D116396" t="s">
        <v>15907</v>
      </c>
      <c r="E116396" t="s">
        <v>3659</v>
      </c>
      <c r="F116396" t="s">
        <v>29705</v>
      </c>
      <c r="J116396">
        <v>3182.4</v>
      </c>
      <c r="K116396">
        <v>34993</v>
      </c>
    </row>
    <row r="116397" spans="2:11" hidden="1" x14ac:dyDescent="0.35">
      <c r="B116397" t="s">
        <v>1677</v>
      </c>
      <c r="C116397" t="s">
        <v>14</v>
      </c>
      <c r="D116397" t="s">
        <v>15930</v>
      </c>
      <c r="E116397" t="s">
        <v>29323</v>
      </c>
      <c r="F116397" t="s">
        <v>15931</v>
      </c>
      <c r="J116397">
        <v>68703.83</v>
      </c>
      <c r="K116397">
        <v>72800</v>
      </c>
    </row>
    <row r="116398" spans="2:11" hidden="1" x14ac:dyDescent="0.35">
      <c r="B116398" t="s">
        <v>6890</v>
      </c>
      <c r="C116398" t="s">
        <v>375</v>
      </c>
      <c r="D116398" t="s">
        <v>15907</v>
      </c>
      <c r="E116398" t="s">
        <v>29325</v>
      </c>
      <c r="F116398" t="s">
        <v>1928</v>
      </c>
      <c r="J116398">
        <v>51235.09</v>
      </c>
      <c r="K116398">
        <v>50928</v>
      </c>
    </row>
    <row r="116399" spans="2:11" hidden="1" x14ac:dyDescent="0.35">
      <c r="B116399" t="s">
        <v>18124</v>
      </c>
      <c r="C116399" t="s">
        <v>14</v>
      </c>
      <c r="D116399" t="s">
        <v>15907</v>
      </c>
      <c r="E116399" t="s">
        <v>373</v>
      </c>
      <c r="F116399" t="s">
        <v>3437</v>
      </c>
      <c r="J116399">
        <v>60135.56</v>
      </c>
      <c r="K116399">
        <v>59199</v>
      </c>
    </row>
    <row r="116400" spans="2:11" hidden="1" x14ac:dyDescent="0.35">
      <c r="B116400" t="s">
        <v>11608</v>
      </c>
      <c r="D116400" t="s">
        <v>15907</v>
      </c>
      <c r="E116400" t="s">
        <v>29254</v>
      </c>
      <c r="F116400" t="s">
        <v>29442</v>
      </c>
      <c r="J116400">
        <v>16028.26</v>
      </c>
      <c r="K116400">
        <v>38926</v>
      </c>
    </row>
    <row r="116401" spans="2:11" hidden="1" x14ac:dyDescent="0.35">
      <c r="B116401" t="s">
        <v>11366</v>
      </c>
      <c r="C116401" t="s">
        <v>60</v>
      </c>
      <c r="D116401" t="s">
        <v>15907</v>
      </c>
      <c r="E116401" t="s">
        <v>30237</v>
      </c>
      <c r="F116401" t="s">
        <v>4505</v>
      </c>
      <c r="J116401">
        <v>56589.05</v>
      </c>
      <c r="K116401">
        <v>51799</v>
      </c>
    </row>
    <row r="116402" spans="2:11" hidden="1" x14ac:dyDescent="0.35">
      <c r="B116402" t="s">
        <v>15939</v>
      </c>
      <c r="D116402" t="s">
        <v>15907</v>
      </c>
      <c r="E116402" t="s">
        <v>16937</v>
      </c>
      <c r="F116402" t="s">
        <v>5440</v>
      </c>
      <c r="J116402">
        <v>11361.02</v>
      </c>
      <c r="K116402">
        <v>11303</v>
      </c>
    </row>
    <row r="116403" spans="2:11" hidden="1" x14ac:dyDescent="0.35">
      <c r="B116403" t="s">
        <v>15939</v>
      </c>
      <c r="D116403" t="s">
        <v>15907</v>
      </c>
      <c r="E116403" t="s">
        <v>16937</v>
      </c>
      <c r="F116403" t="s">
        <v>1371</v>
      </c>
      <c r="K116403">
        <v>23941</v>
      </c>
    </row>
    <row r="116404" spans="2:11" hidden="1" x14ac:dyDescent="0.35">
      <c r="B116404" t="s">
        <v>27450</v>
      </c>
      <c r="C116404" t="s">
        <v>297</v>
      </c>
      <c r="D116404" t="s">
        <v>15907</v>
      </c>
      <c r="E116404" t="s">
        <v>23351</v>
      </c>
      <c r="F116404" t="s">
        <v>27027</v>
      </c>
      <c r="J116404">
        <v>28980.65</v>
      </c>
      <c r="K116404">
        <v>41083</v>
      </c>
    </row>
    <row r="116405" spans="2:11" hidden="1" x14ac:dyDescent="0.35">
      <c r="B116405" t="s">
        <v>15948</v>
      </c>
      <c r="C116405" t="s">
        <v>38</v>
      </c>
      <c r="D116405" t="s">
        <v>15907</v>
      </c>
      <c r="E116405" t="s">
        <v>3511</v>
      </c>
      <c r="F116405" t="s">
        <v>208</v>
      </c>
      <c r="J116405">
        <v>147011.89000000001</v>
      </c>
      <c r="K116405">
        <v>106004</v>
      </c>
    </row>
    <row r="116406" spans="2:11" hidden="1" x14ac:dyDescent="0.35">
      <c r="B116406" t="s">
        <v>11113</v>
      </c>
      <c r="C116406" t="s">
        <v>32</v>
      </c>
      <c r="D116406" t="s">
        <v>15907</v>
      </c>
      <c r="E116406" t="s">
        <v>27864</v>
      </c>
      <c r="F116406" t="s">
        <v>7661</v>
      </c>
      <c r="J116406">
        <v>118570.39</v>
      </c>
      <c r="K116406">
        <v>79919</v>
      </c>
    </row>
    <row r="116407" spans="2:11" hidden="1" x14ac:dyDescent="0.35">
      <c r="B116407" t="s">
        <v>6233</v>
      </c>
      <c r="C116407" t="s">
        <v>21</v>
      </c>
      <c r="D116407" t="s">
        <v>15907</v>
      </c>
      <c r="E116407" t="s">
        <v>27861</v>
      </c>
      <c r="F116407" t="s">
        <v>17826</v>
      </c>
      <c r="J116407">
        <v>21364.33</v>
      </c>
      <c r="K116407">
        <v>32227</v>
      </c>
    </row>
    <row r="116408" spans="2:11" hidden="1" x14ac:dyDescent="0.35">
      <c r="B116408" t="s">
        <v>6233</v>
      </c>
      <c r="C116408" t="s">
        <v>112</v>
      </c>
      <c r="D116408" t="s">
        <v>15907</v>
      </c>
      <c r="E116408" t="s">
        <v>28652</v>
      </c>
      <c r="F116408" t="s">
        <v>267</v>
      </c>
      <c r="J116408">
        <v>40078.239999999998</v>
      </c>
      <c r="K116408">
        <v>35615</v>
      </c>
    </row>
    <row r="116409" spans="2:11" hidden="1" x14ac:dyDescent="0.35">
      <c r="B116409" t="s">
        <v>6233</v>
      </c>
      <c r="C116409" t="s">
        <v>112</v>
      </c>
      <c r="D116409" t="s">
        <v>15907</v>
      </c>
      <c r="E116409" t="s">
        <v>27852</v>
      </c>
      <c r="F116409" t="s">
        <v>3565</v>
      </c>
      <c r="J116409">
        <v>152270.39999999999</v>
      </c>
      <c r="K116409">
        <v>87968</v>
      </c>
    </row>
    <row r="116410" spans="2:11" hidden="1" x14ac:dyDescent="0.35">
      <c r="B116410" t="s">
        <v>667</v>
      </c>
      <c r="C116410" t="s">
        <v>112</v>
      </c>
      <c r="D116410" t="s">
        <v>16050</v>
      </c>
      <c r="E116410" t="s">
        <v>9639</v>
      </c>
      <c r="F116410" t="s">
        <v>3960</v>
      </c>
      <c r="J116410">
        <v>68126.98</v>
      </c>
      <c r="K116410">
        <v>68400</v>
      </c>
    </row>
    <row r="116411" spans="2:11" hidden="1" x14ac:dyDescent="0.35">
      <c r="B116411" t="s">
        <v>26545</v>
      </c>
      <c r="C116411" t="s">
        <v>2428</v>
      </c>
      <c r="D116411" t="s">
        <v>16050</v>
      </c>
      <c r="E116411" t="s">
        <v>27858</v>
      </c>
      <c r="F116411" t="s">
        <v>26006</v>
      </c>
      <c r="J116411">
        <v>122004.87</v>
      </c>
      <c r="K116411">
        <v>66258</v>
      </c>
    </row>
    <row r="116412" spans="2:11" hidden="1" x14ac:dyDescent="0.35">
      <c r="B116412" t="s">
        <v>16266</v>
      </c>
      <c r="D116412" t="s">
        <v>16050</v>
      </c>
      <c r="E116412" t="s">
        <v>29440</v>
      </c>
      <c r="F116412" t="s">
        <v>9748</v>
      </c>
      <c r="J116412">
        <v>39958.58</v>
      </c>
      <c r="K116412">
        <v>40453</v>
      </c>
    </row>
    <row r="116413" spans="2:11" hidden="1" x14ac:dyDescent="0.35">
      <c r="B116413" t="s">
        <v>16267</v>
      </c>
      <c r="C116413" t="s">
        <v>8</v>
      </c>
      <c r="D116413" t="s">
        <v>16050</v>
      </c>
      <c r="E116413" t="s">
        <v>25960</v>
      </c>
      <c r="F116413" t="s">
        <v>6462</v>
      </c>
      <c r="J116413">
        <v>77495.88</v>
      </c>
      <c r="K116413">
        <v>77010</v>
      </c>
    </row>
    <row r="116414" spans="2:11" hidden="1" x14ac:dyDescent="0.35">
      <c r="B116414" t="s">
        <v>9193</v>
      </c>
      <c r="C116414" t="s">
        <v>21</v>
      </c>
      <c r="D116414" t="s">
        <v>16050</v>
      </c>
      <c r="E116414" t="s">
        <v>29292</v>
      </c>
      <c r="F116414" t="s">
        <v>8666</v>
      </c>
      <c r="J116414">
        <v>75278.58</v>
      </c>
      <c r="K116414">
        <v>57182</v>
      </c>
    </row>
    <row r="116415" spans="2:11" hidden="1" x14ac:dyDescent="0.35">
      <c r="B116415" t="s">
        <v>2299</v>
      </c>
      <c r="C116415" t="s">
        <v>112</v>
      </c>
      <c r="D116415" t="s">
        <v>16050</v>
      </c>
      <c r="E116415" t="s">
        <v>29440</v>
      </c>
      <c r="F116415" t="s">
        <v>1456</v>
      </c>
      <c r="J116415">
        <v>55503.12</v>
      </c>
      <c r="K116415">
        <v>47746</v>
      </c>
    </row>
    <row r="116416" spans="2:11" hidden="1" x14ac:dyDescent="0.35">
      <c r="B116416" t="s">
        <v>2299</v>
      </c>
      <c r="C116416" t="s">
        <v>297</v>
      </c>
      <c r="D116416" t="s">
        <v>16050</v>
      </c>
      <c r="E116416" t="s">
        <v>16937</v>
      </c>
      <c r="F116416" t="s">
        <v>1287</v>
      </c>
      <c r="J116416">
        <v>10769.11</v>
      </c>
      <c r="K116416">
        <v>10974</v>
      </c>
    </row>
    <row r="116417" spans="2:11" hidden="1" x14ac:dyDescent="0.35">
      <c r="B116417" t="s">
        <v>2005</v>
      </c>
      <c r="C116417" t="s">
        <v>197</v>
      </c>
      <c r="D116417" t="s">
        <v>16050</v>
      </c>
      <c r="E116417" t="s">
        <v>29281</v>
      </c>
      <c r="F116417" t="s">
        <v>25985</v>
      </c>
      <c r="J116417">
        <v>40566.44</v>
      </c>
      <c r="K116417">
        <v>37741</v>
      </c>
    </row>
    <row r="116418" spans="2:11" hidden="1" x14ac:dyDescent="0.35">
      <c r="B116418" t="s">
        <v>28655</v>
      </c>
      <c r="C116418" t="s">
        <v>124</v>
      </c>
      <c r="D116418" t="s">
        <v>16050</v>
      </c>
      <c r="E116418" t="s">
        <v>29194</v>
      </c>
      <c r="F116418" t="s">
        <v>1046</v>
      </c>
      <c r="J116418">
        <v>28546.34</v>
      </c>
      <c r="K116418">
        <v>31256</v>
      </c>
    </row>
    <row r="116419" spans="2:11" hidden="1" x14ac:dyDescent="0.35">
      <c r="B116419" t="s">
        <v>6744</v>
      </c>
      <c r="C116419" t="s">
        <v>112</v>
      </c>
      <c r="D116419" t="s">
        <v>16050</v>
      </c>
      <c r="E116419" t="s">
        <v>29194</v>
      </c>
      <c r="F116419" t="s">
        <v>1609</v>
      </c>
      <c r="J116419">
        <v>42116.08</v>
      </c>
      <c r="K116419">
        <v>33270</v>
      </c>
    </row>
    <row r="116420" spans="2:11" hidden="1" x14ac:dyDescent="0.35">
      <c r="B116420" t="s">
        <v>16271</v>
      </c>
      <c r="C116420" t="s">
        <v>42</v>
      </c>
      <c r="D116420" t="s">
        <v>16050</v>
      </c>
      <c r="E116420" t="s">
        <v>29804</v>
      </c>
      <c r="F116420" t="s">
        <v>16053</v>
      </c>
      <c r="J116420">
        <v>39519.5</v>
      </c>
      <c r="K116420">
        <v>46591</v>
      </c>
    </row>
    <row r="116421" spans="2:11" hidden="1" x14ac:dyDescent="0.35">
      <c r="B116421" t="s">
        <v>28656</v>
      </c>
      <c r="C116421" t="s">
        <v>134</v>
      </c>
      <c r="D116421" t="s">
        <v>16050</v>
      </c>
      <c r="E116421" t="s">
        <v>27852</v>
      </c>
      <c r="F116421" t="s">
        <v>10338</v>
      </c>
      <c r="J116421">
        <v>127762.93</v>
      </c>
      <c r="K116421">
        <v>100228</v>
      </c>
    </row>
    <row r="116422" spans="2:11" hidden="1" x14ac:dyDescent="0.35">
      <c r="B116422" t="s">
        <v>5259</v>
      </c>
      <c r="C116422" t="s">
        <v>38</v>
      </c>
      <c r="D116422" t="s">
        <v>16050</v>
      </c>
      <c r="E116422" t="s">
        <v>29648</v>
      </c>
      <c r="F116422" t="s">
        <v>1741</v>
      </c>
      <c r="J116422">
        <v>57640.62</v>
      </c>
      <c r="K116422">
        <v>44381</v>
      </c>
    </row>
    <row r="116423" spans="2:11" hidden="1" x14ac:dyDescent="0.35">
      <c r="B116423" t="s">
        <v>6421</v>
      </c>
      <c r="C116423" t="s">
        <v>14</v>
      </c>
      <c r="D116423" t="s">
        <v>16050</v>
      </c>
      <c r="E116423" t="s">
        <v>29212</v>
      </c>
      <c r="F116423" t="s">
        <v>19354</v>
      </c>
      <c r="J116423">
        <v>32097.63</v>
      </c>
      <c r="K116423">
        <v>33690</v>
      </c>
    </row>
    <row r="116424" spans="2:11" hidden="1" x14ac:dyDescent="0.35">
      <c r="B116424" t="s">
        <v>770</v>
      </c>
      <c r="C116424" t="s">
        <v>112</v>
      </c>
      <c r="D116424" t="s">
        <v>16050</v>
      </c>
      <c r="E116424" t="s">
        <v>23351</v>
      </c>
      <c r="F116424" t="s">
        <v>1710</v>
      </c>
      <c r="J116424">
        <v>82738.5</v>
      </c>
      <c r="K116424">
        <v>68608</v>
      </c>
    </row>
    <row r="116425" spans="2:11" hidden="1" x14ac:dyDescent="0.35">
      <c r="B116425" t="s">
        <v>408</v>
      </c>
      <c r="C116425" t="s">
        <v>8</v>
      </c>
      <c r="D116425" t="s">
        <v>16050</v>
      </c>
      <c r="E116425" t="s">
        <v>29312</v>
      </c>
      <c r="F116425" t="s">
        <v>6364</v>
      </c>
      <c r="J116425">
        <v>91711.83</v>
      </c>
      <c r="K116425">
        <v>72889</v>
      </c>
    </row>
    <row r="116426" spans="2:11" hidden="1" x14ac:dyDescent="0.35">
      <c r="B116426" t="s">
        <v>408</v>
      </c>
      <c r="C116426" t="s">
        <v>60</v>
      </c>
      <c r="D116426" t="s">
        <v>16050</v>
      </c>
      <c r="E116426" t="s">
        <v>29686</v>
      </c>
      <c r="F116426" t="s">
        <v>7427</v>
      </c>
      <c r="J116426">
        <v>70750.39</v>
      </c>
      <c r="K116426">
        <v>71400</v>
      </c>
    </row>
    <row r="116427" spans="2:11" hidden="1" x14ac:dyDescent="0.35">
      <c r="B116427" t="s">
        <v>4181</v>
      </c>
      <c r="C116427" t="s">
        <v>927</v>
      </c>
      <c r="D116427" t="s">
        <v>16050</v>
      </c>
      <c r="E116427" t="s">
        <v>29186</v>
      </c>
      <c r="F116427" t="s">
        <v>641</v>
      </c>
      <c r="J116427">
        <v>47255.14</v>
      </c>
      <c r="K116427">
        <v>46395</v>
      </c>
    </row>
    <row r="116428" spans="2:11" hidden="1" x14ac:dyDescent="0.35">
      <c r="B116428" t="s">
        <v>4181</v>
      </c>
      <c r="C116428" t="s">
        <v>42</v>
      </c>
      <c r="D116428" t="s">
        <v>16050</v>
      </c>
      <c r="E116428" t="s">
        <v>29217</v>
      </c>
      <c r="F116428" t="s">
        <v>14673</v>
      </c>
      <c r="J116428">
        <v>66639.710000000006</v>
      </c>
      <c r="K116428">
        <v>65848</v>
      </c>
    </row>
    <row r="116429" spans="2:11" hidden="1" x14ac:dyDescent="0.35">
      <c r="B116429" t="s">
        <v>331</v>
      </c>
      <c r="C116429" t="s">
        <v>375</v>
      </c>
      <c r="D116429" t="s">
        <v>24678</v>
      </c>
      <c r="E116429" t="s">
        <v>29193</v>
      </c>
      <c r="F116429" t="s">
        <v>12701</v>
      </c>
      <c r="J116429">
        <v>18582.45</v>
      </c>
      <c r="K116429">
        <v>31200</v>
      </c>
    </row>
    <row r="116430" spans="2:11" hidden="1" x14ac:dyDescent="0.35">
      <c r="B116430" t="s">
        <v>10167</v>
      </c>
      <c r="D116430" t="s">
        <v>28657</v>
      </c>
      <c r="E116430" t="s">
        <v>29277</v>
      </c>
      <c r="F116430" t="s">
        <v>28194</v>
      </c>
      <c r="J116430">
        <v>14394.43</v>
      </c>
      <c r="K116430">
        <v>21008</v>
      </c>
    </row>
    <row r="116431" spans="2:11" hidden="1" x14ac:dyDescent="0.35">
      <c r="B116431" t="s">
        <v>12515</v>
      </c>
      <c r="D116431" t="s">
        <v>28658</v>
      </c>
      <c r="E116431" t="s">
        <v>26037</v>
      </c>
      <c r="F116431" t="s">
        <v>28016</v>
      </c>
      <c r="J116431">
        <v>97322.78</v>
      </c>
      <c r="K116431">
        <v>98838</v>
      </c>
    </row>
    <row r="116432" spans="2:11" hidden="1" x14ac:dyDescent="0.35">
      <c r="B116432" t="s">
        <v>1281</v>
      </c>
      <c r="C116432" t="s">
        <v>124</v>
      </c>
      <c r="D116432" t="s">
        <v>28659</v>
      </c>
      <c r="E116432" t="s">
        <v>28036</v>
      </c>
      <c r="F116432" t="s">
        <v>28016</v>
      </c>
      <c r="J116432">
        <v>39692.5</v>
      </c>
      <c r="K116432">
        <v>32273</v>
      </c>
    </row>
    <row r="116433" spans="2:11" hidden="1" x14ac:dyDescent="0.35">
      <c r="B116433" t="s">
        <v>8589</v>
      </c>
      <c r="C116433" t="s">
        <v>112</v>
      </c>
      <c r="D116433" t="s">
        <v>16121</v>
      </c>
      <c r="E116433" t="s">
        <v>29216</v>
      </c>
      <c r="F116433" t="s">
        <v>16276</v>
      </c>
      <c r="J116433">
        <v>62428.04</v>
      </c>
      <c r="K116433">
        <v>57040</v>
      </c>
    </row>
    <row r="116434" spans="2:11" hidden="1" x14ac:dyDescent="0.35">
      <c r="B116434" t="s">
        <v>1168</v>
      </c>
      <c r="D116434" t="s">
        <v>16121</v>
      </c>
      <c r="E116434" t="s">
        <v>27934</v>
      </c>
      <c r="F116434" t="s">
        <v>1702</v>
      </c>
      <c r="J116434">
        <v>44942.8</v>
      </c>
      <c r="K116434">
        <v>38846</v>
      </c>
    </row>
    <row r="116435" spans="2:11" hidden="1" x14ac:dyDescent="0.35">
      <c r="B116435" t="s">
        <v>16277</v>
      </c>
      <c r="C116435" t="s">
        <v>38</v>
      </c>
      <c r="D116435" t="s">
        <v>16121</v>
      </c>
      <c r="E116435" t="s">
        <v>27852</v>
      </c>
      <c r="F116435" t="s">
        <v>3891</v>
      </c>
      <c r="J116435">
        <v>114275.87</v>
      </c>
      <c r="K116435">
        <v>85263</v>
      </c>
    </row>
    <row r="116436" spans="2:11" hidden="1" x14ac:dyDescent="0.35">
      <c r="B116436" t="s">
        <v>1682</v>
      </c>
      <c r="C116436" t="s">
        <v>42</v>
      </c>
      <c r="D116436" t="s">
        <v>16121</v>
      </c>
      <c r="E116436" t="s">
        <v>27858</v>
      </c>
      <c r="F116436" t="s">
        <v>20050</v>
      </c>
      <c r="J116436">
        <v>81479.39</v>
      </c>
      <c r="K116436">
        <v>69751</v>
      </c>
    </row>
    <row r="116437" spans="2:11" hidden="1" x14ac:dyDescent="0.35">
      <c r="B116437" t="s">
        <v>2570</v>
      </c>
      <c r="D116437" t="s">
        <v>16121</v>
      </c>
      <c r="E116437" t="s">
        <v>29285</v>
      </c>
      <c r="F116437" t="s">
        <v>2469</v>
      </c>
      <c r="J116437">
        <v>55821.52</v>
      </c>
      <c r="K116437">
        <v>54541</v>
      </c>
    </row>
    <row r="116438" spans="2:11" hidden="1" x14ac:dyDescent="0.35">
      <c r="B116438" t="s">
        <v>536</v>
      </c>
      <c r="C116438" t="s">
        <v>47</v>
      </c>
      <c r="D116438" t="s">
        <v>16121</v>
      </c>
      <c r="E116438" t="s">
        <v>23351</v>
      </c>
      <c r="F116438" t="s">
        <v>821</v>
      </c>
      <c r="J116438">
        <v>83445.850000000006</v>
      </c>
      <c r="K116438">
        <v>68608</v>
      </c>
    </row>
    <row r="116439" spans="2:11" hidden="1" x14ac:dyDescent="0.35">
      <c r="B116439" t="s">
        <v>80</v>
      </c>
      <c r="C116439" t="s">
        <v>14</v>
      </c>
      <c r="D116439" t="s">
        <v>16121</v>
      </c>
      <c r="E116439" t="s">
        <v>27864</v>
      </c>
      <c r="F116439" t="s">
        <v>914</v>
      </c>
      <c r="J116439">
        <v>142998.01</v>
      </c>
      <c r="K116439">
        <v>82080</v>
      </c>
    </row>
    <row r="116440" spans="2:11" hidden="1" x14ac:dyDescent="0.35">
      <c r="B116440" t="s">
        <v>8538</v>
      </c>
      <c r="C116440" t="s">
        <v>112</v>
      </c>
      <c r="D116440" t="s">
        <v>16121</v>
      </c>
      <c r="E116440" t="s">
        <v>29565</v>
      </c>
      <c r="F116440" t="s">
        <v>16128</v>
      </c>
      <c r="J116440">
        <v>60744.47</v>
      </c>
      <c r="K116440">
        <v>60425</v>
      </c>
    </row>
    <row r="116441" spans="2:11" hidden="1" x14ac:dyDescent="0.35">
      <c r="B116441" t="s">
        <v>988</v>
      </c>
      <c r="C116441" t="s">
        <v>21</v>
      </c>
      <c r="D116441" t="s">
        <v>4119</v>
      </c>
      <c r="E116441" t="s">
        <v>27871</v>
      </c>
      <c r="F116441" t="s">
        <v>28346</v>
      </c>
      <c r="J116441">
        <v>3306.9</v>
      </c>
      <c r="K116441">
        <v>21008</v>
      </c>
    </row>
    <row r="116442" spans="2:11" hidden="1" x14ac:dyDescent="0.35">
      <c r="B116442" t="s">
        <v>1224</v>
      </c>
      <c r="D116442" t="s">
        <v>1273</v>
      </c>
      <c r="E116442" t="s">
        <v>28100</v>
      </c>
      <c r="F116442" t="s">
        <v>16129</v>
      </c>
      <c r="J116442">
        <v>45115.08</v>
      </c>
      <c r="K116442">
        <v>40921</v>
      </c>
    </row>
    <row r="116443" spans="2:11" hidden="1" x14ac:dyDescent="0.35">
      <c r="B116443" t="s">
        <v>30238</v>
      </c>
      <c r="C116443" t="s">
        <v>634</v>
      </c>
      <c r="D116443" t="s">
        <v>26547</v>
      </c>
      <c r="E116443" t="s">
        <v>29184</v>
      </c>
      <c r="F116443" t="s">
        <v>29395</v>
      </c>
      <c r="J116443">
        <v>11851.58</v>
      </c>
      <c r="K116443">
        <v>78200</v>
      </c>
    </row>
    <row r="116444" spans="2:11" hidden="1" x14ac:dyDescent="0.35">
      <c r="B116444" t="s">
        <v>3242</v>
      </c>
      <c r="C116444" t="s">
        <v>427</v>
      </c>
      <c r="D116444" t="s">
        <v>16131</v>
      </c>
      <c r="E116444" t="s">
        <v>29421</v>
      </c>
      <c r="F116444" t="s">
        <v>4652</v>
      </c>
      <c r="J116444">
        <v>59475.06</v>
      </c>
      <c r="K116444">
        <v>59593</v>
      </c>
    </row>
    <row r="116445" spans="2:11" hidden="1" x14ac:dyDescent="0.35">
      <c r="B116445" t="s">
        <v>28648</v>
      </c>
      <c r="D116445" t="s">
        <v>28649</v>
      </c>
      <c r="E116445" t="s">
        <v>29208</v>
      </c>
      <c r="F116445" t="s">
        <v>28003</v>
      </c>
      <c r="J116445">
        <v>67321.22</v>
      </c>
      <c r="K116445">
        <v>68600</v>
      </c>
    </row>
    <row r="116446" spans="2:11" hidden="1" x14ac:dyDescent="0.35">
      <c r="B116446" t="s">
        <v>27804</v>
      </c>
      <c r="C116446" t="s">
        <v>112</v>
      </c>
      <c r="D116446" t="s">
        <v>754</v>
      </c>
      <c r="E116446" t="s">
        <v>26044</v>
      </c>
      <c r="F116446" t="s">
        <v>30187</v>
      </c>
      <c r="J116446">
        <v>71075.03</v>
      </c>
      <c r="K116446">
        <v>110200</v>
      </c>
    </row>
    <row r="116447" spans="2:11" hidden="1" x14ac:dyDescent="0.35">
      <c r="B116447" t="s">
        <v>1241</v>
      </c>
      <c r="C116447" t="s">
        <v>47</v>
      </c>
      <c r="D116447" t="s">
        <v>16132</v>
      </c>
      <c r="E116447" t="s">
        <v>3659</v>
      </c>
      <c r="F116447" t="s">
        <v>29705</v>
      </c>
      <c r="J116447">
        <v>3188.19</v>
      </c>
      <c r="K116447">
        <v>34993</v>
      </c>
    </row>
    <row r="116448" spans="2:11" hidden="1" x14ac:dyDescent="0.35">
      <c r="B116448" t="s">
        <v>1333</v>
      </c>
      <c r="C116448" t="s">
        <v>60</v>
      </c>
      <c r="D116448" t="s">
        <v>16132</v>
      </c>
      <c r="E116448" t="s">
        <v>29188</v>
      </c>
      <c r="F116448" t="s">
        <v>7862</v>
      </c>
      <c r="J116448">
        <v>60669.23</v>
      </c>
      <c r="K116448">
        <v>56322</v>
      </c>
    </row>
    <row r="116449" spans="2:11" hidden="1" x14ac:dyDescent="0.35">
      <c r="B116449" t="s">
        <v>674</v>
      </c>
      <c r="C116449" t="s">
        <v>32</v>
      </c>
      <c r="D116449" t="s">
        <v>16132</v>
      </c>
      <c r="E116449" t="s">
        <v>16937</v>
      </c>
      <c r="F116449" t="s">
        <v>4212</v>
      </c>
      <c r="J116449">
        <v>11190.6</v>
      </c>
      <c r="K116449">
        <v>11303</v>
      </c>
    </row>
    <row r="116450" spans="2:11" hidden="1" x14ac:dyDescent="0.35">
      <c r="B116450" t="s">
        <v>16134</v>
      </c>
      <c r="C116450" t="s">
        <v>375</v>
      </c>
      <c r="D116450" t="s">
        <v>16135</v>
      </c>
      <c r="E116450" t="s">
        <v>29203</v>
      </c>
      <c r="F116450" t="s">
        <v>3719</v>
      </c>
      <c r="J116450">
        <v>66604.149999999994</v>
      </c>
      <c r="K116450">
        <v>69855</v>
      </c>
    </row>
    <row r="116451" spans="2:11" hidden="1" x14ac:dyDescent="0.35">
      <c r="B116451" t="s">
        <v>16134</v>
      </c>
      <c r="C116451" t="s">
        <v>375</v>
      </c>
      <c r="D116451" t="s">
        <v>16135</v>
      </c>
      <c r="E116451" t="s">
        <v>17657</v>
      </c>
      <c r="F116451" t="s">
        <v>19403</v>
      </c>
      <c r="J116451">
        <v>9945.4699999999993</v>
      </c>
      <c r="K116451">
        <v>76648</v>
      </c>
    </row>
    <row r="116452" spans="2:11" hidden="1" x14ac:dyDescent="0.35">
      <c r="B116452" t="s">
        <v>3786</v>
      </c>
      <c r="C116452" t="s">
        <v>427</v>
      </c>
      <c r="D116452" t="s">
        <v>16136</v>
      </c>
      <c r="E116452" t="s">
        <v>23460</v>
      </c>
      <c r="F116452" t="s">
        <v>5448</v>
      </c>
      <c r="J116452">
        <v>96359.85</v>
      </c>
      <c r="K116452">
        <v>82417</v>
      </c>
    </row>
    <row r="116453" spans="2:11" hidden="1" x14ac:dyDescent="0.35">
      <c r="B116453" t="s">
        <v>46</v>
      </c>
      <c r="C116453" t="s">
        <v>97</v>
      </c>
      <c r="D116453" t="s">
        <v>16137</v>
      </c>
      <c r="E116453" t="s">
        <v>27920</v>
      </c>
      <c r="F116453" t="s">
        <v>6867</v>
      </c>
      <c r="J116453">
        <v>63875.06</v>
      </c>
      <c r="K116453">
        <v>49553</v>
      </c>
    </row>
    <row r="116454" spans="2:11" hidden="1" x14ac:dyDescent="0.35">
      <c r="B116454" t="s">
        <v>1936</v>
      </c>
      <c r="D116454" t="s">
        <v>18257</v>
      </c>
      <c r="E116454" t="s">
        <v>27861</v>
      </c>
      <c r="F116454" t="s">
        <v>27944</v>
      </c>
      <c r="J116454">
        <v>24788.93</v>
      </c>
      <c r="K116454">
        <v>32227</v>
      </c>
    </row>
    <row r="116455" spans="2:11" hidden="1" x14ac:dyDescent="0.35">
      <c r="B116455" t="s">
        <v>870</v>
      </c>
      <c r="C116455" t="s">
        <v>297</v>
      </c>
      <c r="D116455" t="s">
        <v>18257</v>
      </c>
      <c r="E116455" t="s">
        <v>29194</v>
      </c>
      <c r="F116455" t="s">
        <v>1910</v>
      </c>
      <c r="J116455">
        <v>31345.759999999998</v>
      </c>
      <c r="K116455">
        <v>34247</v>
      </c>
    </row>
    <row r="116456" spans="2:11" hidden="1" x14ac:dyDescent="0.35">
      <c r="B116456" t="s">
        <v>119</v>
      </c>
      <c r="C116456" t="s">
        <v>42</v>
      </c>
      <c r="D116456" t="s">
        <v>16138</v>
      </c>
      <c r="E116456" t="s">
        <v>27864</v>
      </c>
      <c r="F116456" t="s">
        <v>2270</v>
      </c>
      <c r="J116456">
        <v>100672.09</v>
      </c>
      <c r="K116456">
        <v>81358</v>
      </c>
    </row>
    <row r="116457" spans="2:11" hidden="1" x14ac:dyDescent="0.35">
      <c r="B116457" t="s">
        <v>1267</v>
      </c>
      <c r="C116457" t="s">
        <v>149</v>
      </c>
      <c r="D116457" t="s">
        <v>16139</v>
      </c>
      <c r="E116457" t="s">
        <v>27858</v>
      </c>
      <c r="F116457" t="s">
        <v>328</v>
      </c>
      <c r="J116457">
        <v>81098.399999999994</v>
      </c>
      <c r="K116457">
        <v>73894</v>
      </c>
    </row>
    <row r="116458" spans="2:11" hidden="1" x14ac:dyDescent="0.35">
      <c r="B116458" t="s">
        <v>3453</v>
      </c>
      <c r="C116458" t="s">
        <v>107</v>
      </c>
      <c r="D116458" t="s">
        <v>16139</v>
      </c>
      <c r="E116458" t="s">
        <v>27864</v>
      </c>
      <c r="F116458" t="s">
        <v>20050</v>
      </c>
      <c r="J116458">
        <v>75144.38</v>
      </c>
      <c r="K116458">
        <v>68106</v>
      </c>
    </row>
    <row r="116459" spans="2:11" hidden="1" x14ac:dyDescent="0.35">
      <c r="B116459" t="s">
        <v>21833</v>
      </c>
      <c r="C116459" t="s">
        <v>8</v>
      </c>
      <c r="D116459" t="s">
        <v>21834</v>
      </c>
      <c r="E116459" t="s">
        <v>27864</v>
      </c>
      <c r="F116459" t="s">
        <v>20541</v>
      </c>
      <c r="J116459">
        <v>92329.74</v>
      </c>
      <c r="K116459">
        <v>68106</v>
      </c>
    </row>
    <row r="116460" spans="2:11" hidden="1" x14ac:dyDescent="0.35">
      <c r="B116460" t="s">
        <v>3255</v>
      </c>
      <c r="D116460" t="s">
        <v>15907</v>
      </c>
      <c r="E116460" t="s">
        <v>29291</v>
      </c>
      <c r="F116460" t="s">
        <v>7914</v>
      </c>
      <c r="J116460">
        <v>13815.3</v>
      </c>
      <c r="K116460">
        <v>31824</v>
      </c>
    </row>
    <row r="116461" spans="2:11" hidden="1" x14ac:dyDescent="0.35">
      <c r="B116461" t="s">
        <v>7286</v>
      </c>
      <c r="C116461" t="s">
        <v>134</v>
      </c>
      <c r="D116461" t="s">
        <v>15907</v>
      </c>
      <c r="E116461" t="s">
        <v>27864</v>
      </c>
      <c r="F116461" t="s">
        <v>7884</v>
      </c>
      <c r="J116461">
        <v>122319.47</v>
      </c>
      <c r="K116461">
        <v>72857</v>
      </c>
    </row>
    <row r="116462" spans="2:11" hidden="1" x14ac:dyDescent="0.35">
      <c r="B116462" t="s">
        <v>5843</v>
      </c>
      <c r="D116462" t="s">
        <v>15907</v>
      </c>
      <c r="E116462" t="s">
        <v>29898</v>
      </c>
      <c r="F116462" t="s">
        <v>16007</v>
      </c>
      <c r="J116462">
        <v>61520.1</v>
      </c>
      <c r="K116462">
        <v>65599</v>
      </c>
    </row>
    <row r="116463" spans="2:11" hidden="1" x14ac:dyDescent="0.35">
      <c r="B116463" t="s">
        <v>770</v>
      </c>
      <c r="C116463" t="s">
        <v>21</v>
      </c>
      <c r="D116463" t="s">
        <v>15907</v>
      </c>
      <c r="E116463" t="s">
        <v>28491</v>
      </c>
      <c r="F116463" t="s">
        <v>14163</v>
      </c>
      <c r="J116463">
        <v>67838.27</v>
      </c>
      <c r="K116463">
        <v>68600</v>
      </c>
    </row>
    <row r="116464" spans="2:11" hidden="1" x14ac:dyDescent="0.35">
      <c r="B116464" t="s">
        <v>16008</v>
      </c>
      <c r="C116464" t="s">
        <v>38</v>
      </c>
      <c r="D116464" t="s">
        <v>15907</v>
      </c>
      <c r="E116464" t="s">
        <v>29346</v>
      </c>
      <c r="F116464" t="s">
        <v>971</v>
      </c>
      <c r="J116464">
        <v>91632.69</v>
      </c>
      <c r="K116464">
        <v>57916</v>
      </c>
    </row>
    <row r="116465" spans="2:11" hidden="1" x14ac:dyDescent="0.35">
      <c r="B116465" t="s">
        <v>961</v>
      </c>
      <c r="D116465" t="s">
        <v>15907</v>
      </c>
      <c r="E116465" t="s">
        <v>29194</v>
      </c>
      <c r="F116465" t="s">
        <v>1171</v>
      </c>
      <c r="J116465">
        <v>35210.17</v>
      </c>
      <c r="K116465">
        <v>33270</v>
      </c>
    </row>
    <row r="116466" spans="2:11" hidden="1" x14ac:dyDescent="0.35">
      <c r="B116466" t="s">
        <v>408</v>
      </c>
      <c r="C116466" t="s">
        <v>47</v>
      </c>
      <c r="D116466" t="s">
        <v>15907</v>
      </c>
      <c r="E116466" t="s">
        <v>29194</v>
      </c>
      <c r="F116466" t="s">
        <v>27139</v>
      </c>
      <c r="J116466">
        <v>48485.22</v>
      </c>
      <c r="K116466">
        <v>31256</v>
      </c>
    </row>
    <row r="116467" spans="2:11" hidden="1" x14ac:dyDescent="0.35">
      <c r="B116467" t="s">
        <v>408</v>
      </c>
      <c r="C116467" t="s">
        <v>47</v>
      </c>
      <c r="D116467" t="s">
        <v>15907</v>
      </c>
      <c r="E116467" t="s">
        <v>23351</v>
      </c>
      <c r="F116467" t="s">
        <v>1459</v>
      </c>
      <c r="J116467">
        <v>81784.84</v>
      </c>
      <c r="K116467">
        <v>66310</v>
      </c>
    </row>
    <row r="116468" spans="2:11" hidden="1" x14ac:dyDescent="0.35">
      <c r="B116468" t="s">
        <v>451</v>
      </c>
      <c r="C116468" t="s">
        <v>124</v>
      </c>
      <c r="D116468" t="s">
        <v>15907</v>
      </c>
      <c r="E116468" t="s">
        <v>29686</v>
      </c>
      <c r="F116468" t="s">
        <v>4625</v>
      </c>
      <c r="J116468">
        <v>81658.850000000006</v>
      </c>
      <c r="K116468">
        <v>82100</v>
      </c>
    </row>
    <row r="116469" spans="2:11" hidden="1" x14ac:dyDescent="0.35">
      <c r="B116469" t="s">
        <v>1564</v>
      </c>
      <c r="C116469" t="s">
        <v>112</v>
      </c>
      <c r="D116469" t="s">
        <v>15907</v>
      </c>
      <c r="E116469" t="s">
        <v>29281</v>
      </c>
      <c r="F116469" t="s">
        <v>1060</v>
      </c>
      <c r="J116469">
        <v>52350.92</v>
      </c>
      <c r="K116469">
        <v>51799</v>
      </c>
    </row>
    <row r="116470" spans="2:11" hidden="1" x14ac:dyDescent="0.35">
      <c r="B116470" t="s">
        <v>1564</v>
      </c>
      <c r="C116470" t="s">
        <v>47</v>
      </c>
      <c r="D116470" t="s">
        <v>15907</v>
      </c>
      <c r="E116470" t="s">
        <v>26095</v>
      </c>
      <c r="F116470" t="s">
        <v>28043</v>
      </c>
      <c r="J116470">
        <v>44362.31</v>
      </c>
      <c r="K116470">
        <v>36988</v>
      </c>
    </row>
    <row r="116471" spans="2:11" hidden="1" x14ac:dyDescent="0.35">
      <c r="B116471" t="s">
        <v>16009</v>
      </c>
      <c r="C116471" t="s">
        <v>21</v>
      </c>
      <c r="D116471" t="s">
        <v>15907</v>
      </c>
      <c r="E116471" t="s">
        <v>29311</v>
      </c>
      <c r="F116471" t="s">
        <v>1385</v>
      </c>
      <c r="J116471">
        <v>62210.77</v>
      </c>
      <c r="K116471">
        <v>46591</v>
      </c>
    </row>
    <row r="116472" spans="2:11" hidden="1" x14ac:dyDescent="0.35">
      <c r="B116472" t="s">
        <v>6756</v>
      </c>
      <c r="C116472" t="s">
        <v>47</v>
      </c>
      <c r="D116472" t="s">
        <v>26537</v>
      </c>
      <c r="E116472" t="s">
        <v>29279</v>
      </c>
      <c r="F116472" t="s">
        <v>8511</v>
      </c>
      <c r="J116472">
        <v>39727.980000000003</v>
      </c>
      <c r="K116472">
        <v>35672</v>
      </c>
    </row>
    <row r="116473" spans="2:11" hidden="1" x14ac:dyDescent="0.35">
      <c r="B116473" t="s">
        <v>5008</v>
      </c>
      <c r="C116473" t="s">
        <v>134</v>
      </c>
      <c r="D116473" t="s">
        <v>15908</v>
      </c>
      <c r="E116473" t="s">
        <v>30010</v>
      </c>
      <c r="F116473" t="s">
        <v>15909</v>
      </c>
      <c r="J116473">
        <v>47865.25</v>
      </c>
      <c r="K116473">
        <v>47557</v>
      </c>
    </row>
    <row r="116474" spans="2:11" hidden="1" x14ac:dyDescent="0.35">
      <c r="B116474" t="s">
        <v>3062</v>
      </c>
      <c r="C116474" t="s">
        <v>8</v>
      </c>
      <c r="D116474" t="s">
        <v>15940</v>
      </c>
      <c r="E116474" t="s">
        <v>29208</v>
      </c>
      <c r="F116474" t="s">
        <v>29395</v>
      </c>
      <c r="J116474">
        <v>10823.06</v>
      </c>
      <c r="K116474">
        <v>71400</v>
      </c>
    </row>
    <row r="116475" spans="2:11" hidden="1" x14ac:dyDescent="0.35">
      <c r="B116475" t="s">
        <v>27465</v>
      </c>
      <c r="C116475" t="s">
        <v>2699</v>
      </c>
      <c r="D116475" t="s">
        <v>27466</v>
      </c>
      <c r="E116475" t="s">
        <v>27864</v>
      </c>
      <c r="F116475" t="s">
        <v>26970</v>
      </c>
      <c r="J116475">
        <v>69367.58</v>
      </c>
      <c r="K116475">
        <v>51328</v>
      </c>
    </row>
    <row r="116476" spans="2:11" hidden="1" x14ac:dyDescent="0.35">
      <c r="B116476" t="s">
        <v>763</v>
      </c>
      <c r="C116476" t="s">
        <v>47</v>
      </c>
      <c r="D116476" t="s">
        <v>15942</v>
      </c>
      <c r="E116476" t="s">
        <v>30239</v>
      </c>
      <c r="F116476" t="s">
        <v>15944</v>
      </c>
      <c r="J116476">
        <v>68914.77</v>
      </c>
      <c r="K116476">
        <v>70000</v>
      </c>
    </row>
    <row r="116477" spans="2:11" hidden="1" x14ac:dyDescent="0.35">
      <c r="B116477" t="s">
        <v>15951</v>
      </c>
      <c r="D116477" t="s">
        <v>15952</v>
      </c>
      <c r="E116477" t="s">
        <v>29316</v>
      </c>
      <c r="F116477" t="s">
        <v>1765</v>
      </c>
      <c r="J116477">
        <v>30324.44</v>
      </c>
      <c r="K116477">
        <v>29162</v>
      </c>
    </row>
    <row r="116478" spans="2:11" hidden="1" x14ac:dyDescent="0.35">
      <c r="B116478" t="s">
        <v>15951</v>
      </c>
      <c r="D116478" t="s">
        <v>15952</v>
      </c>
      <c r="E116478" t="s">
        <v>19434</v>
      </c>
      <c r="F116478" t="s">
        <v>19553</v>
      </c>
      <c r="K116478">
        <v>32094</v>
      </c>
    </row>
    <row r="116479" spans="2:11" hidden="1" x14ac:dyDescent="0.35">
      <c r="B116479" t="s">
        <v>15978</v>
      </c>
      <c r="D116479" t="s">
        <v>15979</v>
      </c>
      <c r="E116479" t="s">
        <v>29203</v>
      </c>
      <c r="F116479" t="s">
        <v>7838</v>
      </c>
      <c r="J116479">
        <v>64787.76</v>
      </c>
      <c r="K116479">
        <v>64389</v>
      </c>
    </row>
    <row r="116480" spans="2:11" hidden="1" x14ac:dyDescent="0.35">
      <c r="B116480" t="s">
        <v>15978</v>
      </c>
      <c r="D116480" t="s">
        <v>15979</v>
      </c>
      <c r="E116480" t="s">
        <v>17657</v>
      </c>
      <c r="F116480" t="s">
        <v>1344</v>
      </c>
      <c r="J116480">
        <v>3491.5</v>
      </c>
      <c r="K116480">
        <v>76648</v>
      </c>
    </row>
    <row r="116481" spans="2:11" hidden="1" x14ac:dyDescent="0.35">
      <c r="B116481" t="s">
        <v>510</v>
      </c>
      <c r="C116481" t="s">
        <v>14</v>
      </c>
      <c r="D116481" t="s">
        <v>30240</v>
      </c>
      <c r="E116481" t="s">
        <v>27856</v>
      </c>
      <c r="F116481" t="s">
        <v>2798</v>
      </c>
      <c r="J116481">
        <v>775.86</v>
      </c>
      <c r="K116481">
        <v>50440</v>
      </c>
    </row>
    <row r="116482" spans="2:11" hidden="1" x14ac:dyDescent="0.35">
      <c r="B116482" t="s">
        <v>11565</v>
      </c>
      <c r="C116482" t="s">
        <v>927</v>
      </c>
      <c r="D116482" t="s">
        <v>15981</v>
      </c>
      <c r="E116482" t="s">
        <v>29193</v>
      </c>
      <c r="F116482" t="s">
        <v>5657</v>
      </c>
      <c r="J116482">
        <v>15862.5</v>
      </c>
      <c r="K116482">
        <v>31200</v>
      </c>
    </row>
    <row r="116483" spans="2:11" hidden="1" x14ac:dyDescent="0.35">
      <c r="B116483" t="s">
        <v>1363</v>
      </c>
      <c r="C116483" t="s">
        <v>21</v>
      </c>
      <c r="D116483" t="s">
        <v>15981</v>
      </c>
      <c r="E116483" t="s">
        <v>29268</v>
      </c>
      <c r="F116483" t="s">
        <v>463</v>
      </c>
      <c r="J116483">
        <v>93724.61</v>
      </c>
      <c r="K116483">
        <v>89205</v>
      </c>
    </row>
    <row r="116484" spans="2:11" hidden="1" x14ac:dyDescent="0.35">
      <c r="B116484" t="s">
        <v>621</v>
      </c>
      <c r="D116484" t="s">
        <v>15981</v>
      </c>
      <c r="E116484" t="s">
        <v>27858</v>
      </c>
      <c r="F116484" t="s">
        <v>12669</v>
      </c>
      <c r="J116484">
        <v>106288.92</v>
      </c>
      <c r="K116484">
        <v>75332</v>
      </c>
    </row>
    <row r="116485" spans="2:11" hidden="1" x14ac:dyDescent="0.35">
      <c r="B116485" t="s">
        <v>237</v>
      </c>
      <c r="C116485" t="s">
        <v>14</v>
      </c>
      <c r="D116485" t="s">
        <v>15988</v>
      </c>
      <c r="E116485" t="s">
        <v>27864</v>
      </c>
      <c r="F116485" t="s">
        <v>3340</v>
      </c>
      <c r="J116485">
        <v>126823.61</v>
      </c>
      <c r="K116485">
        <v>79919</v>
      </c>
    </row>
    <row r="116486" spans="2:11" hidden="1" x14ac:dyDescent="0.35">
      <c r="B116486" t="s">
        <v>5691</v>
      </c>
      <c r="C116486" t="s">
        <v>47</v>
      </c>
      <c r="D116486" t="s">
        <v>15990</v>
      </c>
      <c r="E116486" t="s">
        <v>27864</v>
      </c>
      <c r="F116486" t="s">
        <v>1669</v>
      </c>
      <c r="J116486">
        <v>81132.759999999995</v>
      </c>
      <c r="K116486">
        <v>80638</v>
      </c>
    </row>
    <row r="116487" spans="2:11" hidden="1" x14ac:dyDescent="0.35">
      <c r="B116487" t="s">
        <v>616</v>
      </c>
      <c r="C116487" t="s">
        <v>47</v>
      </c>
      <c r="D116487" t="s">
        <v>15990</v>
      </c>
      <c r="E116487" t="s">
        <v>23351</v>
      </c>
      <c r="F116487" t="s">
        <v>26096</v>
      </c>
      <c r="J116487">
        <v>41772.660000000003</v>
      </c>
      <c r="K116487">
        <v>48909</v>
      </c>
    </row>
    <row r="116488" spans="2:11" hidden="1" x14ac:dyDescent="0.35">
      <c r="B116488" t="s">
        <v>3646</v>
      </c>
      <c r="C116488" t="s">
        <v>297</v>
      </c>
      <c r="D116488" t="s">
        <v>15990</v>
      </c>
      <c r="E116488" t="s">
        <v>23327</v>
      </c>
      <c r="F116488" t="s">
        <v>2455</v>
      </c>
      <c r="J116488">
        <v>74481.149999999994</v>
      </c>
      <c r="K116488">
        <v>75502</v>
      </c>
    </row>
    <row r="116489" spans="2:11" hidden="1" x14ac:dyDescent="0.35">
      <c r="B116489" t="s">
        <v>220</v>
      </c>
      <c r="C116489" t="s">
        <v>197</v>
      </c>
      <c r="D116489" t="s">
        <v>15990</v>
      </c>
      <c r="E116489" t="s">
        <v>1685</v>
      </c>
      <c r="F116489" t="s">
        <v>11247</v>
      </c>
      <c r="J116489">
        <v>125551.87</v>
      </c>
      <c r="K116489">
        <v>94849</v>
      </c>
    </row>
    <row r="116490" spans="2:11" hidden="1" x14ac:dyDescent="0.35">
      <c r="B116490" t="s">
        <v>1241</v>
      </c>
      <c r="C116490" t="s">
        <v>8</v>
      </c>
      <c r="D116490" t="s">
        <v>15990</v>
      </c>
      <c r="E116490" t="s">
        <v>27864</v>
      </c>
      <c r="F116490" t="s">
        <v>15484</v>
      </c>
      <c r="J116490">
        <v>174959.95</v>
      </c>
      <c r="K116490">
        <v>86397</v>
      </c>
    </row>
    <row r="116491" spans="2:11" hidden="1" x14ac:dyDescent="0.35">
      <c r="B116491" t="s">
        <v>9698</v>
      </c>
      <c r="C116491" t="s">
        <v>427</v>
      </c>
      <c r="D116491" t="s">
        <v>15990</v>
      </c>
      <c r="E116491" t="s">
        <v>26077</v>
      </c>
      <c r="F116491" t="s">
        <v>3879</v>
      </c>
      <c r="J116491">
        <v>136762.16</v>
      </c>
      <c r="K116491">
        <v>113337</v>
      </c>
    </row>
    <row r="116492" spans="2:11" hidden="1" x14ac:dyDescent="0.35">
      <c r="B116492" t="s">
        <v>536</v>
      </c>
      <c r="C116492" t="s">
        <v>38</v>
      </c>
      <c r="D116492" t="s">
        <v>15990</v>
      </c>
      <c r="E116492" t="s">
        <v>30241</v>
      </c>
      <c r="F116492" t="s">
        <v>8933</v>
      </c>
      <c r="J116492">
        <v>55975.33</v>
      </c>
      <c r="K116492">
        <v>54728</v>
      </c>
    </row>
    <row r="116493" spans="2:11" hidden="1" x14ac:dyDescent="0.35">
      <c r="B116493" t="s">
        <v>7157</v>
      </c>
      <c r="C116493" t="s">
        <v>149</v>
      </c>
      <c r="D116493" t="s">
        <v>15990</v>
      </c>
      <c r="E116493" t="s">
        <v>27864</v>
      </c>
      <c r="F116493" t="s">
        <v>3580</v>
      </c>
      <c r="J116493">
        <v>119503.67</v>
      </c>
      <c r="K116493">
        <v>85680</v>
      </c>
    </row>
    <row r="116494" spans="2:11" hidden="1" x14ac:dyDescent="0.35">
      <c r="B116494" t="s">
        <v>5058</v>
      </c>
      <c r="C116494" t="s">
        <v>21</v>
      </c>
      <c r="D116494" t="s">
        <v>15990</v>
      </c>
      <c r="E116494" t="s">
        <v>27864</v>
      </c>
      <c r="F116494" t="s">
        <v>23428</v>
      </c>
      <c r="J116494">
        <v>84311.94</v>
      </c>
      <c r="K116494">
        <v>64556</v>
      </c>
    </row>
    <row r="116495" spans="2:11" hidden="1" x14ac:dyDescent="0.35">
      <c r="B116495" t="s">
        <v>6239</v>
      </c>
      <c r="C116495" t="s">
        <v>107</v>
      </c>
      <c r="D116495" t="s">
        <v>16047</v>
      </c>
      <c r="E116495" t="s">
        <v>29185</v>
      </c>
      <c r="F116495" t="s">
        <v>9613</v>
      </c>
      <c r="J116495">
        <v>54421.94</v>
      </c>
      <c r="K116495">
        <v>41093</v>
      </c>
    </row>
    <row r="116496" spans="2:11" hidden="1" x14ac:dyDescent="0.35">
      <c r="B116496" t="s">
        <v>616</v>
      </c>
      <c r="C116496" t="s">
        <v>14</v>
      </c>
      <c r="D116496" t="s">
        <v>16047</v>
      </c>
      <c r="E116496" t="s">
        <v>30242</v>
      </c>
      <c r="F116496" t="s">
        <v>10074</v>
      </c>
      <c r="J116496">
        <v>58805.53</v>
      </c>
      <c r="K116496">
        <v>52533</v>
      </c>
    </row>
    <row r="116497" spans="2:11" hidden="1" x14ac:dyDescent="0.35">
      <c r="B116497" t="s">
        <v>2235</v>
      </c>
      <c r="C116497" t="s">
        <v>927</v>
      </c>
      <c r="D116497" t="s">
        <v>16047</v>
      </c>
      <c r="E116497" t="s">
        <v>27864</v>
      </c>
      <c r="F116497" t="s">
        <v>16775</v>
      </c>
      <c r="J116497">
        <v>98960.33</v>
      </c>
      <c r="K116497">
        <v>81358</v>
      </c>
    </row>
    <row r="116498" spans="2:11" hidden="1" x14ac:dyDescent="0.35">
      <c r="B116498" t="s">
        <v>2168</v>
      </c>
      <c r="C116498" t="s">
        <v>375</v>
      </c>
      <c r="D116498" t="s">
        <v>16047</v>
      </c>
      <c r="E116498" t="s">
        <v>27863</v>
      </c>
      <c r="F116498" t="s">
        <v>13781</v>
      </c>
      <c r="J116498">
        <v>50817.7</v>
      </c>
      <c r="K116498">
        <v>56366</v>
      </c>
    </row>
    <row r="116499" spans="2:11" hidden="1" x14ac:dyDescent="0.35">
      <c r="B116499" t="s">
        <v>28635</v>
      </c>
      <c r="C116499" t="s">
        <v>197</v>
      </c>
      <c r="D116499" t="s">
        <v>16050</v>
      </c>
      <c r="E116499" t="s">
        <v>30243</v>
      </c>
      <c r="F116499" t="s">
        <v>28061</v>
      </c>
      <c r="J116499">
        <v>40285.79</v>
      </c>
      <c r="K116499">
        <v>38926</v>
      </c>
    </row>
    <row r="116500" spans="2:11" hidden="1" x14ac:dyDescent="0.35">
      <c r="B116500" t="s">
        <v>16049</v>
      </c>
      <c r="C116500" t="s">
        <v>112</v>
      </c>
      <c r="D116500" t="s">
        <v>16050</v>
      </c>
      <c r="E116500" t="s">
        <v>29194</v>
      </c>
      <c r="F116500" t="s">
        <v>2958</v>
      </c>
      <c r="J116500">
        <v>44555.09</v>
      </c>
      <c r="K116500">
        <v>33270</v>
      </c>
    </row>
    <row r="116501" spans="2:11" hidden="1" x14ac:dyDescent="0.35">
      <c r="B116501" t="s">
        <v>1019</v>
      </c>
      <c r="C116501" t="s">
        <v>38</v>
      </c>
      <c r="D116501" t="s">
        <v>16050</v>
      </c>
      <c r="E116501" t="s">
        <v>23412</v>
      </c>
      <c r="F116501" t="s">
        <v>6663</v>
      </c>
      <c r="J116501">
        <v>60841.11</v>
      </c>
      <c r="K116501">
        <v>60700</v>
      </c>
    </row>
    <row r="116502" spans="2:11" hidden="1" x14ac:dyDescent="0.35">
      <c r="B116502" t="s">
        <v>6169</v>
      </c>
      <c r="D116502" t="s">
        <v>16050</v>
      </c>
      <c r="E116502" t="s">
        <v>29196</v>
      </c>
      <c r="F116502" t="s">
        <v>5446</v>
      </c>
      <c r="J116502">
        <v>53138.58</v>
      </c>
      <c r="K116502">
        <v>52456</v>
      </c>
    </row>
    <row r="116503" spans="2:11" hidden="1" x14ac:dyDescent="0.35">
      <c r="B116503" t="s">
        <v>384</v>
      </c>
      <c r="D116503" t="s">
        <v>16050</v>
      </c>
      <c r="E116503" t="s">
        <v>29447</v>
      </c>
      <c r="F116503" t="s">
        <v>1113</v>
      </c>
      <c r="J116503">
        <v>99827.16</v>
      </c>
      <c r="K116503">
        <v>73539</v>
      </c>
    </row>
    <row r="116504" spans="2:11" hidden="1" x14ac:dyDescent="0.35">
      <c r="B116504" t="s">
        <v>469</v>
      </c>
      <c r="C116504" t="s">
        <v>42</v>
      </c>
      <c r="D116504" t="s">
        <v>16050</v>
      </c>
      <c r="E116504" t="s">
        <v>29185</v>
      </c>
      <c r="F116504" t="s">
        <v>360</v>
      </c>
      <c r="J116504">
        <v>48513.25</v>
      </c>
      <c r="K116504">
        <v>38846</v>
      </c>
    </row>
    <row r="116505" spans="2:11" hidden="1" x14ac:dyDescent="0.35">
      <c r="B116505" t="s">
        <v>710</v>
      </c>
      <c r="D116505" t="s">
        <v>16050</v>
      </c>
      <c r="E116505" t="s">
        <v>27861</v>
      </c>
      <c r="F116505" t="s">
        <v>2469</v>
      </c>
      <c r="J116505">
        <v>38067.160000000003</v>
      </c>
      <c r="K116505">
        <v>34439</v>
      </c>
    </row>
    <row r="116506" spans="2:11" hidden="1" x14ac:dyDescent="0.35">
      <c r="B116506" t="s">
        <v>436</v>
      </c>
      <c r="C116506" t="s">
        <v>14</v>
      </c>
      <c r="D116506" t="s">
        <v>16050</v>
      </c>
      <c r="E116506" t="s">
        <v>29776</v>
      </c>
      <c r="F116506" t="s">
        <v>28120</v>
      </c>
      <c r="J116506">
        <v>28634.18</v>
      </c>
      <c r="K116506">
        <v>28365</v>
      </c>
    </row>
    <row r="116507" spans="2:11" hidden="1" x14ac:dyDescent="0.35">
      <c r="B116507" t="s">
        <v>436</v>
      </c>
      <c r="C116507" t="s">
        <v>32</v>
      </c>
      <c r="D116507" t="s">
        <v>16050</v>
      </c>
      <c r="E116507" t="s">
        <v>29188</v>
      </c>
      <c r="F116507" t="s">
        <v>5189</v>
      </c>
      <c r="J116507">
        <v>56695.99</v>
      </c>
      <c r="K116507">
        <v>57916</v>
      </c>
    </row>
    <row r="116508" spans="2:11" hidden="1" x14ac:dyDescent="0.35">
      <c r="B116508" t="s">
        <v>1220</v>
      </c>
      <c r="C116508" t="s">
        <v>47</v>
      </c>
      <c r="D116508" t="s">
        <v>16050</v>
      </c>
      <c r="E116508" t="s">
        <v>29693</v>
      </c>
      <c r="F116508" t="s">
        <v>27021</v>
      </c>
      <c r="J116508">
        <v>40150.01</v>
      </c>
      <c r="K116508">
        <v>36561</v>
      </c>
    </row>
    <row r="116509" spans="2:11" hidden="1" x14ac:dyDescent="0.35">
      <c r="B116509" t="s">
        <v>2431</v>
      </c>
      <c r="D116509" t="s">
        <v>16050</v>
      </c>
      <c r="E116509" t="s">
        <v>29209</v>
      </c>
      <c r="F116509" t="s">
        <v>26970</v>
      </c>
      <c r="J116509">
        <v>24173.5</v>
      </c>
      <c r="K116509">
        <v>30315</v>
      </c>
    </row>
    <row r="116510" spans="2:11" hidden="1" x14ac:dyDescent="0.35">
      <c r="B116510" t="s">
        <v>12019</v>
      </c>
      <c r="C116510" t="s">
        <v>38</v>
      </c>
      <c r="D116510" t="s">
        <v>10165</v>
      </c>
      <c r="E116510" t="s">
        <v>29957</v>
      </c>
      <c r="F116510" t="s">
        <v>1393</v>
      </c>
      <c r="J116510">
        <v>55926.38</v>
      </c>
      <c r="K116510">
        <v>35750</v>
      </c>
    </row>
    <row r="116511" spans="2:11" hidden="1" x14ac:dyDescent="0.35">
      <c r="B116511" t="s">
        <v>51</v>
      </c>
      <c r="D116511" t="s">
        <v>15907</v>
      </c>
      <c r="E116511" t="s">
        <v>27930</v>
      </c>
      <c r="F116511" t="s">
        <v>29460</v>
      </c>
      <c r="J116511">
        <v>13443.94</v>
      </c>
      <c r="K116511">
        <v>30702</v>
      </c>
    </row>
    <row r="116512" spans="2:11" hidden="1" x14ac:dyDescent="0.35">
      <c r="B116512" t="s">
        <v>10154</v>
      </c>
      <c r="C116512" t="s">
        <v>8</v>
      </c>
      <c r="D116512" t="s">
        <v>15907</v>
      </c>
      <c r="E116512" t="s">
        <v>27858</v>
      </c>
      <c r="F116512" t="s">
        <v>3277</v>
      </c>
      <c r="J116512">
        <v>88563.29</v>
      </c>
      <c r="K116512">
        <v>84057</v>
      </c>
    </row>
    <row r="116513" spans="2:11" hidden="1" x14ac:dyDescent="0.35">
      <c r="B116513" t="s">
        <v>2809</v>
      </c>
      <c r="C116513" t="s">
        <v>197</v>
      </c>
      <c r="D116513" t="s">
        <v>16050</v>
      </c>
      <c r="E116513" t="s">
        <v>27864</v>
      </c>
      <c r="F116513" t="s">
        <v>7080</v>
      </c>
      <c r="J116513">
        <v>85430.38</v>
      </c>
      <c r="K116513">
        <v>72857</v>
      </c>
    </row>
    <row r="116514" spans="2:11" hidden="1" x14ac:dyDescent="0.35">
      <c r="B116514" t="s">
        <v>301</v>
      </c>
      <c r="C116514" t="s">
        <v>38</v>
      </c>
      <c r="D116514" t="s">
        <v>16050</v>
      </c>
      <c r="E116514" t="s">
        <v>1759</v>
      </c>
      <c r="F116514" t="s">
        <v>2119</v>
      </c>
      <c r="J116514">
        <v>49960.83</v>
      </c>
      <c r="K116514">
        <v>44706</v>
      </c>
    </row>
    <row r="116515" spans="2:11" hidden="1" x14ac:dyDescent="0.35">
      <c r="B116515" t="s">
        <v>759</v>
      </c>
      <c r="C116515" t="s">
        <v>21</v>
      </c>
      <c r="D116515" t="s">
        <v>16280</v>
      </c>
      <c r="E116515" t="s">
        <v>27864</v>
      </c>
      <c r="F116515" t="s">
        <v>1478</v>
      </c>
      <c r="J116515">
        <v>128784.03</v>
      </c>
      <c r="K116515">
        <v>80638</v>
      </c>
    </row>
    <row r="116516" spans="2:11" hidden="1" x14ac:dyDescent="0.35">
      <c r="B116516" t="s">
        <v>2858</v>
      </c>
      <c r="C116516" t="s">
        <v>2859</v>
      </c>
      <c r="D116516" t="s">
        <v>10165</v>
      </c>
      <c r="E116516" t="s">
        <v>29341</v>
      </c>
      <c r="F116516" t="s">
        <v>4977</v>
      </c>
      <c r="J116516">
        <v>47369.32</v>
      </c>
      <c r="K116516">
        <v>46395</v>
      </c>
    </row>
    <row r="116517" spans="2:11" hidden="1" x14ac:dyDescent="0.35">
      <c r="B116517" t="s">
        <v>8266</v>
      </c>
      <c r="C116517" t="s">
        <v>47</v>
      </c>
      <c r="D116517" t="s">
        <v>10165</v>
      </c>
      <c r="E116517" t="s">
        <v>29273</v>
      </c>
      <c r="F116517" t="s">
        <v>5122</v>
      </c>
      <c r="J116517">
        <v>50832.54</v>
      </c>
      <c r="K116517">
        <v>52440</v>
      </c>
    </row>
    <row r="116518" spans="2:11" hidden="1" x14ac:dyDescent="0.35">
      <c r="B116518" t="s">
        <v>16220</v>
      </c>
      <c r="D116518" t="s">
        <v>16221</v>
      </c>
      <c r="E116518" t="s">
        <v>29365</v>
      </c>
      <c r="F116518" t="s">
        <v>951</v>
      </c>
      <c r="J116518">
        <v>67321.679999999993</v>
      </c>
      <c r="K116518">
        <v>45883</v>
      </c>
    </row>
    <row r="116519" spans="2:11" hidden="1" x14ac:dyDescent="0.35">
      <c r="B116519" t="s">
        <v>30244</v>
      </c>
      <c r="C116519" t="s">
        <v>14</v>
      </c>
      <c r="D116519" t="s">
        <v>30245</v>
      </c>
      <c r="E116519" t="s">
        <v>29193</v>
      </c>
      <c r="F116519" t="s">
        <v>27689</v>
      </c>
      <c r="J116519">
        <v>2080.25</v>
      </c>
      <c r="K116519">
        <v>24960</v>
      </c>
    </row>
    <row r="116520" spans="2:11" hidden="1" x14ac:dyDescent="0.35">
      <c r="B116520" t="s">
        <v>1355</v>
      </c>
      <c r="D116520" t="s">
        <v>16222</v>
      </c>
      <c r="E116520" t="s">
        <v>27852</v>
      </c>
      <c r="F116520" t="s">
        <v>1257</v>
      </c>
      <c r="J116520">
        <v>132117.87</v>
      </c>
      <c r="K116520">
        <v>100228</v>
      </c>
    </row>
    <row r="116521" spans="2:11" hidden="1" x14ac:dyDescent="0.35">
      <c r="B116521" t="s">
        <v>16223</v>
      </c>
      <c r="C116521" t="s">
        <v>124</v>
      </c>
      <c r="D116521" t="s">
        <v>16224</v>
      </c>
      <c r="E116521" t="s">
        <v>27864</v>
      </c>
      <c r="F116521" t="s">
        <v>3846</v>
      </c>
      <c r="J116521">
        <v>143024.12</v>
      </c>
      <c r="K116521">
        <v>79919</v>
      </c>
    </row>
    <row r="116522" spans="2:11" hidden="1" x14ac:dyDescent="0.35">
      <c r="B116522" t="s">
        <v>958</v>
      </c>
      <c r="C116522" t="s">
        <v>38</v>
      </c>
      <c r="D116522" t="s">
        <v>16225</v>
      </c>
      <c r="E116522" t="s">
        <v>27920</v>
      </c>
      <c r="F116522" t="s">
        <v>10045</v>
      </c>
      <c r="J116522">
        <v>55332.68</v>
      </c>
      <c r="K116522">
        <v>48260</v>
      </c>
    </row>
    <row r="116523" spans="2:11" hidden="1" x14ac:dyDescent="0.35">
      <c r="B116523" t="s">
        <v>16230</v>
      </c>
      <c r="C116523" t="s">
        <v>112</v>
      </c>
      <c r="D116523" t="s">
        <v>16231</v>
      </c>
      <c r="E116523" t="s">
        <v>30246</v>
      </c>
      <c r="F116523" t="s">
        <v>13342</v>
      </c>
      <c r="J116523">
        <v>69796.92</v>
      </c>
      <c r="K116523">
        <v>66537</v>
      </c>
    </row>
    <row r="116524" spans="2:11" hidden="1" x14ac:dyDescent="0.35">
      <c r="B116524" t="s">
        <v>11397</v>
      </c>
      <c r="C116524" t="s">
        <v>197</v>
      </c>
      <c r="D116524" t="s">
        <v>18259</v>
      </c>
      <c r="E116524" t="s">
        <v>27954</v>
      </c>
      <c r="F116524" t="s">
        <v>16883</v>
      </c>
      <c r="J116524">
        <v>60693.86</v>
      </c>
      <c r="K116524">
        <v>64505</v>
      </c>
    </row>
    <row r="116525" spans="2:11" hidden="1" x14ac:dyDescent="0.35">
      <c r="B116525" t="s">
        <v>1805</v>
      </c>
      <c r="C116525" t="s">
        <v>197</v>
      </c>
      <c r="D116525" t="s">
        <v>16234</v>
      </c>
      <c r="E116525" t="s">
        <v>29203</v>
      </c>
      <c r="F116525" t="s">
        <v>4377</v>
      </c>
      <c r="J116525">
        <v>66613.649999999994</v>
      </c>
      <c r="K116525">
        <v>68033</v>
      </c>
    </row>
    <row r="116526" spans="2:11" hidden="1" x14ac:dyDescent="0.35">
      <c r="B116526" t="s">
        <v>1805</v>
      </c>
      <c r="C116526" t="s">
        <v>197</v>
      </c>
      <c r="D116526" t="s">
        <v>16234</v>
      </c>
      <c r="E116526" t="s">
        <v>17657</v>
      </c>
      <c r="F116526" t="s">
        <v>26063</v>
      </c>
      <c r="J116526">
        <v>4048.06</v>
      </c>
      <c r="K116526">
        <v>76648</v>
      </c>
    </row>
    <row r="116527" spans="2:11" hidden="1" x14ac:dyDescent="0.35">
      <c r="B116527" t="s">
        <v>339</v>
      </c>
      <c r="C116527" t="s">
        <v>14</v>
      </c>
      <c r="D116527" t="s">
        <v>16235</v>
      </c>
      <c r="E116527" t="s">
        <v>26044</v>
      </c>
      <c r="F116527" t="s">
        <v>16236</v>
      </c>
      <c r="J116527">
        <v>128643.92</v>
      </c>
      <c r="K116527">
        <v>131100</v>
      </c>
    </row>
    <row r="116528" spans="2:11" hidden="1" x14ac:dyDescent="0.35">
      <c r="B116528" t="s">
        <v>888</v>
      </c>
      <c r="C116528" t="s">
        <v>47</v>
      </c>
      <c r="D116528" t="s">
        <v>16237</v>
      </c>
      <c r="E116528" t="s">
        <v>29586</v>
      </c>
      <c r="F116528" t="s">
        <v>628</v>
      </c>
      <c r="J116528">
        <v>69836.31</v>
      </c>
      <c r="K116528">
        <v>70500</v>
      </c>
    </row>
    <row r="116529" spans="2:11" hidden="1" x14ac:dyDescent="0.35">
      <c r="B116529" t="s">
        <v>1423</v>
      </c>
      <c r="C116529" t="s">
        <v>149</v>
      </c>
      <c r="D116529" t="s">
        <v>16238</v>
      </c>
      <c r="E116529" t="s">
        <v>27864</v>
      </c>
      <c r="F116529" t="s">
        <v>4816</v>
      </c>
      <c r="J116529">
        <v>103465.89</v>
      </c>
      <c r="K116529">
        <v>80638</v>
      </c>
    </row>
    <row r="116530" spans="2:11" hidden="1" x14ac:dyDescent="0.35">
      <c r="B116530" t="s">
        <v>997</v>
      </c>
      <c r="C116530" t="s">
        <v>42</v>
      </c>
      <c r="D116530" t="s">
        <v>16239</v>
      </c>
      <c r="E116530" t="s">
        <v>30247</v>
      </c>
      <c r="F116530" t="s">
        <v>10942</v>
      </c>
      <c r="J116530">
        <v>57637.96</v>
      </c>
      <c r="K116530">
        <v>56161</v>
      </c>
    </row>
    <row r="116531" spans="2:11" hidden="1" x14ac:dyDescent="0.35">
      <c r="B116531" t="s">
        <v>220</v>
      </c>
      <c r="C116531" t="s">
        <v>134</v>
      </c>
      <c r="D116531" t="s">
        <v>28650</v>
      </c>
      <c r="E116531" t="s">
        <v>27856</v>
      </c>
      <c r="F116531" t="s">
        <v>28292</v>
      </c>
      <c r="J116531">
        <v>54173.81</v>
      </c>
      <c r="K116531">
        <v>50561</v>
      </c>
    </row>
    <row r="116532" spans="2:11" hidden="1" x14ac:dyDescent="0.35">
      <c r="B116532" t="s">
        <v>536</v>
      </c>
      <c r="C116532" t="s">
        <v>427</v>
      </c>
      <c r="D116532" t="s">
        <v>16240</v>
      </c>
      <c r="E116532" t="s">
        <v>28488</v>
      </c>
      <c r="F116532" t="s">
        <v>2246</v>
      </c>
      <c r="J116532">
        <v>165446.03</v>
      </c>
      <c r="K116532">
        <v>81045</v>
      </c>
    </row>
    <row r="116533" spans="2:11" hidden="1" x14ac:dyDescent="0.35">
      <c r="B116533" t="s">
        <v>2052</v>
      </c>
      <c r="C116533" t="s">
        <v>21</v>
      </c>
      <c r="D116533" t="s">
        <v>16241</v>
      </c>
      <c r="E116533" t="s">
        <v>30246</v>
      </c>
      <c r="F116533" t="s">
        <v>13256</v>
      </c>
      <c r="J116533">
        <v>78918.27</v>
      </c>
      <c r="K116533">
        <v>66537</v>
      </c>
    </row>
    <row r="116534" spans="2:11" hidden="1" x14ac:dyDescent="0.35">
      <c r="B116534" t="s">
        <v>401</v>
      </c>
      <c r="C116534" t="s">
        <v>21</v>
      </c>
      <c r="D116534" t="s">
        <v>16242</v>
      </c>
      <c r="E116534" t="s">
        <v>29277</v>
      </c>
      <c r="F116534" t="s">
        <v>7236</v>
      </c>
      <c r="J116534">
        <v>2505.98</v>
      </c>
      <c r="K116534">
        <v>21008</v>
      </c>
    </row>
    <row r="116535" spans="2:11" hidden="1" x14ac:dyDescent="0.35">
      <c r="B116535" t="s">
        <v>138</v>
      </c>
      <c r="C116535" t="s">
        <v>149</v>
      </c>
      <c r="D116535" t="s">
        <v>16243</v>
      </c>
      <c r="E116535" t="s">
        <v>23351</v>
      </c>
      <c r="F116535" t="s">
        <v>1459</v>
      </c>
      <c r="J116535">
        <v>76028.33</v>
      </c>
      <c r="K116535">
        <v>66310</v>
      </c>
    </row>
    <row r="116536" spans="2:11" hidden="1" x14ac:dyDescent="0.35">
      <c r="B116536" t="s">
        <v>997</v>
      </c>
      <c r="C116536" t="s">
        <v>124</v>
      </c>
      <c r="D116536" t="s">
        <v>16245</v>
      </c>
      <c r="E116536" t="s">
        <v>27864</v>
      </c>
      <c r="F116536" t="s">
        <v>72</v>
      </c>
      <c r="J116536">
        <v>85021.29</v>
      </c>
      <c r="K116536">
        <v>74257</v>
      </c>
    </row>
    <row r="116537" spans="2:11" hidden="1" x14ac:dyDescent="0.35">
      <c r="B116537" t="s">
        <v>24656</v>
      </c>
      <c r="C116537" t="s">
        <v>42</v>
      </c>
      <c r="D116537" t="s">
        <v>24657</v>
      </c>
      <c r="E116537" t="s">
        <v>29192</v>
      </c>
      <c r="F116537" t="s">
        <v>2792</v>
      </c>
      <c r="J116537">
        <v>72638.880000000005</v>
      </c>
      <c r="K116537">
        <v>75400</v>
      </c>
    </row>
    <row r="116538" spans="2:11" hidden="1" x14ac:dyDescent="0.35">
      <c r="B116538" t="s">
        <v>16082</v>
      </c>
      <c r="D116538" t="s">
        <v>16083</v>
      </c>
      <c r="E116538" t="s">
        <v>29362</v>
      </c>
      <c r="F116538" t="s">
        <v>16084</v>
      </c>
      <c r="J116538">
        <v>61448.18</v>
      </c>
      <c r="K116538">
        <v>60425</v>
      </c>
    </row>
    <row r="116539" spans="2:11" hidden="1" x14ac:dyDescent="0.35">
      <c r="B116539" t="s">
        <v>335</v>
      </c>
      <c r="D116539" t="s">
        <v>16085</v>
      </c>
      <c r="E116539" t="s">
        <v>27864</v>
      </c>
      <c r="F116539" t="s">
        <v>3566</v>
      </c>
      <c r="J116539">
        <v>148539.92000000001</v>
      </c>
      <c r="K116539">
        <v>86397</v>
      </c>
    </row>
    <row r="116540" spans="2:11" hidden="1" x14ac:dyDescent="0.35">
      <c r="B116540" t="s">
        <v>21838</v>
      </c>
      <c r="D116540" t="s">
        <v>21839</v>
      </c>
      <c r="E116540" t="s">
        <v>29212</v>
      </c>
      <c r="F116540" t="s">
        <v>19501</v>
      </c>
      <c r="J116540">
        <v>33947.93</v>
      </c>
      <c r="K116540">
        <v>30315</v>
      </c>
    </row>
    <row r="116541" spans="2:11" hidden="1" x14ac:dyDescent="0.35">
      <c r="B116541" t="s">
        <v>1404</v>
      </c>
      <c r="C116541" t="s">
        <v>32</v>
      </c>
      <c r="D116541" t="s">
        <v>16087</v>
      </c>
      <c r="E116541" t="s">
        <v>29390</v>
      </c>
      <c r="F116541" t="s">
        <v>1886</v>
      </c>
      <c r="J116541">
        <v>81804.91</v>
      </c>
      <c r="K116541">
        <v>81918</v>
      </c>
    </row>
    <row r="116542" spans="2:11" hidden="1" x14ac:dyDescent="0.35">
      <c r="B116542" t="s">
        <v>16089</v>
      </c>
      <c r="C116542" t="s">
        <v>38</v>
      </c>
      <c r="D116542" t="s">
        <v>16090</v>
      </c>
      <c r="E116542" t="s">
        <v>373</v>
      </c>
      <c r="F116542" t="s">
        <v>3037</v>
      </c>
      <c r="J116542">
        <v>46629.01</v>
      </c>
      <c r="K116542">
        <v>45920</v>
      </c>
    </row>
    <row r="116543" spans="2:11" hidden="1" x14ac:dyDescent="0.35">
      <c r="B116543" t="s">
        <v>866</v>
      </c>
      <c r="C116543" t="s">
        <v>107</v>
      </c>
      <c r="D116543" t="s">
        <v>16090</v>
      </c>
      <c r="E116543" t="s">
        <v>27856</v>
      </c>
      <c r="F116543" t="s">
        <v>2210</v>
      </c>
      <c r="J116543">
        <v>57647</v>
      </c>
      <c r="K116543">
        <v>50561</v>
      </c>
    </row>
    <row r="116544" spans="2:11" hidden="1" x14ac:dyDescent="0.35">
      <c r="B116544" t="s">
        <v>1326</v>
      </c>
      <c r="C116544" t="s">
        <v>124</v>
      </c>
      <c r="D116544" t="s">
        <v>16090</v>
      </c>
      <c r="E116544" t="s">
        <v>23502</v>
      </c>
      <c r="F116544" t="s">
        <v>338</v>
      </c>
      <c r="J116544">
        <v>65344.28</v>
      </c>
      <c r="K116544">
        <v>61104</v>
      </c>
    </row>
    <row r="116545" spans="2:11" hidden="1" x14ac:dyDescent="0.35">
      <c r="B116545" t="s">
        <v>5498</v>
      </c>
      <c r="C116545" t="s">
        <v>375</v>
      </c>
      <c r="D116545" t="s">
        <v>16090</v>
      </c>
      <c r="E116545" t="s">
        <v>29286</v>
      </c>
      <c r="F116545" t="s">
        <v>2895</v>
      </c>
      <c r="J116545">
        <v>74595.31</v>
      </c>
      <c r="K116545">
        <v>72535</v>
      </c>
    </row>
    <row r="116546" spans="2:11" hidden="1" x14ac:dyDescent="0.35">
      <c r="B116546" t="s">
        <v>30248</v>
      </c>
      <c r="D116546" t="s">
        <v>16090</v>
      </c>
      <c r="E116546" t="s">
        <v>27871</v>
      </c>
      <c r="F116546" t="s">
        <v>29343</v>
      </c>
      <c r="J116546">
        <v>610.5</v>
      </c>
      <c r="K116546">
        <v>21008</v>
      </c>
    </row>
    <row r="116547" spans="2:11" hidden="1" x14ac:dyDescent="0.35">
      <c r="B116547" t="s">
        <v>510</v>
      </c>
      <c r="C116547" t="s">
        <v>375</v>
      </c>
      <c r="D116547" t="s">
        <v>16090</v>
      </c>
      <c r="E116547" t="s">
        <v>23351</v>
      </c>
      <c r="F116547" t="s">
        <v>26200</v>
      </c>
      <c r="J116547">
        <v>71423.09</v>
      </c>
      <c r="K116547">
        <v>64053</v>
      </c>
    </row>
    <row r="116548" spans="2:11" hidden="1" x14ac:dyDescent="0.35">
      <c r="B116548" t="s">
        <v>1840</v>
      </c>
      <c r="C116548" t="s">
        <v>38</v>
      </c>
      <c r="D116548" t="s">
        <v>16090</v>
      </c>
      <c r="E116548" t="s">
        <v>29282</v>
      </c>
      <c r="F116548" t="s">
        <v>5906</v>
      </c>
      <c r="J116548">
        <v>66549.570000000007</v>
      </c>
      <c r="K116548">
        <v>42374</v>
      </c>
    </row>
    <row r="116549" spans="2:11" hidden="1" x14ac:dyDescent="0.35">
      <c r="B116549" t="s">
        <v>16094</v>
      </c>
      <c r="C116549" t="s">
        <v>197</v>
      </c>
      <c r="D116549" t="s">
        <v>16095</v>
      </c>
      <c r="E116549" t="s">
        <v>29197</v>
      </c>
      <c r="F116549" t="s">
        <v>1532</v>
      </c>
      <c r="J116549">
        <v>91421.81</v>
      </c>
      <c r="K116549">
        <v>90900</v>
      </c>
    </row>
    <row r="116550" spans="2:11" hidden="1" x14ac:dyDescent="0.35">
      <c r="B116550" t="s">
        <v>510</v>
      </c>
      <c r="C116550" t="s">
        <v>38</v>
      </c>
      <c r="D116550" t="s">
        <v>30249</v>
      </c>
      <c r="E116550" t="s">
        <v>27856</v>
      </c>
      <c r="F116550" t="s">
        <v>30250</v>
      </c>
      <c r="J116550">
        <v>6595.86</v>
      </c>
      <c r="K116550">
        <v>50440</v>
      </c>
    </row>
    <row r="116551" spans="2:11" hidden="1" x14ac:dyDescent="0.35">
      <c r="B116551" t="s">
        <v>28636</v>
      </c>
      <c r="D116551" t="s">
        <v>28637</v>
      </c>
      <c r="E116551" t="s">
        <v>29376</v>
      </c>
      <c r="F116551" t="s">
        <v>27231</v>
      </c>
      <c r="J116551">
        <v>2832.81</v>
      </c>
      <c r="K116551">
        <v>21008</v>
      </c>
    </row>
    <row r="116552" spans="2:11" hidden="1" x14ac:dyDescent="0.35">
      <c r="B116552" t="s">
        <v>16096</v>
      </c>
      <c r="C116552" t="s">
        <v>42</v>
      </c>
      <c r="D116552" t="s">
        <v>16097</v>
      </c>
      <c r="E116552" t="s">
        <v>27858</v>
      </c>
      <c r="F116552" t="s">
        <v>6260</v>
      </c>
      <c r="J116552">
        <v>117916.2</v>
      </c>
      <c r="K116552">
        <v>84057</v>
      </c>
    </row>
    <row r="116553" spans="2:11" hidden="1" x14ac:dyDescent="0.35">
      <c r="B116553" t="s">
        <v>18224</v>
      </c>
      <c r="C116553" t="s">
        <v>149</v>
      </c>
      <c r="D116553" t="s">
        <v>18225</v>
      </c>
      <c r="E116553" t="s">
        <v>27858</v>
      </c>
      <c r="F116553" t="s">
        <v>16120</v>
      </c>
      <c r="J116553">
        <v>25666.78</v>
      </c>
      <c r="K116553">
        <v>84057</v>
      </c>
    </row>
    <row r="116554" spans="2:11" hidden="1" x14ac:dyDescent="0.35">
      <c r="B116554" t="s">
        <v>16101</v>
      </c>
      <c r="C116554" t="s">
        <v>21</v>
      </c>
      <c r="D116554" t="s">
        <v>16102</v>
      </c>
      <c r="E116554" t="s">
        <v>27864</v>
      </c>
      <c r="F116554" t="s">
        <v>2324</v>
      </c>
      <c r="J116554">
        <v>81168.27</v>
      </c>
      <c r="K116554">
        <v>80638</v>
      </c>
    </row>
    <row r="116555" spans="2:11" hidden="1" x14ac:dyDescent="0.35">
      <c r="B116555" t="s">
        <v>2168</v>
      </c>
      <c r="C116555" t="s">
        <v>927</v>
      </c>
      <c r="D116555" t="s">
        <v>16179</v>
      </c>
      <c r="E116555" t="s">
        <v>29390</v>
      </c>
      <c r="F116555" t="s">
        <v>2525</v>
      </c>
      <c r="J116555">
        <v>77314.66</v>
      </c>
      <c r="K116555">
        <v>81918</v>
      </c>
    </row>
    <row r="116556" spans="2:11" hidden="1" x14ac:dyDescent="0.35">
      <c r="B116556" t="s">
        <v>1423</v>
      </c>
      <c r="C116556" t="s">
        <v>112</v>
      </c>
      <c r="D116556" t="s">
        <v>27463</v>
      </c>
      <c r="E116556" t="s">
        <v>29194</v>
      </c>
      <c r="F116556" t="s">
        <v>27464</v>
      </c>
      <c r="J116556">
        <v>49443.63</v>
      </c>
      <c r="K116556">
        <v>31720</v>
      </c>
    </row>
    <row r="116557" spans="2:11" hidden="1" x14ac:dyDescent="0.35">
      <c r="B116557" t="s">
        <v>28639</v>
      </c>
      <c r="D116557" t="s">
        <v>28640</v>
      </c>
      <c r="E116557" t="s">
        <v>29184</v>
      </c>
      <c r="F116557" t="s">
        <v>27958</v>
      </c>
      <c r="J116557">
        <v>70459.990000000005</v>
      </c>
      <c r="K116557">
        <v>71700</v>
      </c>
    </row>
    <row r="116558" spans="2:11" hidden="1" x14ac:dyDescent="0.35">
      <c r="B116558" t="s">
        <v>536</v>
      </c>
      <c r="C116558" t="s">
        <v>197</v>
      </c>
      <c r="D116558" t="s">
        <v>16184</v>
      </c>
      <c r="E116558" t="s">
        <v>27864</v>
      </c>
      <c r="F116558" t="s">
        <v>2215</v>
      </c>
      <c r="J116558">
        <v>80756.320000000007</v>
      </c>
      <c r="K116558">
        <v>80638</v>
      </c>
    </row>
    <row r="116559" spans="2:11" hidden="1" x14ac:dyDescent="0.35">
      <c r="B116559" t="s">
        <v>12999</v>
      </c>
      <c r="C116559" t="s">
        <v>8</v>
      </c>
      <c r="D116559" t="s">
        <v>16196</v>
      </c>
      <c r="E116559" t="s">
        <v>29472</v>
      </c>
      <c r="F116559" t="s">
        <v>16197</v>
      </c>
      <c r="J116559">
        <v>94045.25</v>
      </c>
      <c r="K116559">
        <v>85819</v>
      </c>
    </row>
    <row r="116560" spans="2:11" hidden="1" x14ac:dyDescent="0.35">
      <c r="B116560" t="s">
        <v>7113</v>
      </c>
      <c r="C116560" t="s">
        <v>197</v>
      </c>
      <c r="D116560" t="s">
        <v>24664</v>
      </c>
      <c r="E116560" t="s">
        <v>29208</v>
      </c>
      <c r="F116560" t="s">
        <v>23660</v>
      </c>
      <c r="J116560">
        <v>56525.58</v>
      </c>
      <c r="K116560">
        <v>72828</v>
      </c>
    </row>
    <row r="116561" spans="2:11" hidden="1" x14ac:dyDescent="0.35">
      <c r="B116561" t="s">
        <v>220</v>
      </c>
      <c r="C116561" t="s">
        <v>38</v>
      </c>
      <c r="D116561" t="s">
        <v>16206</v>
      </c>
      <c r="E116561" t="s">
        <v>29592</v>
      </c>
      <c r="F116561" t="s">
        <v>5050</v>
      </c>
      <c r="J116561">
        <v>62717.36</v>
      </c>
      <c r="K116561">
        <v>63138</v>
      </c>
    </row>
    <row r="116562" spans="2:11" hidden="1" x14ac:dyDescent="0.35">
      <c r="B116562" t="s">
        <v>16256</v>
      </c>
      <c r="D116562" t="s">
        <v>16257</v>
      </c>
      <c r="E116562" t="s">
        <v>28048</v>
      </c>
      <c r="F116562" t="s">
        <v>4074</v>
      </c>
      <c r="J116562">
        <v>41007.42</v>
      </c>
      <c r="K116562">
        <v>37426</v>
      </c>
    </row>
    <row r="116563" spans="2:11" hidden="1" x14ac:dyDescent="0.35">
      <c r="B116563" t="s">
        <v>536</v>
      </c>
      <c r="C116563" t="s">
        <v>21</v>
      </c>
      <c r="D116563" t="s">
        <v>16260</v>
      </c>
      <c r="E116563" t="s">
        <v>29358</v>
      </c>
      <c r="F116563" t="s">
        <v>1290</v>
      </c>
      <c r="J116563">
        <v>71814.8</v>
      </c>
      <c r="K116563">
        <v>47907</v>
      </c>
    </row>
    <row r="116564" spans="2:11" hidden="1" x14ac:dyDescent="0.35">
      <c r="B116564" t="s">
        <v>28642</v>
      </c>
      <c r="C116564" t="s">
        <v>42</v>
      </c>
      <c r="D116564" t="s">
        <v>28643</v>
      </c>
      <c r="E116564" t="s">
        <v>27856</v>
      </c>
      <c r="F116564" t="s">
        <v>27941</v>
      </c>
      <c r="J116564">
        <v>42896.04</v>
      </c>
      <c r="K116564">
        <v>50440</v>
      </c>
    </row>
    <row r="116565" spans="2:11" hidden="1" x14ac:dyDescent="0.35">
      <c r="B116565" t="s">
        <v>26502</v>
      </c>
      <c r="C116565" t="s">
        <v>42</v>
      </c>
      <c r="D116565" t="s">
        <v>16050</v>
      </c>
      <c r="E116565" t="s">
        <v>29209</v>
      </c>
      <c r="F116565" t="s">
        <v>27965</v>
      </c>
      <c r="J116565">
        <v>28582.97</v>
      </c>
      <c r="K116565">
        <v>29638</v>
      </c>
    </row>
    <row r="116566" spans="2:11" hidden="1" x14ac:dyDescent="0.35">
      <c r="B116566" t="s">
        <v>30251</v>
      </c>
      <c r="C116566" t="s">
        <v>47</v>
      </c>
      <c r="D116566" t="s">
        <v>30252</v>
      </c>
      <c r="E116566" t="s">
        <v>29184</v>
      </c>
      <c r="F116566" t="s">
        <v>29370</v>
      </c>
      <c r="J116566">
        <v>43482.89</v>
      </c>
      <c r="K116566">
        <v>71700</v>
      </c>
    </row>
    <row r="116567" spans="2:11" hidden="1" x14ac:dyDescent="0.35">
      <c r="B116567" t="s">
        <v>15968</v>
      </c>
      <c r="C116567" t="s">
        <v>21</v>
      </c>
      <c r="D116567" t="s">
        <v>15907</v>
      </c>
      <c r="E116567" t="s">
        <v>29316</v>
      </c>
      <c r="F116567" t="s">
        <v>3891</v>
      </c>
      <c r="J116567">
        <v>27727.65</v>
      </c>
      <c r="K116567">
        <v>28313</v>
      </c>
    </row>
    <row r="116568" spans="2:11" hidden="1" x14ac:dyDescent="0.35">
      <c r="B116568" t="s">
        <v>3323</v>
      </c>
      <c r="C116568" t="s">
        <v>8</v>
      </c>
      <c r="D116568" t="s">
        <v>15907</v>
      </c>
      <c r="E116568" t="s">
        <v>26240</v>
      </c>
      <c r="F116568" t="s">
        <v>28080</v>
      </c>
      <c r="J116568">
        <v>27832.48</v>
      </c>
      <c r="K116568">
        <v>51708</v>
      </c>
    </row>
    <row r="116569" spans="2:11" hidden="1" x14ac:dyDescent="0.35">
      <c r="B116569" t="s">
        <v>1377</v>
      </c>
      <c r="D116569" t="s">
        <v>16050</v>
      </c>
      <c r="E116569" t="s">
        <v>29316</v>
      </c>
      <c r="F116569" t="s">
        <v>1765</v>
      </c>
      <c r="J116569">
        <v>26561.18</v>
      </c>
      <c r="K116569">
        <v>28313</v>
      </c>
    </row>
    <row r="116570" spans="2:11" hidden="1" x14ac:dyDescent="0.35">
      <c r="B116570" t="s">
        <v>2716</v>
      </c>
      <c r="C116570" t="s">
        <v>139</v>
      </c>
      <c r="D116570" t="s">
        <v>15907</v>
      </c>
      <c r="E116570" t="s">
        <v>29285</v>
      </c>
      <c r="F116570" t="s">
        <v>2528</v>
      </c>
      <c r="J116570">
        <v>68984.649999999994</v>
      </c>
      <c r="K116570">
        <v>52311</v>
      </c>
    </row>
    <row r="116571" spans="2:11" hidden="1" x14ac:dyDescent="0.35">
      <c r="B116571" t="s">
        <v>2964</v>
      </c>
      <c r="C116571" t="s">
        <v>47</v>
      </c>
      <c r="D116571" t="s">
        <v>16050</v>
      </c>
      <c r="E116571" t="s">
        <v>27858</v>
      </c>
      <c r="F116571" t="s">
        <v>16104</v>
      </c>
      <c r="J116571">
        <v>128274.67</v>
      </c>
      <c r="K116571">
        <v>83323</v>
      </c>
    </row>
    <row r="116572" spans="2:11" hidden="1" x14ac:dyDescent="0.35">
      <c r="B116572" t="s">
        <v>301</v>
      </c>
      <c r="C116572" t="s">
        <v>927</v>
      </c>
      <c r="D116572" t="s">
        <v>15907</v>
      </c>
      <c r="E116572" t="s">
        <v>29194</v>
      </c>
      <c r="F116572" t="s">
        <v>27894</v>
      </c>
      <c r="J116572">
        <v>51660.94</v>
      </c>
      <c r="K116572">
        <v>31256</v>
      </c>
    </row>
    <row r="116573" spans="2:11" hidden="1" x14ac:dyDescent="0.35">
      <c r="B116573" t="s">
        <v>15991</v>
      </c>
      <c r="D116573" t="s">
        <v>15907</v>
      </c>
      <c r="E116573" t="s">
        <v>29353</v>
      </c>
      <c r="F116573" t="s">
        <v>9613</v>
      </c>
      <c r="J116573">
        <v>43797.77</v>
      </c>
      <c r="K116573">
        <v>39606</v>
      </c>
    </row>
    <row r="116574" spans="2:11" hidden="1" x14ac:dyDescent="0.35">
      <c r="B116574" t="s">
        <v>1682</v>
      </c>
      <c r="C116574" t="s">
        <v>139</v>
      </c>
      <c r="D116574" t="s">
        <v>16050</v>
      </c>
      <c r="E116574" t="s">
        <v>23387</v>
      </c>
      <c r="F116574" t="s">
        <v>2798</v>
      </c>
      <c r="J116574">
        <v>20124.03</v>
      </c>
      <c r="K116574">
        <v>38066</v>
      </c>
    </row>
    <row r="116575" spans="2:11" hidden="1" x14ac:dyDescent="0.35">
      <c r="B116575" t="s">
        <v>1377</v>
      </c>
      <c r="D116575" t="s">
        <v>16050</v>
      </c>
      <c r="E116575" t="s">
        <v>19434</v>
      </c>
      <c r="F116575" t="s">
        <v>26063</v>
      </c>
      <c r="K116575">
        <v>32094</v>
      </c>
    </row>
    <row r="116576" spans="2:11" hidden="1" x14ac:dyDescent="0.35">
      <c r="B116576" t="s">
        <v>2964</v>
      </c>
      <c r="C116576" t="s">
        <v>139</v>
      </c>
      <c r="D116576" t="s">
        <v>15907</v>
      </c>
      <c r="E116576" t="s">
        <v>29292</v>
      </c>
      <c r="F116576" t="s">
        <v>8594</v>
      </c>
      <c r="J116576">
        <v>33494.43</v>
      </c>
      <c r="K116576">
        <v>56108</v>
      </c>
    </row>
    <row r="116577" spans="2:11" hidden="1" x14ac:dyDescent="0.35">
      <c r="B116577" t="s">
        <v>21849</v>
      </c>
      <c r="C116577" t="s">
        <v>47</v>
      </c>
      <c r="D116577" t="s">
        <v>16283</v>
      </c>
      <c r="E116577" t="s">
        <v>29212</v>
      </c>
      <c r="F116577" t="s">
        <v>19845</v>
      </c>
      <c r="J116577">
        <v>34193.379999999997</v>
      </c>
      <c r="K116577">
        <v>33690</v>
      </c>
    </row>
    <row r="116578" spans="2:11" hidden="1" x14ac:dyDescent="0.35">
      <c r="B116578" t="s">
        <v>3276</v>
      </c>
      <c r="D116578" t="s">
        <v>16050</v>
      </c>
      <c r="E116578" t="s">
        <v>29188</v>
      </c>
      <c r="F116578" t="s">
        <v>3277</v>
      </c>
      <c r="J116578">
        <v>65212.55</v>
      </c>
      <c r="K116578">
        <v>56322</v>
      </c>
    </row>
    <row r="116579" spans="2:11" hidden="1" x14ac:dyDescent="0.35">
      <c r="B116579" t="s">
        <v>1805</v>
      </c>
      <c r="C116579" t="s">
        <v>124</v>
      </c>
      <c r="D116579" t="s">
        <v>16050</v>
      </c>
      <c r="E116579" t="s">
        <v>30253</v>
      </c>
      <c r="F116579" t="s">
        <v>16054</v>
      </c>
      <c r="J116579">
        <v>60192.36</v>
      </c>
      <c r="K116579">
        <v>50646</v>
      </c>
    </row>
    <row r="116580" spans="2:11" hidden="1" x14ac:dyDescent="0.35">
      <c r="B116580" t="s">
        <v>15968</v>
      </c>
      <c r="C116580" t="s">
        <v>21</v>
      </c>
      <c r="D116580" t="s">
        <v>15907</v>
      </c>
      <c r="E116580" t="s">
        <v>19434</v>
      </c>
      <c r="F116580" t="s">
        <v>26972</v>
      </c>
      <c r="K116580">
        <v>32094</v>
      </c>
    </row>
    <row r="116581" spans="2:11" hidden="1" x14ac:dyDescent="0.35">
      <c r="B116581" t="s">
        <v>5590</v>
      </c>
      <c r="C116581" t="s">
        <v>8</v>
      </c>
      <c r="D116581" t="s">
        <v>15907</v>
      </c>
      <c r="E116581" t="s">
        <v>29598</v>
      </c>
      <c r="F116581" t="s">
        <v>16012</v>
      </c>
      <c r="J116581">
        <v>68970.87</v>
      </c>
      <c r="K116581">
        <v>68136</v>
      </c>
    </row>
    <row r="116582" spans="2:11" hidden="1" x14ac:dyDescent="0.35">
      <c r="B116582" t="s">
        <v>14835</v>
      </c>
      <c r="C116582" t="s">
        <v>42</v>
      </c>
      <c r="D116582" t="s">
        <v>16283</v>
      </c>
      <c r="E116582" t="s">
        <v>29187</v>
      </c>
      <c r="F116582" t="s">
        <v>23411</v>
      </c>
      <c r="J116582">
        <v>35962.089999999997</v>
      </c>
      <c r="K116582">
        <v>35750</v>
      </c>
    </row>
    <row r="116583" spans="2:11" hidden="1" x14ac:dyDescent="0.35">
      <c r="B116583" t="s">
        <v>331</v>
      </c>
      <c r="C116583" t="s">
        <v>42</v>
      </c>
      <c r="D116583" t="s">
        <v>16050</v>
      </c>
      <c r="E116583" t="s">
        <v>29196</v>
      </c>
      <c r="F116583" t="s">
        <v>9460</v>
      </c>
      <c r="J116583">
        <v>51327.44</v>
      </c>
      <c r="K116583">
        <v>53984</v>
      </c>
    </row>
    <row r="116584" spans="2:11" hidden="1" x14ac:dyDescent="0.35">
      <c r="B116584" t="s">
        <v>16089</v>
      </c>
      <c r="C116584" t="s">
        <v>14</v>
      </c>
      <c r="D116584" t="s">
        <v>16050</v>
      </c>
      <c r="E116584" t="s">
        <v>29217</v>
      </c>
      <c r="F116584" t="s">
        <v>2292</v>
      </c>
      <c r="J116584">
        <v>62542.99</v>
      </c>
      <c r="K116584">
        <v>62224</v>
      </c>
    </row>
    <row r="116585" spans="2:11" hidden="1" x14ac:dyDescent="0.35">
      <c r="B116585" t="s">
        <v>15969</v>
      </c>
      <c r="C116585" t="s">
        <v>38</v>
      </c>
      <c r="D116585" t="s">
        <v>15907</v>
      </c>
      <c r="E116585" t="s">
        <v>27858</v>
      </c>
      <c r="F116585" t="s">
        <v>6921</v>
      </c>
      <c r="J116585">
        <v>125997.06</v>
      </c>
      <c r="K116585">
        <v>87006</v>
      </c>
    </row>
    <row r="116586" spans="2:11" hidden="1" x14ac:dyDescent="0.35">
      <c r="B116586" t="s">
        <v>1787</v>
      </c>
      <c r="C116586" t="s">
        <v>42</v>
      </c>
      <c r="D116586" t="s">
        <v>15907</v>
      </c>
      <c r="E116586" t="s">
        <v>29475</v>
      </c>
      <c r="F116586" t="s">
        <v>555</v>
      </c>
      <c r="J116586">
        <v>47999.25</v>
      </c>
      <c r="K116586">
        <v>49884</v>
      </c>
    </row>
    <row r="116587" spans="2:11" hidden="1" x14ac:dyDescent="0.35">
      <c r="B116587" t="s">
        <v>119</v>
      </c>
      <c r="C116587" t="s">
        <v>14</v>
      </c>
      <c r="D116587" t="s">
        <v>16283</v>
      </c>
      <c r="E116587" t="s">
        <v>23327</v>
      </c>
      <c r="F116587" t="s">
        <v>8474</v>
      </c>
      <c r="J116587">
        <v>82742.080000000002</v>
      </c>
      <c r="K116587">
        <v>80098</v>
      </c>
    </row>
    <row r="116588" spans="2:11" hidden="1" x14ac:dyDescent="0.35">
      <c r="B116588" t="s">
        <v>459</v>
      </c>
      <c r="C116588" t="s">
        <v>14</v>
      </c>
      <c r="D116588" t="s">
        <v>16050</v>
      </c>
      <c r="E116588" t="s">
        <v>29213</v>
      </c>
      <c r="F116588" t="s">
        <v>16883</v>
      </c>
      <c r="J116588">
        <v>39821.51</v>
      </c>
      <c r="K116588">
        <v>38876</v>
      </c>
    </row>
    <row r="116589" spans="2:11" hidden="1" x14ac:dyDescent="0.35">
      <c r="B116589" t="s">
        <v>12466</v>
      </c>
      <c r="C116589" t="s">
        <v>21</v>
      </c>
      <c r="D116589" t="s">
        <v>16050</v>
      </c>
      <c r="E116589" t="s">
        <v>27934</v>
      </c>
      <c r="F116589" t="s">
        <v>16055</v>
      </c>
      <c r="J116589">
        <v>43231.65</v>
      </c>
      <c r="K116589">
        <v>38846</v>
      </c>
    </row>
    <row r="116590" spans="2:11" hidden="1" x14ac:dyDescent="0.35">
      <c r="B116590" t="s">
        <v>4046</v>
      </c>
      <c r="C116590" t="s">
        <v>139</v>
      </c>
      <c r="D116590" t="s">
        <v>15907</v>
      </c>
      <c r="E116590" t="s">
        <v>28329</v>
      </c>
      <c r="F116590" t="s">
        <v>14883</v>
      </c>
      <c r="J116590">
        <v>83646.649999999994</v>
      </c>
      <c r="K116590">
        <v>84400</v>
      </c>
    </row>
    <row r="116591" spans="2:11" hidden="1" x14ac:dyDescent="0.35">
      <c r="B116591" t="s">
        <v>2212</v>
      </c>
      <c r="C116591" t="s">
        <v>134</v>
      </c>
      <c r="D116591" t="s">
        <v>15907</v>
      </c>
      <c r="E116591" t="s">
        <v>29602</v>
      </c>
      <c r="F116591" t="s">
        <v>6127</v>
      </c>
      <c r="J116591">
        <v>61279.94</v>
      </c>
      <c r="K116591">
        <v>59593</v>
      </c>
    </row>
    <row r="116592" spans="2:11" hidden="1" x14ac:dyDescent="0.35">
      <c r="B116592" t="s">
        <v>1134</v>
      </c>
      <c r="C116592" t="s">
        <v>38</v>
      </c>
      <c r="D116592" t="s">
        <v>16284</v>
      </c>
      <c r="E116592" t="s">
        <v>29268</v>
      </c>
      <c r="F116592" t="s">
        <v>1113</v>
      </c>
      <c r="J116592">
        <v>92550.89</v>
      </c>
      <c r="K116592">
        <v>83775</v>
      </c>
    </row>
    <row r="116593" spans="2:11" hidden="1" x14ac:dyDescent="0.35">
      <c r="B116593" t="s">
        <v>1281</v>
      </c>
      <c r="C116593" t="s">
        <v>139</v>
      </c>
      <c r="D116593" t="s">
        <v>16050</v>
      </c>
      <c r="E116593" t="s">
        <v>26003</v>
      </c>
      <c r="F116593" t="s">
        <v>771</v>
      </c>
      <c r="J116593">
        <v>95411.36</v>
      </c>
      <c r="K116593">
        <v>96500</v>
      </c>
    </row>
    <row r="116594" spans="2:11" hidden="1" x14ac:dyDescent="0.35">
      <c r="B116594" t="s">
        <v>9666</v>
      </c>
      <c r="D116594" t="s">
        <v>16050</v>
      </c>
      <c r="E116594" t="s">
        <v>29342</v>
      </c>
      <c r="F116594" t="s">
        <v>26200</v>
      </c>
      <c r="K116594">
        <v>5512</v>
      </c>
    </row>
    <row r="116595" spans="2:11" hidden="1" x14ac:dyDescent="0.35">
      <c r="B116595" t="s">
        <v>4230</v>
      </c>
      <c r="D116595" t="s">
        <v>16050</v>
      </c>
      <c r="E116595" t="s">
        <v>30031</v>
      </c>
      <c r="F116595" t="s">
        <v>3532</v>
      </c>
      <c r="J116595">
        <v>48553.71</v>
      </c>
      <c r="K116595">
        <v>44706</v>
      </c>
    </row>
    <row r="116596" spans="2:11" hidden="1" x14ac:dyDescent="0.35">
      <c r="B116596" t="s">
        <v>3581</v>
      </c>
      <c r="D116596" t="s">
        <v>16050</v>
      </c>
      <c r="E116596" t="s">
        <v>27861</v>
      </c>
      <c r="F116596" t="s">
        <v>27023</v>
      </c>
      <c r="J116596">
        <v>40030.74</v>
      </c>
      <c r="K116596">
        <v>32227</v>
      </c>
    </row>
    <row r="116597" spans="2:11" hidden="1" x14ac:dyDescent="0.35">
      <c r="B116597" t="s">
        <v>1141</v>
      </c>
      <c r="C116597" t="s">
        <v>38</v>
      </c>
      <c r="D116597" t="s">
        <v>16050</v>
      </c>
      <c r="E116597" t="s">
        <v>29208</v>
      </c>
      <c r="F116597" t="s">
        <v>29692</v>
      </c>
      <c r="J116597">
        <v>49096.22</v>
      </c>
      <c r="K116597">
        <v>76500</v>
      </c>
    </row>
    <row r="116598" spans="2:11" hidden="1" x14ac:dyDescent="0.35">
      <c r="B116598" t="s">
        <v>997</v>
      </c>
      <c r="C116598" t="s">
        <v>297</v>
      </c>
      <c r="D116598" t="s">
        <v>16050</v>
      </c>
      <c r="E116598" t="s">
        <v>29360</v>
      </c>
      <c r="F116598" t="s">
        <v>8125</v>
      </c>
      <c r="J116598">
        <v>106779.56</v>
      </c>
      <c r="K116598">
        <v>59593</v>
      </c>
    </row>
    <row r="116599" spans="2:11" hidden="1" x14ac:dyDescent="0.35">
      <c r="B116599" t="s">
        <v>1460</v>
      </c>
      <c r="C116599" t="s">
        <v>112</v>
      </c>
      <c r="D116599" t="s">
        <v>16050</v>
      </c>
      <c r="E116599" t="s">
        <v>29194</v>
      </c>
      <c r="F116599" t="s">
        <v>1507</v>
      </c>
      <c r="J116599">
        <v>40684.14</v>
      </c>
      <c r="K116599">
        <v>33270</v>
      </c>
    </row>
    <row r="116600" spans="2:11" hidden="1" x14ac:dyDescent="0.35">
      <c r="B116600" t="s">
        <v>1460</v>
      </c>
      <c r="C116600" t="s">
        <v>149</v>
      </c>
      <c r="D116600" t="s">
        <v>16050</v>
      </c>
      <c r="E116600" t="s">
        <v>27864</v>
      </c>
      <c r="F116600" t="s">
        <v>1102</v>
      </c>
      <c r="J116600">
        <v>89997.47</v>
      </c>
      <c r="K116600">
        <v>73554</v>
      </c>
    </row>
    <row r="116601" spans="2:11" hidden="1" x14ac:dyDescent="0.35">
      <c r="B116601" t="s">
        <v>633</v>
      </c>
      <c r="C116601" t="s">
        <v>297</v>
      </c>
      <c r="D116601" t="s">
        <v>16050</v>
      </c>
      <c r="E116601" t="s">
        <v>16885</v>
      </c>
      <c r="F116601" t="s">
        <v>21803</v>
      </c>
      <c r="J116601">
        <v>3976</v>
      </c>
      <c r="K116601">
        <v>29120</v>
      </c>
    </row>
    <row r="116602" spans="2:11" hidden="1" x14ac:dyDescent="0.35">
      <c r="B116602" t="s">
        <v>16207</v>
      </c>
      <c r="C116602" t="s">
        <v>112</v>
      </c>
      <c r="D116602" t="s">
        <v>16050</v>
      </c>
      <c r="E116602" t="s">
        <v>29285</v>
      </c>
      <c r="F116602" t="s">
        <v>6974</v>
      </c>
      <c r="J116602">
        <v>63268.95</v>
      </c>
      <c r="K116602">
        <v>62088</v>
      </c>
    </row>
    <row r="116603" spans="2:11" hidden="1" x14ac:dyDescent="0.35">
      <c r="B116603" t="s">
        <v>16215</v>
      </c>
      <c r="C116603" t="s">
        <v>42</v>
      </c>
      <c r="D116603" t="s">
        <v>16050</v>
      </c>
      <c r="E116603" t="s">
        <v>29780</v>
      </c>
      <c r="F116603" t="s">
        <v>3186</v>
      </c>
      <c r="J116603">
        <v>37314.39</v>
      </c>
      <c r="K116603">
        <v>38926</v>
      </c>
    </row>
    <row r="116604" spans="2:11" hidden="1" x14ac:dyDescent="0.35">
      <c r="B116604" t="s">
        <v>759</v>
      </c>
      <c r="C116604" t="s">
        <v>21</v>
      </c>
      <c r="D116604" t="s">
        <v>16050</v>
      </c>
      <c r="E116604" t="s">
        <v>26074</v>
      </c>
      <c r="F116604" t="s">
        <v>766</v>
      </c>
      <c r="J116604">
        <v>127923.26</v>
      </c>
      <c r="K116604">
        <v>126378</v>
      </c>
    </row>
    <row r="116605" spans="2:11" hidden="1" x14ac:dyDescent="0.35">
      <c r="B116605" t="s">
        <v>2689</v>
      </c>
      <c r="C116605" t="s">
        <v>47</v>
      </c>
      <c r="D116605" t="s">
        <v>16050</v>
      </c>
      <c r="E116605" t="s">
        <v>27991</v>
      </c>
      <c r="F116605" t="s">
        <v>3869</v>
      </c>
      <c r="J116605">
        <v>47112.53</v>
      </c>
      <c r="K116605">
        <v>46107</v>
      </c>
    </row>
    <row r="116606" spans="2:11" hidden="1" x14ac:dyDescent="0.35">
      <c r="B116606" t="s">
        <v>540</v>
      </c>
      <c r="C116606" t="s">
        <v>21</v>
      </c>
      <c r="D116606" t="s">
        <v>16050</v>
      </c>
      <c r="E116606" t="s">
        <v>29270</v>
      </c>
      <c r="F116606" t="s">
        <v>3891</v>
      </c>
      <c r="J116606">
        <v>64336.95</v>
      </c>
      <c r="K116606">
        <v>43285</v>
      </c>
    </row>
    <row r="116607" spans="2:11" hidden="1" x14ac:dyDescent="0.35">
      <c r="B116607" t="s">
        <v>892</v>
      </c>
      <c r="C116607" t="s">
        <v>14</v>
      </c>
      <c r="D116607" t="s">
        <v>16050</v>
      </c>
      <c r="E116607" t="s">
        <v>29187</v>
      </c>
      <c r="F116607" t="s">
        <v>23355</v>
      </c>
      <c r="J116607">
        <v>33860.699999999997</v>
      </c>
      <c r="K116607">
        <v>35750</v>
      </c>
    </row>
    <row r="116608" spans="2:11" hidden="1" x14ac:dyDescent="0.35">
      <c r="B116608" t="s">
        <v>382</v>
      </c>
      <c r="C116608" t="s">
        <v>112</v>
      </c>
      <c r="D116608" t="s">
        <v>16050</v>
      </c>
      <c r="E116608" t="s">
        <v>29193</v>
      </c>
      <c r="F116608" t="s">
        <v>2798</v>
      </c>
      <c r="J116608">
        <v>4658.5</v>
      </c>
      <c r="K116608">
        <v>35360</v>
      </c>
    </row>
    <row r="116609" spans="2:11" hidden="1" x14ac:dyDescent="0.35">
      <c r="B116609" t="s">
        <v>6681</v>
      </c>
      <c r="C116609" t="s">
        <v>107</v>
      </c>
      <c r="D116609" t="s">
        <v>16050</v>
      </c>
      <c r="E116609" t="s">
        <v>27852</v>
      </c>
      <c r="F116609" t="s">
        <v>1257</v>
      </c>
      <c r="J116609">
        <v>110005.53</v>
      </c>
      <c r="K116609">
        <v>92700</v>
      </c>
    </row>
    <row r="116610" spans="2:11" hidden="1" x14ac:dyDescent="0.35">
      <c r="B116610" t="s">
        <v>16294</v>
      </c>
      <c r="D116610" t="s">
        <v>16050</v>
      </c>
      <c r="E116610" t="s">
        <v>29187</v>
      </c>
      <c r="F116610" t="s">
        <v>16295</v>
      </c>
      <c r="J116610">
        <v>42114.54</v>
      </c>
      <c r="K116610">
        <v>41757</v>
      </c>
    </row>
    <row r="116611" spans="2:11" hidden="1" x14ac:dyDescent="0.35">
      <c r="B116611" t="s">
        <v>2181</v>
      </c>
      <c r="C116611" t="s">
        <v>112</v>
      </c>
      <c r="D116611" t="s">
        <v>16050</v>
      </c>
      <c r="E116611" t="s">
        <v>29277</v>
      </c>
      <c r="F116611" t="s">
        <v>5525</v>
      </c>
      <c r="J116611">
        <v>14253.97</v>
      </c>
      <c r="K116611">
        <v>21008</v>
      </c>
    </row>
    <row r="116612" spans="2:11" hidden="1" x14ac:dyDescent="0.35">
      <c r="B116612" t="s">
        <v>4050</v>
      </c>
      <c r="C116612" t="s">
        <v>8</v>
      </c>
      <c r="D116612" t="s">
        <v>16050</v>
      </c>
      <c r="E116612" t="s">
        <v>27864</v>
      </c>
      <c r="F116612" t="s">
        <v>2210</v>
      </c>
      <c r="J116612">
        <v>129857.31</v>
      </c>
      <c r="K116612">
        <v>68788</v>
      </c>
    </row>
    <row r="116613" spans="2:11" hidden="1" x14ac:dyDescent="0.35">
      <c r="B116613" t="s">
        <v>1467</v>
      </c>
      <c r="C116613" t="s">
        <v>47</v>
      </c>
      <c r="D116613" t="s">
        <v>16050</v>
      </c>
      <c r="E116613" t="s">
        <v>29294</v>
      </c>
      <c r="F116613" t="s">
        <v>5799</v>
      </c>
      <c r="J116613">
        <v>78131.5</v>
      </c>
      <c r="K116613">
        <v>55512</v>
      </c>
    </row>
    <row r="116614" spans="2:11" hidden="1" x14ac:dyDescent="0.35">
      <c r="B116614" t="s">
        <v>15854</v>
      </c>
      <c r="C116614" t="s">
        <v>149</v>
      </c>
      <c r="D116614" t="s">
        <v>16050</v>
      </c>
      <c r="E116614" t="s">
        <v>27930</v>
      </c>
      <c r="F116614" t="s">
        <v>16297</v>
      </c>
      <c r="J116614">
        <v>34251.879999999997</v>
      </c>
      <c r="K116614">
        <v>33342</v>
      </c>
    </row>
    <row r="116615" spans="2:11" hidden="1" x14ac:dyDescent="0.35">
      <c r="B116615" t="s">
        <v>24319</v>
      </c>
      <c r="D116615" t="s">
        <v>16050</v>
      </c>
      <c r="E116615" t="s">
        <v>29193</v>
      </c>
      <c r="F116615" t="s">
        <v>29373</v>
      </c>
      <c r="J116615">
        <v>1428</v>
      </c>
      <c r="K116615">
        <v>24960</v>
      </c>
    </row>
    <row r="116616" spans="2:11" hidden="1" x14ac:dyDescent="0.35">
      <c r="B116616" t="s">
        <v>123</v>
      </c>
      <c r="C116616" t="s">
        <v>21</v>
      </c>
      <c r="D116616" t="s">
        <v>16050</v>
      </c>
      <c r="E116616" t="s">
        <v>29187</v>
      </c>
      <c r="F116616" t="s">
        <v>27196</v>
      </c>
      <c r="J116616">
        <v>33995.199999999997</v>
      </c>
      <c r="K116616">
        <v>32271</v>
      </c>
    </row>
    <row r="116617" spans="2:11" hidden="1" x14ac:dyDescent="0.35">
      <c r="B116617" t="s">
        <v>16298</v>
      </c>
      <c r="C116617" t="s">
        <v>47</v>
      </c>
      <c r="D116617" t="s">
        <v>16050</v>
      </c>
      <c r="E116617" t="s">
        <v>29523</v>
      </c>
      <c r="F116617" t="s">
        <v>10847</v>
      </c>
      <c r="J116617">
        <v>66912.899999999994</v>
      </c>
      <c r="K116617">
        <v>61240</v>
      </c>
    </row>
    <row r="116618" spans="2:11" hidden="1" x14ac:dyDescent="0.35">
      <c r="B116618" t="s">
        <v>10005</v>
      </c>
      <c r="C116618" t="s">
        <v>47</v>
      </c>
      <c r="D116618" t="s">
        <v>16050</v>
      </c>
      <c r="E116618" t="s">
        <v>27882</v>
      </c>
      <c r="F116618" t="s">
        <v>83</v>
      </c>
      <c r="J116618">
        <v>44401.279999999999</v>
      </c>
      <c r="K116618">
        <v>38893</v>
      </c>
    </row>
    <row r="116619" spans="2:11" hidden="1" x14ac:dyDescent="0.35">
      <c r="B116619" t="s">
        <v>26543</v>
      </c>
      <c r="C116619" t="s">
        <v>21</v>
      </c>
      <c r="D116619" t="s">
        <v>16050</v>
      </c>
      <c r="E116619" t="s">
        <v>27864</v>
      </c>
      <c r="F116619" t="s">
        <v>26544</v>
      </c>
      <c r="J116619">
        <v>77451.45</v>
      </c>
      <c r="K116619">
        <v>60732</v>
      </c>
    </row>
    <row r="116620" spans="2:11" hidden="1" x14ac:dyDescent="0.35">
      <c r="B116620" t="s">
        <v>1149</v>
      </c>
      <c r="C116620" t="s">
        <v>47</v>
      </c>
      <c r="D116620" t="s">
        <v>16050</v>
      </c>
      <c r="E116620" t="s">
        <v>23351</v>
      </c>
      <c r="F116620" t="s">
        <v>2239</v>
      </c>
      <c r="J116620">
        <v>72474.720000000001</v>
      </c>
      <c r="K116620">
        <v>66310</v>
      </c>
    </row>
    <row r="116621" spans="2:11" hidden="1" x14ac:dyDescent="0.35">
      <c r="B116621" t="s">
        <v>5348</v>
      </c>
      <c r="C116621" t="s">
        <v>42</v>
      </c>
      <c r="D116621" t="s">
        <v>16050</v>
      </c>
      <c r="E116621" t="s">
        <v>23351</v>
      </c>
      <c r="F116621" t="s">
        <v>1459</v>
      </c>
      <c r="J116621">
        <v>79657.77</v>
      </c>
      <c r="K116621">
        <v>66310</v>
      </c>
    </row>
    <row r="116622" spans="2:11" hidden="1" x14ac:dyDescent="0.35">
      <c r="B116622" t="s">
        <v>522</v>
      </c>
      <c r="C116622" t="s">
        <v>139</v>
      </c>
      <c r="D116622" t="s">
        <v>16050</v>
      </c>
      <c r="E116622" t="s">
        <v>905</v>
      </c>
      <c r="F116622" t="s">
        <v>1417</v>
      </c>
      <c r="J116622">
        <v>112889.98</v>
      </c>
      <c r="K116622">
        <v>73583</v>
      </c>
    </row>
    <row r="116623" spans="2:11" hidden="1" x14ac:dyDescent="0.35">
      <c r="B116623" t="s">
        <v>522</v>
      </c>
      <c r="C116623" t="s">
        <v>42</v>
      </c>
      <c r="D116623" t="s">
        <v>16050</v>
      </c>
      <c r="E116623" t="s">
        <v>29194</v>
      </c>
      <c r="F116623" t="s">
        <v>5740</v>
      </c>
      <c r="J116623">
        <v>34922.410000000003</v>
      </c>
      <c r="K116623">
        <v>32292</v>
      </c>
    </row>
    <row r="116624" spans="2:11" hidden="1" x14ac:dyDescent="0.35">
      <c r="B116624" t="s">
        <v>16302</v>
      </c>
      <c r="C116624" t="s">
        <v>47</v>
      </c>
      <c r="D116624" t="s">
        <v>16050</v>
      </c>
      <c r="E116624" t="s">
        <v>29353</v>
      </c>
      <c r="F116624" t="s">
        <v>8480</v>
      </c>
      <c r="J116624">
        <v>66121.37</v>
      </c>
      <c r="K116624">
        <v>37349</v>
      </c>
    </row>
    <row r="116625" spans="2:11" hidden="1" x14ac:dyDescent="0.35">
      <c r="B116625" t="s">
        <v>16303</v>
      </c>
      <c r="C116625" t="s">
        <v>149</v>
      </c>
      <c r="D116625" t="s">
        <v>16050</v>
      </c>
      <c r="E116625" t="s">
        <v>27864</v>
      </c>
      <c r="F116625" t="s">
        <v>16304</v>
      </c>
      <c r="J116625">
        <v>124279.89</v>
      </c>
      <c r="K116625">
        <v>86397</v>
      </c>
    </row>
    <row r="116626" spans="2:11" hidden="1" x14ac:dyDescent="0.35">
      <c r="B116626" t="s">
        <v>7197</v>
      </c>
      <c r="D116626" t="s">
        <v>16050</v>
      </c>
      <c r="E116626" t="s">
        <v>27970</v>
      </c>
      <c r="F116626" t="s">
        <v>3092</v>
      </c>
      <c r="J116626">
        <v>88388.56</v>
      </c>
      <c r="K116626">
        <v>38669</v>
      </c>
    </row>
    <row r="116627" spans="2:11" hidden="1" x14ac:dyDescent="0.35">
      <c r="B116627" t="s">
        <v>492</v>
      </c>
      <c r="C116627" t="s">
        <v>14</v>
      </c>
      <c r="D116627" t="s">
        <v>16050</v>
      </c>
      <c r="E116627" t="s">
        <v>29268</v>
      </c>
      <c r="F116627" t="s">
        <v>3804</v>
      </c>
      <c r="J116627">
        <v>117445.54</v>
      </c>
      <c r="K116627">
        <v>94635</v>
      </c>
    </row>
    <row r="116628" spans="2:11" hidden="1" x14ac:dyDescent="0.35">
      <c r="B116628" t="s">
        <v>1931</v>
      </c>
      <c r="C116628" t="s">
        <v>112</v>
      </c>
      <c r="D116628" t="s">
        <v>16050</v>
      </c>
      <c r="E116628" t="s">
        <v>28209</v>
      </c>
      <c r="F116628" t="s">
        <v>40</v>
      </c>
      <c r="J116628">
        <v>34408.61</v>
      </c>
      <c r="K116628">
        <v>33081</v>
      </c>
    </row>
    <row r="116629" spans="2:11" hidden="1" x14ac:dyDescent="0.35">
      <c r="B116629" t="s">
        <v>1264</v>
      </c>
      <c r="D116629" t="s">
        <v>16050</v>
      </c>
      <c r="E116629" t="s">
        <v>29312</v>
      </c>
      <c r="F116629" t="s">
        <v>10355</v>
      </c>
      <c r="J116629">
        <v>88493.53</v>
      </c>
      <c r="K116629">
        <v>77613</v>
      </c>
    </row>
    <row r="116630" spans="2:11" hidden="1" x14ac:dyDescent="0.35">
      <c r="B116630" t="s">
        <v>1862</v>
      </c>
      <c r="C116630" t="s">
        <v>21</v>
      </c>
      <c r="D116630" t="s">
        <v>16050</v>
      </c>
      <c r="E116630" t="s">
        <v>29319</v>
      </c>
      <c r="F116630" t="s">
        <v>16308</v>
      </c>
      <c r="J116630">
        <v>60967.7</v>
      </c>
      <c r="K116630">
        <v>52456</v>
      </c>
    </row>
    <row r="116631" spans="2:11" hidden="1" x14ac:dyDescent="0.35">
      <c r="B116631" t="s">
        <v>3001</v>
      </c>
      <c r="C116631" t="s">
        <v>14</v>
      </c>
      <c r="D116631" t="s">
        <v>16050</v>
      </c>
      <c r="E116631" t="s">
        <v>27461</v>
      </c>
      <c r="F116631" t="s">
        <v>1617</v>
      </c>
      <c r="J116631">
        <v>16499.88</v>
      </c>
      <c r="K116631">
        <v>16480</v>
      </c>
    </row>
    <row r="116632" spans="2:11" hidden="1" x14ac:dyDescent="0.35">
      <c r="B116632" t="s">
        <v>2907</v>
      </c>
      <c r="C116632" t="s">
        <v>47</v>
      </c>
      <c r="D116632" t="s">
        <v>16050</v>
      </c>
      <c r="E116632" t="s">
        <v>1759</v>
      </c>
      <c r="F116632" t="s">
        <v>21857</v>
      </c>
      <c r="J116632">
        <v>42419.040000000001</v>
      </c>
      <c r="K116632">
        <v>38876</v>
      </c>
    </row>
    <row r="116633" spans="2:11" hidden="1" x14ac:dyDescent="0.35">
      <c r="B116633" t="s">
        <v>11143</v>
      </c>
      <c r="C116633" t="s">
        <v>21</v>
      </c>
      <c r="D116633" t="s">
        <v>16050</v>
      </c>
      <c r="E116633" t="s">
        <v>905</v>
      </c>
      <c r="F116633" t="s">
        <v>1710</v>
      </c>
      <c r="J116633">
        <v>96076.44</v>
      </c>
      <c r="K116633">
        <v>71198</v>
      </c>
    </row>
    <row r="116634" spans="2:11" hidden="1" x14ac:dyDescent="0.35">
      <c r="B116634" t="s">
        <v>705</v>
      </c>
      <c r="C116634" t="s">
        <v>297</v>
      </c>
      <c r="D116634" t="s">
        <v>16050</v>
      </c>
      <c r="E116634" t="s">
        <v>29353</v>
      </c>
      <c r="F116634" t="s">
        <v>3366</v>
      </c>
      <c r="J116634">
        <v>83610.539999999994</v>
      </c>
      <c r="K116634">
        <v>41786</v>
      </c>
    </row>
    <row r="116635" spans="2:11" hidden="1" x14ac:dyDescent="0.35">
      <c r="B116635" t="s">
        <v>1165</v>
      </c>
      <c r="C116635" t="s">
        <v>8</v>
      </c>
      <c r="D116635" t="s">
        <v>16050</v>
      </c>
      <c r="E116635" t="s">
        <v>29293</v>
      </c>
      <c r="F116635" t="s">
        <v>10669</v>
      </c>
      <c r="J116635">
        <v>54171.360000000001</v>
      </c>
      <c r="K116635">
        <v>50697</v>
      </c>
    </row>
    <row r="116636" spans="2:11" hidden="1" x14ac:dyDescent="0.35">
      <c r="B116636" t="s">
        <v>30254</v>
      </c>
      <c r="C116636" t="s">
        <v>107</v>
      </c>
      <c r="D116636" t="s">
        <v>16050</v>
      </c>
      <c r="E116636" t="s">
        <v>29507</v>
      </c>
      <c r="F116636" t="s">
        <v>29517</v>
      </c>
      <c r="J116636">
        <v>4004.87</v>
      </c>
      <c r="K116636">
        <v>35169</v>
      </c>
    </row>
    <row r="116637" spans="2:11" hidden="1" x14ac:dyDescent="0.35">
      <c r="B116637" t="s">
        <v>3379</v>
      </c>
      <c r="C116637" t="s">
        <v>42</v>
      </c>
      <c r="D116637" t="s">
        <v>24745</v>
      </c>
      <c r="E116637" t="s">
        <v>29594</v>
      </c>
      <c r="F116637" t="s">
        <v>23916</v>
      </c>
      <c r="J116637">
        <v>54451.06</v>
      </c>
      <c r="K116637">
        <v>53134</v>
      </c>
    </row>
    <row r="116638" spans="2:11" hidden="1" x14ac:dyDescent="0.35">
      <c r="B116638" t="s">
        <v>30255</v>
      </c>
      <c r="C116638" t="s">
        <v>8</v>
      </c>
      <c r="D116638" t="s">
        <v>16050</v>
      </c>
      <c r="E116638" t="s">
        <v>27856</v>
      </c>
      <c r="F116638" t="s">
        <v>29662</v>
      </c>
      <c r="J116638">
        <v>2521.9499999999998</v>
      </c>
      <c r="K116638">
        <v>50440</v>
      </c>
    </row>
    <row r="116639" spans="2:11" hidden="1" x14ac:dyDescent="0.35">
      <c r="B116639" t="s">
        <v>3095</v>
      </c>
      <c r="C116639" t="s">
        <v>21</v>
      </c>
      <c r="D116639" t="s">
        <v>15907</v>
      </c>
      <c r="E116639" t="s">
        <v>27947</v>
      </c>
      <c r="F116639" t="s">
        <v>3051</v>
      </c>
      <c r="J116639">
        <v>162661.79</v>
      </c>
      <c r="K116639">
        <v>86677</v>
      </c>
    </row>
    <row r="116640" spans="2:11" hidden="1" x14ac:dyDescent="0.35">
      <c r="B116640" t="s">
        <v>15971</v>
      </c>
      <c r="C116640" t="s">
        <v>8</v>
      </c>
      <c r="D116640" t="s">
        <v>15907</v>
      </c>
      <c r="E116640" t="s">
        <v>29889</v>
      </c>
      <c r="F116640" t="s">
        <v>25</v>
      </c>
      <c r="J116640">
        <v>35066.910000000003</v>
      </c>
      <c r="K116640">
        <v>34225</v>
      </c>
    </row>
    <row r="116641" spans="2:11" hidden="1" x14ac:dyDescent="0.35">
      <c r="B116641" t="s">
        <v>15151</v>
      </c>
      <c r="D116641" t="s">
        <v>15907</v>
      </c>
      <c r="E116641" t="s">
        <v>16937</v>
      </c>
      <c r="F116641" t="s">
        <v>29296</v>
      </c>
      <c r="J116641">
        <v>3764.82</v>
      </c>
      <c r="K116641">
        <v>10054</v>
      </c>
    </row>
    <row r="116642" spans="2:11" hidden="1" x14ac:dyDescent="0.35">
      <c r="B116642" t="s">
        <v>80</v>
      </c>
      <c r="C116642" t="s">
        <v>47</v>
      </c>
      <c r="D116642" t="s">
        <v>15907</v>
      </c>
      <c r="E116642" t="s">
        <v>29868</v>
      </c>
      <c r="F116642" t="s">
        <v>15352</v>
      </c>
      <c r="J116642">
        <v>82789.210000000006</v>
      </c>
      <c r="K116642">
        <v>59587</v>
      </c>
    </row>
    <row r="116643" spans="2:11" hidden="1" x14ac:dyDescent="0.35">
      <c r="B116643" t="s">
        <v>4874</v>
      </c>
      <c r="C116643" t="s">
        <v>42</v>
      </c>
      <c r="D116643" t="s">
        <v>15907</v>
      </c>
      <c r="E116643" t="s">
        <v>29282</v>
      </c>
      <c r="F116643" t="s">
        <v>10388</v>
      </c>
      <c r="J116643">
        <v>60225.71</v>
      </c>
      <c r="K116643">
        <v>42374</v>
      </c>
    </row>
    <row r="116644" spans="2:11" hidden="1" x14ac:dyDescent="0.35">
      <c r="B116644" t="s">
        <v>7797</v>
      </c>
      <c r="C116644" t="s">
        <v>14</v>
      </c>
      <c r="D116644" t="s">
        <v>15907</v>
      </c>
      <c r="E116644" t="s">
        <v>27861</v>
      </c>
      <c r="F116644" t="s">
        <v>28066</v>
      </c>
      <c r="J116644">
        <v>32417.05</v>
      </c>
      <c r="K116644">
        <v>32227</v>
      </c>
    </row>
    <row r="116645" spans="2:11" hidden="1" x14ac:dyDescent="0.35">
      <c r="B116645" t="s">
        <v>750</v>
      </c>
      <c r="D116645" t="s">
        <v>15907</v>
      </c>
      <c r="E116645" t="s">
        <v>28100</v>
      </c>
      <c r="F116645" t="s">
        <v>267</v>
      </c>
      <c r="J116645">
        <v>39470.269999999997</v>
      </c>
      <c r="K116645">
        <v>38669</v>
      </c>
    </row>
    <row r="116646" spans="2:11" hidden="1" x14ac:dyDescent="0.35">
      <c r="B116646" t="s">
        <v>750</v>
      </c>
      <c r="D116646" t="s">
        <v>15907</v>
      </c>
      <c r="E116646" t="s">
        <v>29194</v>
      </c>
      <c r="F116646" t="s">
        <v>13950</v>
      </c>
      <c r="J116646">
        <v>46897.97</v>
      </c>
      <c r="K116646">
        <v>33271</v>
      </c>
    </row>
    <row r="116647" spans="2:11" hidden="1" x14ac:dyDescent="0.35">
      <c r="B116647" t="s">
        <v>24630</v>
      </c>
      <c r="C116647" t="s">
        <v>124</v>
      </c>
      <c r="D116647" t="s">
        <v>15907</v>
      </c>
      <c r="E116647" t="s">
        <v>27864</v>
      </c>
      <c r="F116647" t="s">
        <v>23489</v>
      </c>
      <c r="J116647">
        <v>93460.800000000003</v>
      </c>
      <c r="K116647">
        <v>64556</v>
      </c>
    </row>
    <row r="116648" spans="2:11" hidden="1" x14ac:dyDescent="0.35">
      <c r="B116648" t="s">
        <v>3217</v>
      </c>
      <c r="C116648" t="s">
        <v>21</v>
      </c>
      <c r="D116648" t="s">
        <v>15907</v>
      </c>
      <c r="E116648" t="s">
        <v>28048</v>
      </c>
      <c r="F116648" t="s">
        <v>8258</v>
      </c>
      <c r="J116648">
        <v>50678.26</v>
      </c>
      <c r="K116648">
        <v>41786</v>
      </c>
    </row>
    <row r="116649" spans="2:11" hidden="1" x14ac:dyDescent="0.35">
      <c r="B116649" t="s">
        <v>196</v>
      </c>
      <c r="C116649" t="s">
        <v>47</v>
      </c>
      <c r="D116649" t="s">
        <v>15907</v>
      </c>
      <c r="E116649" t="s">
        <v>29584</v>
      </c>
      <c r="F116649" t="s">
        <v>3522</v>
      </c>
      <c r="J116649">
        <v>61271.12</v>
      </c>
      <c r="K116649">
        <v>58568</v>
      </c>
    </row>
    <row r="116650" spans="2:11" hidden="1" x14ac:dyDescent="0.35">
      <c r="B116650" t="s">
        <v>7567</v>
      </c>
      <c r="C116650" t="s">
        <v>42</v>
      </c>
      <c r="D116650" t="s">
        <v>16289</v>
      </c>
      <c r="E116650" t="s">
        <v>29196</v>
      </c>
      <c r="F116650" t="s">
        <v>15752</v>
      </c>
      <c r="J116650">
        <v>57771.82</v>
      </c>
      <c r="K116650">
        <v>57040</v>
      </c>
    </row>
    <row r="116651" spans="2:11" hidden="1" x14ac:dyDescent="0.35">
      <c r="B116651" t="s">
        <v>7455</v>
      </c>
      <c r="D116651" t="s">
        <v>15907</v>
      </c>
      <c r="E116651" t="s">
        <v>29440</v>
      </c>
      <c r="F116651" t="s">
        <v>4971</v>
      </c>
      <c r="J116651">
        <v>51791.59</v>
      </c>
      <c r="K116651">
        <v>47746</v>
      </c>
    </row>
    <row r="116652" spans="2:11" hidden="1" x14ac:dyDescent="0.35">
      <c r="B116652" t="s">
        <v>510</v>
      </c>
      <c r="C116652" t="s">
        <v>21</v>
      </c>
      <c r="D116652" t="s">
        <v>16050</v>
      </c>
      <c r="E116652" t="s">
        <v>26074</v>
      </c>
      <c r="F116652" t="s">
        <v>4014</v>
      </c>
      <c r="J116652">
        <v>130295.25</v>
      </c>
      <c r="K116652">
        <v>126378</v>
      </c>
    </row>
    <row r="116653" spans="2:11" hidden="1" x14ac:dyDescent="0.35">
      <c r="B116653" t="s">
        <v>4213</v>
      </c>
      <c r="D116653" t="s">
        <v>16290</v>
      </c>
      <c r="E116653" t="s">
        <v>29278</v>
      </c>
      <c r="F116653" t="s">
        <v>9853</v>
      </c>
      <c r="J116653">
        <v>46169.34</v>
      </c>
      <c r="K116653">
        <v>44584</v>
      </c>
    </row>
    <row r="116654" spans="2:11" hidden="1" x14ac:dyDescent="0.35">
      <c r="B116654" t="s">
        <v>16021</v>
      </c>
      <c r="C116654" t="s">
        <v>42</v>
      </c>
      <c r="D116654" t="s">
        <v>15907</v>
      </c>
      <c r="E116654" t="s">
        <v>27864</v>
      </c>
      <c r="F116654" t="s">
        <v>6965</v>
      </c>
      <c r="J116654">
        <v>92549.72</v>
      </c>
      <c r="K116654">
        <v>83519</v>
      </c>
    </row>
    <row r="116655" spans="2:11" hidden="1" x14ac:dyDescent="0.35">
      <c r="B116655" t="s">
        <v>18181</v>
      </c>
      <c r="C116655" t="s">
        <v>134</v>
      </c>
      <c r="D116655" t="s">
        <v>15907</v>
      </c>
      <c r="E116655" t="s">
        <v>27930</v>
      </c>
      <c r="F116655" t="s">
        <v>40</v>
      </c>
      <c r="J116655">
        <v>35309.32</v>
      </c>
      <c r="K116655">
        <v>32371</v>
      </c>
    </row>
    <row r="116656" spans="2:11" hidden="1" x14ac:dyDescent="0.35">
      <c r="B116656" t="s">
        <v>2793</v>
      </c>
      <c r="D116656" t="s">
        <v>15907</v>
      </c>
      <c r="E116656" t="s">
        <v>29194</v>
      </c>
      <c r="F116656" t="s">
        <v>9503</v>
      </c>
      <c r="J116656">
        <v>38344.79</v>
      </c>
      <c r="K116656">
        <v>34247</v>
      </c>
    </row>
    <row r="116657" spans="2:11" hidden="1" x14ac:dyDescent="0.35">
      <c r="B116657" t="s">
        <v>510</v>
      </c>
      <c r="C116657" t="s">
        <v>14</v>
      </c>
      <c r="D116657" t="s">
        <v>16050</v>
      </c>
      <c r="E116657" t="s">
        <v>27864</v>
      </c>
      <c r="F116657" t="s">
        <v>16107</v>
      </c>
      <c r="J116657">
        <v>199910.58</v>
      </c>
      <c r="K116657">
        <v>84959</v>
      </c>
    </row>
    <row r="116658" spans="2:11" hidden="1" x14ac:dyDescent="0.35">
      <c r="B116658" t="s">
        <v>26535</v>
      </c>
      <c r="D116658" t="s">
        <v>15907</v>
      </c>
      <c r="E116658" t="s">
        <v>29734</v>
      </c>
      <c r="F116658" t="s">
        <v>26536</v>
      </c>
      <c r="J116658">
        <v>48733.03</v>
      </c>
      <c r="K116658">
        <v>48836</v>
      </c>
    </row>
    <row r="116659" spans="2:11" hidden="1" x14ac:dyDescent="0.35">
      <c r="B116659" t="s">
        <v>327</v>
      </c>
      <c r="D116659" t="s">
        <v>30256</v>
      </c>
      <c r="E116659" t="s">
        <v>373</v>
      </c>
      <c r="F116659" t="s">
        <v>29503</v>
      </c>
      <c r="J116659">
        <v>30721.01</v>
      </c>
      <c r="K116659">
        <v>40800</v>
      </c>
    </row>
    <row r="116660" spans="2:11" hidden="1" x14ac:dyDescent="0.35">
      <c r="B116660" t="s">
        <v>2425</v>
      </c>
      <c r="C116660" t="s">
        <v>21</v>
      </c>
      <c r="D116660" t="s">
        <v>16050</v>
      </c>
      <c r="E116660" t="s">
        <v>29199</v>
      </c>
      <c r="F116660" t="s">
        <v>5100</v>
      </c>
      <c r="J116660">
        <v>39494.29</v>
      </c>
      <c r="K116660">
        <v>38876</v>
      </c>
    </row>
    <row r="116661" spans="2:11" hidden="1" x14ac:dyDescent="0.35">
      <c r="B116661" t="s">
        <v>16024</v>
      </c>
      <c r="C116661" t="s">
        <v>8</v>
      </c>
      <c r="D116661" t="s">
        <v>15907</v>
      </c>
      <c r="E116661" t="s">
        <v>23351</v>
      </c>
      <c r="F116661" t="s">
        <v>2816</v>
      </c>
      <c r="J116661">
        <v>90305.12</v>
      </c>
      <c r="K116661">
        <v>75502</v>
      </c>
    </row>
    <row r="116662" spans="2:11" hidden="1" x14ac:dyDescent="0.35">
      <c r="B116662" t="s">
        <v>2235</v>
      </c>
      <c r="C116662" t="s">
        <v>21</v>
      </c>
      <c r="D116662" t="s">
        <v>15907</v>
      </c>
      <c r="E116662" t="s">
        <v>30242</v>
      </c>
      <c r="F116662" t="s">
        <v>20497</v>
      </c>
      <c r="J116662">
        <v>54539.65</v>
      </c>
      <c r="K116662">
        <v>46905</v>
      </c>
    </row>
    <row r="116663" spans="2:11" hidden="1" x14ac:dyDescent="0.35">
      <c r="B116663" t="s">
        <v>1511</v>
      </c>
      <c r="C116663" t="s">
        <v>375</v>
      </c>
      <c r="D116663" t="s">
        <v>16291</v>
      </c>
      <c r="E116663" t="s">
        <v>29192</v>
      </c>
      <c r="F116663" t="s">
        <v>28644</v>
      </c>
      <c r="J116663">
        <v>62558.31</v>
      </c>
      <c r="K116663">
        <v>81600</v>
      </c>
    </row>
    <row r="116664" spans="2:11" hidden="1" x14ac:dyDescent="0.35">
      <c r="B116664" t="s">
        <v>16108</v>
      </c>
      <c r="C116664" t="s">
        <v>42</v>
      </c>
      <c r="D116664" t="s">
        <v>16050</v>
      </c>
      <c r="E116664" t="s">
        <v>27864</v>
      </c>
      <c r="F116664" t="s">
        <v>11454</v>
      </c>
      <c r="J116664">
        <v>104909.1</v>
      </c>
      <c r="K116664">
        <v>79919</v>
      </c>
    </row>
    <row r="116665" spans="2:11" hidden="1" x14ac:dyDescent="0.35">
      <c r="B116665" t="s">
        <v>1281</v>
      </c>
      <c r="C116665" t="s">
        <v>8</v>
      </c>
      <c r="D116665" t="s">
        <v>15907</v>
      </c>
      <c r="E116665" t="s">
        <v>23460</v>
      </c>
      <c r="F116665" t="s">
        <v>1669</v>
      </c>
      <c r="J116665">
        <v>73663.009999999995</v>
      </c>
      <c r="K116665">
        <v>72959</v>
      </c>
    </row>
    <row r="116666" spans="2:11" hidden="1" x14ac:dyDescent="0.35">
      <c r="B116666" t="s">
        <v>15974</v>
      </c>
      <c r="D116666" t="s">
        <v>15907</v>
      </c>
      <c r="E116666" t="s">
        <v>29463</v>
      </c>
      <c r="F116666" t="s">
        <v>15975</v>
      </c>
      <c r="J116666">
        <v>44683.38</v>
      </c>
      <c r="K116666">
        <v>41537</v>
      </c>
    </row>
    <row r="116667" spans="2:11" hidden="1" x14ac:dyDescent="0.35">
      <c r="B116667" t="s">
        <v>1423</v>
      </c>
      <c r="C116667" t="s">
        <v>375</v>
      </c>
      <c r="D116667" t="s">
        <v>16291</v>
      </c>
      <c r="E116667" t="s">
        <v>27864</v>
      </c>
      <c r="F116667" t="s">
        <v>27475</v>
      </c>
      <c r="J116667">
        <v>70037.25</v>
      </c>
      <c r="K116667">
        <v>51328</v>
      </c>
    </row>
    <row r="116668" spans="2:11" hidden="1" x14ac:dyDescent="0.35">
      <c r="B116668" t="s">
        <v>24686</v>
      </c>
      <c r="C116668" t="s">
        <v>634</v>
      </c>
      <c r="D116668" t="s">
        <v>16050</v>
      </c>
      <c r="E116668" t="s">
        <v>28116</v>
      </c>
      <c r="F116668" t="s">
        <v>23775</v>
      </c>
      <c r="J116668">
        <v>31345.73</v>
      </c>
      <c r="K116668">
        <v>32945</v>
      </c>
    </row>
    <row r="116669" spans="2:11" hidden="1" x14ac:dyDescent="0.35">
      <c r="B116669" t="s">
        <v>1386</v>
      </c>
      <c r="C116669" t="s">
        <v>21</v>
      </c>
      <c r="D116669" t="s">
        <v>15907</v>
      </c>
      <c r="E116669" t="s">
        <v>29312</v>
      </c>
      <c r="F116669" t="s">
        <v>1065</v>
      </c>
      <c r="J116669">
        <v>91191.11</v>
      </c>
      <c r="K116669">
        <v>72889</v>
      </c>
    </row>
    <row r="116670" spans="2:11" hidden="1" x14ac:dyDescent="0.35">
      <c r="B116670" t="s">
        <v>4638</v>
      </c>
      <c r="D116670" t="s">
        <v>15907</v>
      </c>
      <c r="E116670" t="s">
        <v>23555</v>
      </c>
      <c r="F116670" t="s">
        <v>26540</v>
      </c>
      <c r="J116670">
        <v>22918.66</v>
      </c>
      <c r="K116670">
        <v>60700</v>
      </c>
    </row>
    <row r="116671" spans="2:11" hidden="1" x14ac:dyDescent="0.35">
      <c r="B116671" t="s">
        <v>674</v>
      </c>
      <c r="C116671" t="s">
        <v>927</v>
      </c>
      <c r="D116671" t="s">
        <v>16291</v>
      </c>
      <c r="E116671" t="s">
        <v>26044</v>
      </c>
      <c r="F116671" t="s">
        <v>729</v>
      </c>
      <c r="J116671">
        <v>104170.54</v>
      </c>
      <c r="K116671">
        <v>106200</v>
      </c>
    </row>
    <row r="116672" spans="2:11" hidden="1" x14ac:dyDescent="0.35">
      <c r="B116672" t="s">
        <v>80</v>
      </c>
      <c r="C116672" t="s">
        <v>149</v>
      </c>
      <c r="D116672" t="s">
        <v>16291</v>
      </c>
      <c r="E116672" t="s">
        <v>29877</v>
      </c>
      <c r="F116672" t="s">
        <v>10123</v>
      </c>
      <c r="J116672">
        <v>71090.649999999994</v>
      </c>
      <c r="K116672">
        <v>71502</v>
      </c>
    </row>
    <row r="116673" spans="2:11" hidden="1" x14ac:dyDescent="0.35">
      <c r="B116673" t="s">
        <v>11064</v>
      </c>
      <c r="C116673" t="s">
        <v>297</v>
      </c>
      <c r="D116673" t="s">
        <v>16123</v>
      </c>
      <c r="E116673" t="s">
        <v>23460</v>
      </c>
      <c r="F116673" t="s">
        <v>2275</v>
      </c>
      <c r="J116673">
        <v>98142.45</v>
      </c>
      <c r="K116673">
        <v>82417</v>
      </c>
    </row>
    <row r="116674" spans="2:11" hidden="1" x14ac:dyDescent="0.35">
      <c r="B116674" t="s">
        <v>1840</v>
      </c>
      <c r="C116674" t="s">
        <v>47</v>
      </c>
      <c r="D116674" t="s">
        <v>16123</v>
      </c>
      <c r="E116674" t="s">
        <v>29812</v>
      </c>
      <c r="F116674" t="s">
        <v>525</v>
      </c>
      <c r="J116674">
        <v>110791.16</v>
      </c>
      <c r="K116674">
        <v>82641</v>
      </c>
    </row>
    <row r="116675" spans="2:11" hidden="1" x14ac:dyDescent="0.35">
      <c r="B116675" t="s">
        <v>2168</v>
      </c>
      <c r="C116675" t="s">
        <v>42</v>
      </c>
      <c r="D116675" t="s">
        <v>16192</v>
      </c>
      <c r="E116675" t="s">
        <v>27947</v>
      </c>
      <c r="F116675" t="s">
        <v>525</v>
      </c>
      <c r="J116675">
        <v>88880.99</v>
      </c>
      <c r="K116675">
        <v>76731</v>
      </c>
    </row>
    <row r="116676" spans="2:11" hidden="1" x14ac:dyDescent="0.35">
      <c r="B116676" t="s">
        <v>6218</v>
      </c>
      <c r="C116676" t="s">
        <v>21</v>
      </c>
      <c r="D116676" t="s">
        <v>16249</v>
      </c>
      <c r="E116676" t="s">
        <v>29208</v>
      </c>
      <c r="F116676" t="s">
        <v>87</v>
      </c>
      <c r="J116676">
        <v>79971.59</v>
      </c>
      <c r="K116676">
        <v>81702</v>
      </c>
    </row>
    <row r="116677" spans="2:11" hidden="1" x14ac:dyDescent="0.35">
      <c r="B116677" t="s">
        <v>892</v>
      </c>
      <c r="C116677" t="s">
        <v>383</v>
      </c>
      <c r="D116677" t="s">
        <v>30257</v>
      </c>
      <c r="E116677" t="s">
        <v>28002</v>
      </c>
      <c r="F116677" t="s">
        <v>6055</v>
      </c>
      <c r="J116677">
        <v>70762.880000000005</v>
      </c>
      <c r="K116677">
        <v>68900</v>
      </c>
    </row>
    <row r="116678" spans="2:11" hidden="1" x14ac:dyDescent="0.35">
      <c r="B116678" t="s">
        <v>16252</v>
      </c>
      <c r="C116678" t="s">
        <v>139</v>
      </c>
      <c r="D116678" t="s">
        <v>2793</v>
      </c>
      <c r="E116678" t="s">
        <v>29480</v>
      </c>
      <c r="F116678" t="s">
        <v>1828</v>
      </c>
      <c r="J116678">
        <v>43634.57</v>
      </c>
      <c r="K116678">
        <v>41208</v>
      </c>
    </row>
    <row r="116679" spans="2:11" hidden="1" x14ac:dyDescent="0.35">
      <c r="B116679" t="s">
        <v>483</v>
      </c>
      <c r="C116679" t="s">
        <v>21</v>
      </c>
      <c r="D116679" t="s">
        <v>2793</v>
      </c>
      <c r="E116679" t="s">
        <v>29291</v>
      </c>
      <c r="F116679" t="s">
        <v>3580</v>
      </c>
      <c r="J116679">
        <v>51738.19</v>
      </c>
      <c r="K116679">
        <v>57138</v>
      </c>
    </row>
    <row r="116680" spans="2:11" hidden="1" x14ac:dyDescent="0.35">
      <c r="B116680" t="s">
        <v>16253</v>
      </c>
      <c r="C116680" t="s">
        <v>124</v>
      </c>
      <c r="D116680" t="s">
        <v>2793</v>
      </c>
      <c r="E116680" t="s">
        <v>29203</v>
      </c>
      <c r="F116680" t="s">
        <v>11303</v>
      </c>
      <c r="J116680">
        <v>62812.38</v>
      </c>
      <c r="K116680">
        <v>60745</v>
      </c>
    </row>
    <row r="116681" spans="2:11" hidden="1" x14ac:dyDescent="0.35">
      <c r="B116681" t="s">
        <v>16253</v>
      </c>
      <c r="C116681" t="s">
        <v>124</v>
      </c>
      <c r="D116681" t="s">
        <v>2793</v>
      </c>
      <c r="E116681" t="s">
        <v>17657</v>
      </c>
      <c r="F116681" t="s">
        <v>17787</v>
      </c>
      <c r="J116681">
        <v>6062.55</v>
      </c>
      <c r="K116681">
        <v>76648</v>
      </c>
    </row>
    <row r="116682" spans="2:11" hidden="1" x14ac:dyDescent="0.35">
      <c r="B116682" t="s">
        <v>408</v>
      </c>
      <c r="C116682" t="s">
        <v>21</v>
      </c>
      <c r="D116682" t="s">
        <v>16258</v>
      </c>
      <c r="E116682" t="s">
        <v>27864</v>
      </c>
      <c r="F116682" t="s">
        <v>1971</v>
      </c>
      <c r="J116682">
        <v>120582.76</v>
      </c>
      <c r="K116682">
        <v>74958</v>
      </c>
    </row>
    <row r="116683" spans="2:11" hidden="1" x14ac:dyDescent="0.35">
      <c r="B116683" t="s">
        <v>13503</v>
      </c>
      <c r="D116683" t="s">
        <v>16261</v>
      </c>
      <c r="E116683" t="s">
        <v>29694</v>
      </c>
      <c r="F116683" t="s">
        <v>16262</v>
      </c>
      <c r="J116683">
        <v>43517.64</v>
      </c>
      <c r="K116683">
        <v>43137</v>
      </c>
    </row>
    <row r="116684" spans="2:11" hidden="1" x14ac:dyDescent="0.35">
      <c r="B116684" t="s">
        <v>220</v>
      </c>
      <c r="C116684" t="s">
        <v>107</v>
      </c>
      <c r="D116684" t="s">
        <v>16355</v>
      </c>
      <c r="E116684" t="s">
        <v>23327</v>
      </c>
      <c r="F116684" t="s">
        <v>718</v>
      </c>
      <c r="J116684">
        <v>75091.58</v>
      </c>
      <c r="K116684">
        <v>75502</v>
      </c>
    </row>
    <row r="116685" spans="2:11" hidden="1" x14ac:dyDescent="0.35">
      <c r="B116685" t="s">
        <v>459</v>
      </c>
      <c r="C116685" t="s">
        <v>124</v>
      </c>
      <c r="D116685" t="s">
        <v>16356</v>
      </c>
      <c r="E116685" t="s">
        <v>29372</v>
      </c>
      <c r="F116685" t="s">
        <v>5908</v>
      </c>
      <c r="J116685">
        <v>68842.17</v>
      </c>
      <c r="K116685">
        <v>49553</v>
      </c>
    </row>
    <row r="116686" spans="2:11" hidden="1" x14ac:dyDescent="0.35">
      <c r="B116686" t="s">
        <v>6104</v>
      </c>
      <c r="C116686" t="s">
        <v>14</v>
      </c>
      <c r="D116686" t="s">
        <v>16356</v>
      </c>
      <c r="E116686" t="s">
        <v>23460</v>
      </c>
      <c r="F116686" t="s">
        <v>1669</v>
      </c>
      <c r="J116686">
        <v>72745.69</v>
      </c>
      <c r="K116686">
        <v>72959</v>
      </c>
    </row>
    <row r="116687" spans="2:11" hidden="1" x14ac:dyDescent="0.35">
      <c r="B116687" t="s">
        <v>28675</v>
      </c>
      <c r="D116687" t="s">
        <v>16358</v>
      </c>
      <c r="E116687" t="s">
        <v>27855</v>
      </c>
      <c r="F116687" t="s">
        <v>28001</v>
      </c>
      <c r="J116687">
        <v>38078.589999999997</v>
      </c>
      <c r="K116687">
        <v>40933</v>
      </c>
    </row>
    <row r="116688" spans="2:11" hidden="1" x14ac:dyDescent="0.35">
      <c r="B116688" t="s">
        <v>1813</v>
      </c>
      <c r="C116688" t="s">
        <v>375</v>
      </c>
      <c r="D116688" t="s">
        <v>16358</v>
      </c>
      <c r="E116688" t="s">
        <v>23351</v>
      </c>
      <c r="F116688" t="s">
        <v>1459</v>
      </c>
      <c r="J116688">
        <v>66657.210000000006</v>
      </c>
      <c r="K116688">
        <v>66310</v>
      </c>
    </row>
    <row r="116689" spans="2:11" hidden="1" x14ac:dyDescent="0.35">
      <c r="B116689" t="s">
        <v>1249</v>
      </c>
      <c r="C116689" t="s">
        <v>107</v>
      </c>
      <c r="D116689" t="s">
        <v>16358</v>
      </c>
      <c r="E116689" t="s">
        <v>29186</v>
      </c>
      <c r="F116689" t="s">
        <v>27482</v>
      </c>
      <c r="J116689">
        <v>36019.550000000003</v>
      </c>
      <c r="K116689">
        <v>37741</v>
      </c>
    </row>
    <row r="116690" spans="2:11" hidden="1" x14ac:dyDescent="0.35">
      <c r="B116690" t="s">
        <v>3786</v>
      </c>
      <c r="C116690" t="s">
        <v>47</v>
      </c>
      <c r="D116690" t="s">
        <v>16358</v>
      </c>
      <c r="E116690" t="s">
        <v>29346</v>
      </c>
      <c r="F116690" t="s">
        <v>11489</v>
      </c>
      <c r="J116690">
        <v>80194.880000000005</v>
      </c>
      <c r="K116690">
        <v>61104</v>
      </c>
    </row>
    <row r="116691" spans="2:11" hidden="1" x14ac:dyDescent="0.35">
      <c r="B116691" t="s">
        <v>408</v>
      </c>
      <c r="C116691" t="s">
        <v>375</v>
      </c>
      <c r="D116691" t="s">
        <v>16358</v>
      </c>
      <c r="E116691" t="s">
        <v>29372</v>
      </c>
      <c r="F116691" t="s">
        <v>16984</v>
      </c>
      <c r="J116691">
        <v>47396.54</v>
      </c>
      <c r="K116691">
        <v>43088</v>
      </c>
    </row>
    <row r="116692" spans="2:11" hidden="1" x14ac:dyDescent="0.35">
      <c r="B116692" t="s">
        <v>408</v>
      </c>
      <c r="C116692" t="s">
        <v>8</v>
      </c>
      <c r="D116692" t="s">
        <v>28684</v>
      </c>
      <c r="E116692" t="s">
        <v>29327</v>
      </c>
      <c r="F116692" t="s">
        <v>28294</v>
      </c>
      <c r="J116692">
        <v>93592.2</v>
      </c>
      <c r="K116692">
        <v>93900</v>
      </c>
    </row>
    <row r="116693" spans="2:11" hidden="1" x14ac:dyDescent="0.35">
      <c r="B116693" t="s">
        <v>30258</v>
      </c>
      <c r="C116693" t="s">
        <v>297</v>
      </c>
      <c r="D116693" t="s">
        <v>30259</v>
      </c>
      <c r="E116693" t="s">
        <v>27856</v>
      </c>
      <c r="F116693" t="s">
        <v>29815</v>
      </c>
      <c r="J116693">
        <v>31255.98</v>
      </c>
      <c r="K116693">
        <v>50440</v>
      </c>
    </row>
    <row r="116694" spans="2:11" hidden="1" x14ac:dyDescent="0.35">
      <c r="B116694" t="s">
        <v>8589</v>
      </c>
      <c r="C116694" t="s">
        <v>149</v>
      </c>
      <c r="D116694" t="s">
        <v>7783</v>
      </c>
      <c r="E116694" t="s">
        <v>29435</v>
      </c>
      <c r="F116694" t="s">
        <v>29712</v>
      </c>
      <c r="J116694">
        <v>23035.05</v>
      </c>
      <c r="K116694">
        <v>42131</v>
      </c>
    </row>
    <row r="116695" spans="2:11" hidden="1" x14ac:dyDescent="0.35">
      <c r="B116695" t="s">
        <v>16920</v>
      </c>
      <c r="C116695" t="s">
        <v>124</v>
      </c>
      <c r="D116695" t="s">
        <v>7783</v>
      </c>
      <c r="E116695" t="s">
        <v>27856</v>
      </c>
      <c r="F116695" t="s">
        <v>27880</v>
      </c>
      <c r="J116695">
        <v>56147.14</v>
      </c>
      <c r="K116695">
        <v>50561</v>
      </c>
    </row>
    <row r="116696" spans="2:11" hidden="1" x14ac:dyDescent="0.35">
      <c r="B116696" t="s">
        <v>16361</v>
      </c>
      <c r="D116696" t="s">
        <v>7783</v>
      </c>
      <c r="E116696" t="s">
        <v>28036</v>
      </c>
      <c r="F116696" t="s">
        <v>2469</v>
      </c>
      <c r="J116696">
        <v>45792.04</v>
      </c>
      <c r="K116696">
        <v>35615</v>
      </c>
    </row>
    <row r="116697" spans="2:11" hidden="1" x14ac:dyDescent="0.35">
      <c r="B116697" t="s">
        <v>907</v>
      </c>
      <c r="D116697" t="s">
        <v>7783</v>
      </c>
      <c r="E116697" t="s">
        <v>29194</v>
      </c>
      <c r="F116697" t="s">
        <v>8847</v>
      </c>
      <c r="J116697">
        <v>37452.01</v>
      </c>
      <c r="K116697">
        <v>37180</v>
      </c>
    </row>
    <row r="116698" spans="2:11" hidden="1" x14ac:dyDescent="0.35">
      <c r="B116698" t="s">
        <v>759</v>
      </c>
      <c r="C116698" t="s">
        <v>38</v>
      </c>
      <c r="D116698" t="s">
        <v>7783</v>
      </c>
      <c r="E116698" t="s">
        <v>27864</v>
      </c>
      <c r="F116698" t="s">
        <v>4362</v>
      </c>
      <c r="J116698">
        <v>89553.75</v>
      </c>
      <c r="K116698">
        <v>81358</v>
      </c>
    </row>
    <row r="116699" spans="2:11" hidden="1" x14ac:dyDescent="0.35">
      <c r="B116699" t="s">
        <v>1677</v>
      </c>
      <c r="C116699" t="s">
        <v>427</v>
      </c>
      <c r="D116699" t="s">
        <v>7783</v>
      </c>
      <c r="E116699" t="s">
        <v>29341</v>
      </c>
      <c r="F116699" t="s">
        <v>2631</v>
      </c>
      <c r="J116699">
        <v>52032.65</v>
      </c>
      <c r="K116699">
        <v>51799</v>
      </c>
    </row>
    <row r="116700" spans="2:11" hidden="1" x14ac:dyDescent="0.35">
      <c r="B116700" t="s">
        <v>3188</v>
      </c>
      <c r="C116700" t="s">
        <v>38</v>
      </c>
      <c r="D116700" t="s">
        <v>7783</v>
      </c>
      <c r="E116700" t="s">
        <v>29679</v>
      </c>
      <c r="F116700" t="s">
        <v>28029</v>
      </c>
      <c r="J116700">
        <v>45899.49</v>
      </c>
      <c r="K116700">
        <v>45872</v>
      </c>
    </row>
    <row r="116701" spans="2:11" hidden="1" x14ac:dyDescent="0.35">
      <c r="B116701" t="s">
        <v>2772</v>
      </c>
      <c r="D116701" t="s">
        <v>7783</v>
      </c>
      <c r="E116701" t="s">
        <v>29421</v>
      </c>
      <c r="F116701" t="s">
        <v>11176</v>
      </c>
      <c r="J116701">
        <v>61994.53</v>
      </c>
      <c r="K116701">
        <v>61329</v>
      </c>
    </row>
    <row r="116702" spans="2:11" hidden="1" x14ac:dyDescent="0.35">
      <c r="B116702" t="s">
        <v>1682</v>
      </c>
      <c r="C116702" t="s">
        <v>124</v>
      </c>
      <c r="D116702" t="s">
        <v>7783</v>
      </c>
      <c r="E116702" t="s">
        <v>27864</v>
      </c>
      <c r="F116702" t="s">
        <v>11738</v>
      </c>
      <c r="J116702">
        <v>81258.320000000007</v>
      </c>
      <c r="K116702">
        <v>74958</v>
      </c>
    </row>
    <row r="116703" spans="2:11" hidden="1" x14ac:dyDescent="0.35">
      <c r="B116703" t="s">
        <v>18235</v>
      </c>
      <c r="D116703" t="s">
        <v>7783</v>
      </c>
      <c r="E116703" t="s">
        <v>29279</v>
      </c>
      <c r="F116703" t="s">
        <v>17002</v>
      </c>
      <c r="J116703">
        <v>42050.47</v>
      </c>
      <c r="K116703">
        <v>34632</v>
      </c>
    </row>
    <row r="116704" spans="2:11" hidden="1" x14ac:dyDescent="0.35">
      <c r="B116704" t="s">
        <v>536</v>
      </c>
      <c r="C116704" t="s">
        <v>124</v>
      </c>
      <c r="D116704" t="s">
        <v>7783</v>
      </c>
      <c r="E116704" t="s">
        <v>29312</v>
      </c>
      <c r="F116704" t="s">
        <v>1073</v>
      </c>
      <c r="J116704">
        <v>89274.43</v>
      </c>
      <c r="K116704">
        <v>70527</v>
      </c>
    </row>
    <row r="116705" spans="2:11" hidden="1" x14ac:dyDescent="0.35">
      <c r="B116705" t="s">
        <v>4874</v>
      </c>
      <c r="C116705" t="s">
        <v>197</v>
      </c>
      <c r="D116705" t="s">
        <v>7783</v>
      </c>
      <c r="E116705" t="s">
        <v>26095</v>
      </c>
      <c r="F116705" t="s">
        <v>28043</v>
      </c>
      <c r="J116705">
        <v>37377.54</v>
      </c>
      <c r="K116705">
        <v>36988</v>
      </c>
    </row>
    <row r="116706" spans="2:11" hidden="1" x14ac:dyDescent="0.35">
      <c r="B116706" t="s">
        <v>2235</v>
      </c>
      <c r="C116706" t="s">
        <v>375</v>
      </c>
      <c r="D116706" t="s">
        <v>7783</v>
      </c>
      <c r="E116706" t="s">
        <v>23351</v>
      </c>
      <c r="F116706" t="s">
        <v>26200</v>
      </c>
      <c r="J116706">
        <v>76113.77</v>
      </c>
      <c r="K116706">
        <v>64053</v>
      </c>
    </row>
    <row r="116707" spans="2:11" hidden="1" x14ac:dyDescent="0.35">
      <c r="B116707" t="s">
        <v>329</v>
      </c>
      <c r="C116707" t="s">
        <v>47</v>
      </c>
      <c r="D116707" t="s">
        <v>16369</v>
      </c>
      <c r="E116707" t="s">
        <v>29441</v>
      </c>
      <c r="F116707" t="s">
        <v>943</v>
      </c>
      <c r="J116707">
        <v>104584.02</v>
      </c>
      <c r="K116707">
        <v>106400</v>
      </c>
    </row>
    <row r="116708" spans="2:11" hidden="1" x14ac:dyDescent="0.35">
      <c r="B116708" t="s">
        <v>1862</v>
      </c>
      <c r="C116708" t="s">
        <v>42</v>
      </c>
      <c r="D116708" t="s">
        <v>16370</v>
      </c>
      <c r="E116708" t="s">
        <v>23460</v>
      </c>
      <c r="F116708" t="s">
        <v>3657</v>
      </c>
      <c r="J116708">
        <v>87784.07</v>
      </c>
      <c r="K116708">
        <v>82417</v>
      </c>
    </row>
    <row r="116709" spans="2:11" hidden="1" x14ac:dyDescent="0.35">
      <c r="B116709" t="s">
        <v>329</v>
      </c>
      <c r="C116709" t="s">
        <v>38</v>
      </c>
      <c r="D116709" t="s">
        <v>15907</v>
      </c>
      <c r="E116709" t="s">
        <v>27864</v>
      </c>
      <c r="F116709" t="s">
        <v>15936</v>
      </c>
      <c r="J116709">
        <v>95720.39</v>
      </c>
      <c r="K116709">
        <v>83519</v>
      </c>
    </row>
    <row r="116710" spans="2:11" hidden="1" x14ac:dyDescent="0.35">
      <c r="B116710" t="s">
        <v>10169</v>
      </c>
      <c r="C116710" t="s">
        <v>38</v>
      </c>
      <c r="D116710" t="s">
        <v>15907</v>
      </c>
      <c r="E116710" t="s">
        <v>26095</v>
      </c>
      <c r="F116710" t="s">
        <v>27868</v>
      </c>
      <c r="J116710">
        <v>37489.910000000003</v>
      </c>
      <c r="K116710">
        <v>33626</v>
      </c>
    </row>
    <row r="116711" spans="2:11" hidden="1" x14ac:dyDescent="0.35">
      <c r="B116711" t="s">
        <v>1134</v>
      </c>
      <c r="C116711" t="s">
        <v>8</v>
      </c>
      <c r="D116711" t="s">
        <v>16050</v>
      </c>
      <c r="E116711" t="s">
        <v>29358</v>
      </c>
      <c r="F116711" t="s">
        <v>10669</v>
      </c>
      <c r="J116711">
        <v>50422.96</v>
      </c>
      <c r="K116711">
        <v>50697</v>
      </c>
    </row>
    <row r="116712" spans="2:11" hidden="1" x14ac:dyDescent="0.35">
      <c r="B116712" t="s">
        <v>5573</v>
      </c>
      <c r="C116712" t="s">
        <v>32</v>
      </c>
      <c r="D116712" t="s">
        <v>15907</v>
      </c>
      <c r="E116712" t="s">
        <v>30260</v>
      </c>
      <c r="F116712" t="s">
        <v>29843</v>
      </c>
      <c r="J116712">
        <v>7782.04</v>
      </c>
      <c r="K116712">
        <v>45659</v>
      </c>
    </row>
    <row r="116713" spans="2:11" hidden="1" x14ac:dyDescent="0.35">
      <c r="B116713" t="s">
        <v>510</v>
      </c>
      <c r="C116713" t="s">
        <v>634</v>
      </c>
      <c r="D116713" t="s">
        <v>15907</v>
      </c>
      <c r="E116713" t="s">
        <v>29950</v>
      </c>
      <c r="F116713" t="s">
        <v>28653</v>
      </c>
      <c r="J116713">
        <v>35095.089999999997</v>
      </c>
      <c r="K116713">
        <v>43856</v>
      </c>
    </row>
    <row r="116714" spans="2:11" hidden="1" x14ac:dyDescent="0.35">
      <c r="B116714" t="s">
        <v>832</v>
      </c>
      <c r="C116714" t="s">
        <v>112</v>
      </c>
      <c r="D116714" t="s">
        <v>16050</v>
      </c>
      <c r="E116714" t="s">
        <v>29378</v>
      </c>
      <c r="F116714" t="s">
        <v>16110</v>
      </c>
      <c r="J116714">
        <v>63191.54</v>
      </c>
      <c r="K116714">
        <v>63751</v>
      </c>
    </row>
    <row r="116715" spans="2:11" hidden="1" x14ac:dyDescent="0.35">
      <c r="B116715" t="s">
        <v>18159</v>
      </c>
      <c r="C116715" t="s">
        <v>14</v>
      </c>
      <c r="D116715" t="s">
        <v>15907</v>
      </c>
      <c r="E116715" t="s">
        <v>29187</v>
      </c>
      <c r="F116715" t="s">
        <v>16961</v>
      </c>
      <c r="J116715">
        <v>34225.67</v>
      </c>
      <c r="K116715">
        <v>36312</v>
      </c>
    </row>
    <row r="116716" spans="2:11" hidden="1" x14ac:dyDescent="0.35">
      <c r="B116716" t="s">
        <v>28654</v>
      </c>
      <c r="C116716" t="s">
        <v>107</v>
      </c>
      <c r="D116716" t="s">
        <v>15907</v>
      </c>
      <c r="E116716" t="s">
        <v>23351</v>
      </c>
      <c r="F116716" t="s">
        <v>28218</v>
      </c>
      <c r="J116716">
        <v>40972.879999999997</v>
      </c>
      <c r="K116716">
        <v>41083</v>
      </c>
    </row>
    <row r="116717" spans="2:11" hidden="1" x14ac:dyDescent="0.35">
      <c r="B116717" t="s">
        <v>870</v>
      </c>
      <c r="C116717" t="s">
        <v>383</v>
      </c>
      <c r="D116717" t="s">
        <v>16050</v>
      </c>
      <c r="E116717" t="s">
        <v>30153</v>
      </c>
      <c r="F116717" t="s">
        <v>7812</v>
      </c>
      <c r="J116717">
        <v>87634.880000000005</v>
      </c>
      <c r="K116717">
        <v>82900</v>
      </c>
    </row>
    <row r="116718" spans="2:11" hidden="1" x14ac:dyDescent="0.35">
      <c r="B116718" t="s">
        <v>30261</v>
      </c>
      <c r="D116718" t="s">
        <v>15907</v>
      </c>
      <c r="E116718" t="s">
        <v>29277</v>
      </c>
      <c r="F116718" t="s">
        <v>29343</v>
      </c>
      <c r="J116718">
        <v>1330.36</v>
      </c>
      <c r="K116718">
        <v>21008</v>
      </c>
    </row>
    <row r="116719" spans="2:11" hidden="1" x14ac:dyDescent="0.35">
      <c r="B116719" t="s">
        <v>3664</v>
      </c>
      <c r="C116719" t="s">
        <v>21</v>
      </c>
      <c r="D116719" t="s">
        <v>15907</v>
      </c>
      <c r="E116719" t="s">
        <v>27864</v>
      </c>
      <c r="F116719" t="s">
        <v>1199</v>
      </c>
      <c r="J116719">
        <v>165947.29999999999</v>
      </c>
      <c r="K116719">
        <v>81358</v>
      </c>
    </row>
    <row r="116720" spans="2:11" hidden="1" x14ac:dyDescent="0.35">
      <c r="B116720" t="s">
        <v>26541</v>
      </c>
      <c r="C116720" t="s">
        <v>107</v>
      </c>
      <c r="D116720" t="s">
        <v>16050</v>
      </c>
      <c r="E116720" t="s">
        <v>29421</v>
      </c>
      <c r="F116720" t="s">
        <v>26020</v>
      </c>
      <c r="J116720">
        <v>49603.63</v>
      </c>
      <c r="K116720">
        <v>49884</v>
      </c>
    </row>
    <row r="116721" spans="2:11" hidden="1" x14ac:dyDescent="0.35">
      <c r="B116721" t="s">
        <v>19977</v>
      </c>
      <c r="C116721" t="s">
        <v>107</v>
      </c>
      <c r="D116721" t="s">
        <v>15907</v>
      </c>
      <c r="E116721" t="s">
        <v>16937</v>
      </c>
      <c r="F116721" t="s">
        <v>30262</v>
      </c>
      <c r="J116721">
        <v>7894.64</v>
      </c>
      <c r="K116721">
        <v>10054</v>
      </c>
    </row>
    <row r="116722" spans="2:11" hidden="1" x14ac:dyDescent="0.35">
      <c r="B116722" t="s">
        <v>3664</v>
      </c>
      <c r="C116722" t="s">
        <v>42</v>
      </c>
      <c r="D116722" t="s">
        <v>15907</v>
      </c>
      <c r="E116722" t="s">
        <v>29274</v>
      </c>
      <c r="F116722" t="s">
        <v>28495</v>
      </c>
      <c r="J116722">
        <v>52061.93</v>
      </c>
      <c r="K116722">
        <v>41262</v>
      </c>
    </row>
    <row r="116723" spans="2:11" hidden="1" x14ac:dyDescent="0.35">
      <c r="B116723" t="s">
        <v>2271</v>
      </c>
      <c r="C116723" t="s">
        <v>375</v>
      </c>
      <c r="D116723" t="s">
        <v>16050</v>
      </c>
      <c r="E116723" t="s">
        <v>29187</v>
      </c>
      <c r="F116723" t="s">
        <v>1550</v>
      </c>
      <c r="J116723">
        <v>41202.019999999997</v>
      </c>
      <c r="K116723">
        <v>40668</v>
      </c>
    </row>
    <row r="116724" spans="2:11" hidden="1" x14ac:dyDescent="0.35">
      <c r="B116724" t="s">
        <v>2297</v>
      </c>
      <c r="D116724" t="s">
        <v>15907</v>
      </c>
      <c r="E116724" t="s">
        <v>29840</v>
      </c>
      <c r="F116724" t="s">
        <v>15949</v>
      </c>
      <c r="J116724">
        <v>63864.02</v>
      </c>
      <c r="K116724">
        <v>64200</v>
      </c>
    </row>
    <row r="116725" spans="2:11" hidden="1" x14ac:dyDescent="0.35">
      <c r="B116725" t="s">
        <v>3664</v>
      </c>
      <c r="C116725" t="s">
        <v>197</v>
      </c>
      <c r="D116725" t="s">
        <v>15907</v>
      </c>
      <c r="E116725" t="s">
        <v>29312</v>
      </c>
      <c r="F116725" t="s">
        <v>821</v>
      </c>
      <c r="J116725">
        <v>86680.15</v>
      </c>
      <c r="K116725">
        <v>70527</v>
      </c>
    </row>
    <row r="116726" spans="2:11" hidden="1" x14ac:dyDescent="0.35">
      <c r="B116726" t="s">
        <v>674</v>
      </c>
      <c r="C116726" t="s">
        <v>14</v>
      </c>
      <c r="D116726" t="s">
        <v>16050</v>
      </c>
      <c r="E116726" t="s">
        <v>29342</v>
      </c>
      <c r="F116726" t="s">
        <v>23581</v>
      </c>
      <c r="J116726">
        <v>2101.4499999999998</v>
      </c>
      <c r="K116726">
        <v>5512</v>
      </c>
    </row>
    <row r="116727" spans="2:11" hidden="1" x14ac:dyDescent="0.35">
      <c r="B116727" t="s">
        <v>1840</v>
      </c>
      <c r="C116727" t="s">
        <v>14</v>
      </c>
      <c r="D116727" t="s">
        <v>15907</v>
      </c>
      <c r="E116727" t="s">
        <v>29187</v>
      </c>
      <c r="F116727" t="s">
        <v>4088</v>
      </c>
      <c r="J116727">
        <v>43951.57</v>
      </c>
      <c r="K116727">
        <v>37401</v>
      </c>
    </row>
    <row r="116728" spans="2:11" hidden="1" x14ac:dyDescent="0.35">
      <c r="B116728" t="s">
        <v>1469</v>
      </c>
      <c r="C116728" t="s">
        <v>60</v>
      </c>
      <c r="D116728" t="s">
        <v>15907</v>
      </c>
      <c r="E116728" t="s">
        <v>27920</v>
      </c>
      <c r="F116728" t="s">
        <v>831</v>
      </c>
      <c r="J116728">
        <v>80725.34</v>
      </c>
      <c r="K116728">
        <v>40927</v>
      </c>
    </row>
    <row r="116729" spans="2:11" hidden="1" x14ac:dyDescent="0.35">
      <c r="B116729" t="s">
        <v>1355</v>
      </c>
      <c r="D116729" t="s">
        <v>16050</v>
      </c>
      <c r="E116729" t="s">
        <v>29313</v>
      </c>
      <c r="F116729" t="s">
        <v>29465</v>
      </c>
      <c r="J116729">
        <v>24891.91</v>
      </c>
      <c r="K116729">
        <v>29638</v>
      </c>
    </row>
    <row r="116730" spans="2:11" hidden="1" x14ac:dyDescent="0.35">
      <c r="B116730" t="s">
        <v>28645</v>
      </c>
      <c r="C116730" t="s">
        <v>47</v>
      </c>
      <c r="D116730" t="s">
        <v>15907</v>
      </c>
      <c r="E116730" t="s">
        <v>29277</v>
      </c>
      <c r="F116730" t="s">
        <v>28271</v>
      </c>
      <c r="J116730">
        <v>3805</v>
      </c>
      <c r="K116730">
        <v>21008</v>
      </c>
    </row>
    <row r="116731" spans="2:11" hidden="1" x14ac:dyDescent="0.35">
      <c r="B116731" t="s">
        <v>16025</v>
      </c>
      <c r="C116731" t="s">
        <v>124</v>
      </c>
      <c r="D116731" t="s">
        <v>15907</v>
      </c>
      <c r="E116731" t="s">
        <v>29353</v>
      </c>
      <c r="F116731" t="s">
        <v>181</v>
      </c>
      <c r="J116731">
        <v>52787.09</v>
      </c>
      <c r="K116731">
        <v>35169</v>
      </c>
    </row>
    <row r="116732" spans="2:11" hidden="1" x14ac:dyDescent="0.35">
      <c r="B116732" t="s">
        <v>237</v>
      </c>
      <c r="C116732" t="s">
        <v>38</v>
      </c>
      <c r="D116732" t="s">
        <v>16050</v>
      </c>
      <c r="E116732" t="s">
        <v>29185</v>
      </c>
      <c r="F116732" t="s">
        <v>2543</v>
      </c>
      <c r="J116732">
        <v>90169.09</v>
      </c>
      <c r="K116732">
        <v>41093</v>
      </c>
    </row>
    <row r="116733" spans="2:11" hidden="1" x14ac:dyDescent="0.35">
      <c r="B116733" t="s">
        <v>14137</v>
      </c>
      <c r="C116733" t="s">
        <v>124</v>
      </c>
      <c r="D116733" t="s">
        <v>15907</v>
      </c>
      <c r="E116733" t="s">
        <v>905</v>
      </c>
      <c r="F116733" t="s">
        <v>12642</v>
      </c>
      <c r="J116733">
        <v>84204.37</v>
      </c>
      <c r="K116733">
        <v>71198</v>
      </c>
    </row>
    <row r="116734" spans="2:11" hidden="1" x14ac:dyDescent="0.35">
      <c r="B116734" t="s">
        <v>2686</v>
      </c>
      <c r="D116734" t="s">
        <v>15907</v>
      </c>
      <c r="E116734" t="s">
        <v>28202</v>
      </c>
      <c r="F116734" t="s">
        <v>16026</v>
      </c>
      <c r="J116734">
        <v>47767.99</v>
      </c>
      <c r="K116734">
        <v>43924</v>
      </c>
    </row>
    <row r="116735" spans="2:11" hidden="1" x14ac:dyDescent="0.35">
      <c r="B116735" t="s">
        <v>536</v>
      </c>
      <c r="C116735" t="s">
        <v>21</v>
      </c>
      <c r="D116735" t="s">
        <v>16050</v>
      </c>
      <c r="E116735" t="s">
        <v>1685</v>
      </c>
      <c r="F116735" t="s">
        <v>16115</v>
      </c>
      <c r="J116735">
        <v>159126.13</v>
      </c>
      <c r="K116735">
        <v>90040</v>
      </c>
    </row>
    <row r="116736" spans="2:11" hidden="1" x14ac:dyDescent="0.35">
      <c r="B116736" t="s">
        <v>948</v>
      </c>
      <c r="D116736" t="s">
        <v>15907</v>
      </c>
      <c r="E116736" t="s">
        <v>23351</v>
      </c>
      <c r="F116736" t="s">
        <v>69</v>
      </c>
      <c r="J116736">
        <v>81402.62</v>
      </c>
      <c r="K116736">
        <v>70906</v>
      </c>
    </row>
    <row r="116737" spans="2:11" hidden="1" x14ac:dyDescent="0.35">
      <c r="B116737" t="s">
        <v>16027</v>
      </c>
      <c r="D116737" t="s">
        <v>15907</v>
      </c>
      <c r="E116737" t="s">
        <v>29279</v>
      </c>
      <c r="F116737" t="s">
        <v>1702</v>
      </c>
      <c r="J116737">
        <v>36733.08</v>
      </c>
      <c r="K116737">
        <v>35672</v>
      </c>
    </row>
    <row r="116738" spans="2:11" hidden="1" x14ac:dyDescent="0.35">
      <c r="B116738" t="s">
        <v>536</v>
      </c>
      <c r="C116738" t="s">
        <v>112</v>
      </c>
      <c r="D116738" t="s">
        <v>16050</v>
      </c>
      <c r="E116738" t="s">
        <v>27858</v>
      </c>
      <c r="F116738" t="s">
        <v>4762</v>
      </c>
      <c r="J116738">
        <v>129165.6</v>
      </c>
      <c r="K116738">
        <v>84796</v>
      </c>
    </row>
    <row r="116739" spans="2:11" hidden="1" x14ac:dyDescent="0.35">
      <c r="B116739" t="s">
        <v>4747</v>
      </c>
      <c r="C116739" t="s">
        <v>47</v>
      </c>
      <c r="D116739" t="s">
        <v>15907</v>
      </c>
      <c r="E116739" t="s">
        <v>29316</v>
      </c>
      <c r="F116739" t="s">
        <v>15992</v>
      </c>
      <c r="J116739">
        <v>31227.46</v>
      </c>
      <c r="K116739">
        <v>30860</v>
      </c>
    </row>
    <row r="116740" spans="2:11" hidden="1" x14ac:dyDescent="0.35">
      <c r="B116740" t="s">
        <v>16028</v>
      </c>
      <c r="C116740" t="s">
        <v>112</v>
      </c>
      <c r="D116740" t="s">
        <v>15907</v>
      </c>
      <c r="E116740" t="s">
        <v>29194</v>
      </c>
      <c r="F116740" t="s">
        <v>10755</v>
      </c>
      <c r="J116740">
        <v>36800.839999999997</v>
      </c>
      <c r="K116740">
        <v>33270</v>
      </c>
    </row>
    <row r="116741" spans="2:11" hidden="1" x14ac:dyDescent="0.35">
      <c r="B116741" t="s">
        <v>536</v>
      </c>
      <c r="C116741" t="s">
        <v>927</v>
      </c>
      <c r="D116741" t="s">
        <v>16050</v>
      </c>
      <c r="E116741" t="s">
        <v>27864</v>
      </c>
      <c r="F116741" t="s">
        <v>26070</v>
      </c>
      <c r="J116741">
        <v>87925.6</v>
      </c>
      <c r="K116741">
        <v>64556</v>
      </c>
    </row>
    <row r="116742" spans="2:11" hidden="1" x14ac:dyDescent="0.35">
      <c r="B116742" t="s">
        <v>4747</v>
      </c>
      <c r="C116742" t="s">
        <v>47</v>
      </c>
      <c r="D116742" t="s">
        <v>15907</v>
      </c>
      <c r="E116742" t="s">
        <v>19434</v>
      </c>
      <c r="F116742" t="s">
        <v>4476</v>
      </c>
      <c r="J116742">
        <v>2499.63</v>
      </c>
      <c r="K116742">
        <v>32094</v>
      </c>
    </row>
    <row r="116743" spans="2:11" hidden="1" x14ac:dyDescent="0.35">
      <c r="B116743" t="s">
        <v>11907</v>
      </c>
      <c r="C116743" t="s">
        <v>42</v>
      </c>
      <c r="D116743" t="s">
        <v>15907</v>
      </c>
      <c r="E116743" t="s">
        <v>29539</v>
      </c>
      <c r="F116743" t="s">
        <v>5913</v>
      </c>
      <c r="J116743">
        <v>73422.84</v>
      </c>
      <c r="K116743">
        <v>52456</v>
      </c>
    </row>
    <row r="116744" spans="2:11" hidden="1" x14ac:dyDescent="0.35">
      <c r="B116744" t="s">
        <v>536</v>
      </c>
      <c r="C116744" t="s">
        <v>47</v>
      </c>
      <c r="D116744" t="s">
        <v>16050</v>
      </c>
      <c r="E116744" t="s">
        <v>29268</v>
      </c>
      <c r="F116744" t="s">
        <v>2711</v>
      </c>
      <c r="J116744">
        <v>86314.66</v>
      </c>
      <c r="K116744">
        <v>78345</v>
      </c>
    </row>
    <row r="116745" spans="2:11" hidden="1" x14ac:dyDescent="0.35">
      <c r="B116745" t="s">
        <v>24636</v>
      </c>
      <c r="D116745" t="s">
        <v>15907</v>
      </c>
      <c r="E116745" t="s">
        <v>29217</v>
      </c>
      <c r="F116745" t="s">
        <v>23390</v>
      </c>
      <c r="J116745">
        <v>60088.94</v>
      </c>
      <c r="K116745">
        <v>59428</v>
      </c>
    </row>
    <row r="116746" spans="2:11" hidden="1" x14ac:dyDescent="0.35">
      <c r="B116746" t="s">
        <v>1892</v>
      </c>
      <c r="C116746" t="s">
        <v>21</v>
      </c>
      <c r="D116746" t="s">
        <v>15907</v>
      </c>
      <c r="E116746" t="s">
        <v>29440</v>
      </c>
      <c r="F116746" t="s">
        <v>9280</v>
      </c>
      <c r="J116746">
        <v>52940.99</v>
      </c>
      <c r="K116746">
        <v>49097</v>
      </c>
    </row>
    <row r="116747" spans="2:11" hidden="1" x14ac:dyDescent="0.35">
      <c r="B116747" t="s">
        <v>10282</v>
      </c>
      <c r="C116747" t="s">
        <v>14</v>
      </c>
      <c r="D116747" t="s">
        <v>15907</v>
      </c>
      <c r="E116747" t="s">
        <v>29187</v>
      </c>
      <c r="F116747" t="s">
        <v>3197</v>
      </c>
      <c r="J116747">
        <v>37160.19</v>
      </c>
      <c r="K116747">
        <v>37401</v>
      </c>
    </row>
    <row r="116748" spans="2:11" hidden="1" x14ac:dyDescent="0.35">
      <c r="B116748" t="s">
        <v>1545</v>
      </c>
      <c r="C116748" t="s">
        <v>8</v>
      </c>
      <c r="D116748" t="s">
        <v>15907</v>
      </c>
      <c r="E116748" t="s">
        <v>27864</v>
      </c>
      <c r="F116748" t="s">
        <v>5867</v>
      </c>
      <c r="J116748">
        <v>98206.95</v>
      </c>
      <c r="K116748">
        <v>72857</v>
      </c>
    </row>
    <row r="116749" spans="2:11" hidden="1" x14ac:dyDescent="0.35">
      <c r="B116749" t="s">
        <v>1423</v>
      </c>
      <c r="C116749" t="s">
        <v>21</v>
      </c>
      <c r="D116749" t="s">
        <v>15907</v>
      </c>
      <c r="E116749" t="s">
        <v>29194</v>
      </c>
      <c r="F116749" t="s">
        <v>3916</v>
      </c>
      <c r="J116749">
        <v>31125.38</v>
      </c>
      <c r="K116749">
        <v>32292</v>
      </c>
    </row>
    <row r="116750" spans="2:11" hidden="1" x14ac:dyDescent="0.35">
      <c r="B116750" t="s">
        <v>15957</v>
      </c>
      <c r="C116750" t="s">
        <v>14</v>
      </c>
      <c r="D116750" t="s">
        <v>15907</v>
      </c>
      <c r="E116750" t="s">
        <v>29893</v>
      </c>
      <c r="F116750" t="s">
        <v>549</v>
      </c>
      <c r="J116750">
        <v>145940.74</v>
      </c>
      <c r="K116750">
        <v>95829</v>
      </c>
    </row>
    <row r="116751" spans="2:11" hidden="1" x14ac:dyDescent="0.35">
      <c r="B116751" t="s">
        <v>797</v>
      </c>
      <c r="C116751" t="s">
        <v>107</v>
      </c>
      <c r="D116751" t="s">
        <v>15907</v>
      </c>
      <c r="E116751" t="s">
        <v>27934</v>
      </c>
      <c r="F116751" t="s">
        <v>27903</v>
      </c>
      <c r="J116751">
        <v>32168.46</v>
      </c>
      <c r="K116751">
        <v>35383</v>
      </c>
    </row>
    <row r="116752" spans="2:11" hidden="1" x14ac:dyDescent="0.35">
      <c r="B116752" t="s">
        <v>15116</v>
      </c>
      <c r="C116752" t="s">
        <v>47</v>
      </c>
      <c r="D116752" t="s">
        <v>15907</v>
      </c>
      <c r="E116752" t="s">
        <v>27947</v>
      </c>
      <c r="F116752" t="s">
        <v>26200</v>
      </c>
      <c r="J116752">
        <v>81368.479999999996</v>
      </c>
      <c r="K116752">
        <v>69312</v>
      </c>
    </row>
    <row r="116753" spans="2:11" hidden="1" x14ac:dyDescent="0.35">
      <c r="B116753" t="s">
        <v>14436</v>
      </c>
      <c r="C116753" t="s">
        <v>8</v>
      </c>
      <c r="D116753" t="s">
        <v>15907</v>
      </c>
      <c r="E116753" t="s">
        <v>1424</v>
      </c>
      <c r="F116753" t="s">
        <v>10118</v>
      </c>
      <c r="J116753">
        <v>73651.320000000007</v>
      </c>
      <c r="K116753">
        <v>74200</v>
      </c>
    </row>
    <row r="116754" spans="2:11" hidden="1" x14ac:dyDescent="0.35">
      <c r="B116754" t="s">
        <v>536</v>
      </c>
      <c r="C116754" t="s">
        <v>8</v>
      </c>
      <c r="D116754" t="s">
        <v>15907</v>
      </c>
      <c r="E116754" t="s">
        <v>29292</v>
      </c>
      <c r="F116754" t="s">
        <v>21813</v>
      </c>
      <c r="J116754">
        <v>61591.18</v>
      </c>
      <c r="K116754">
        <v>56108</v>
      </c>
    </row>
    <row r="116755" spans="2:11" hidden="1" x14ac:dyDescent="0.35">
      <c r="B116755" t="s">
        <v>536</v>
      </c>
      <c r="C116755" t="s">
        <v>112</v>
      </c>
      <c r="D116755" t="s">
        <v>15907</v>
      </c>
      <c r="E116755" t="s">
        <v>27864</v>
      </c>
      <c r="F116755" t="s">
        <v>7004</v>
      </c>
      <c r="J116755">
        <v>86552.85</v>
      </c>
      <c r="K116755">
        <v>72153</v>
      </c>
    </row>
    <row r="116756" spans="2:11" hidden="1" x14ac:dyDescent="0.35">
      <c r="B116756" t="s">
        <v>536</v>
      </c>
      <c r="C116756" t="s">
        <v>297</v>
      </c>
      <c r="D116756" t="s">
        <v>15907</v>
      </c>
      <c r="E116756" t="s">
        <v>29686</v>
      </c>
      <c r="F116756" t="s">
        <v>521</v>
      </c>
      <c r="J116756">
        <v>71554.929999999993</v>
      </c>
      <c r="K116756">
        <v>71000</v>
      </c>
    </row>
    <row r="116757" spans="2:11" hidden="1" x14ac:dyDescent="0.35">
      <c r="B116757" t="s">
        <v>3484</v>
      </c>
      <c r="D116757" t="s">
        <v>15907</v>
      </c>
      <c r="E116757" t="s">
        <v>28055</v>
      </c>
      <c r="F116757" t="s">
        <v>6555</v>
      </c>
      <c r="J116757">
        <v>33993.550000000003</v>
      </c>
      <c r="K116757">
        <v>32727</v>
      </c>
    </row>
    <row r="116758" spans="2:11" hidden="1" x14ac:dyDescent="0.35">
      <c r="B116758" t="s">
        <v>4737</v>
      </c>
      <c r="D116758" t="s">
        <v>15907</v>
      </c>
      <c r="E116758" t="s">
        <v>9639</v>
      </c>
      <c r="F116758" t="s">
        <v>9978</v>
      </c>
      <c r="J116758">
        <v>68275.360000000001</v>
      </c>
      <c r="K116758">
        <v>68442</v>
      </c>
    </row>
    <row r="116759" spans="2:11" hidden="1" x14ac:dyDescent="0.35">
      <c r="B116759" t="s">
        <v>6572</v>
      </c>
      <c r="C116759" t="s">
        <v>383</v>
      </c>
      <c r="D116759" t="s">
        <v>15907</v>
      </c>
      <c r="E116759" t="s">
        <v>16937</v>
      </c>
      <c r="F116759" t="s">
        <v>4423</v>
      </c>
      <c r="J116759">
        <v>11156.83</v>
      </c>
      <c r="K116759">
        <v>11303</v>
      </c>
    </row>
    <row r="116760" spans="2:11" hidden="1" x14ac:dyDescent="0.35">
      <c r="B116760" t="s">
        <v>5168</v>
      </c>
      <c r="C116760" t="s">
        <v>375</v>
      </c>
      <c r="D116760" t="s">
        <v>15907</v>
      </c>
      <c r="E116760" t="s">
        <v>29440</v>
      </c>
      <c r="F116760" t="s">
        <v>15960</v>
      </c>
      <c r="J116760">
        <v>59461.42</v>
      </c>
      <c r="K116760">
        <v>49097</v>
      </c>
    </row>
    <row r="116761" spans="2:11" hidden="1" x14ac:dyDescent="0.35">
      <c r="B116761" t="s">
        <v>15003</v>
      </c>
      <c r="D116761" t="s">
        <v>15907</v>
      </c>
      <c r="E116761" t="s">
        <v>29305</v>
      </c>
      <c r="F116761" t="s">
        <v>27941</v>
      </c>
      <c r="J116761">
        <v>35157.379999999997</v>
      </c>
      <c r="K116761">
        <v>41408</v>
      </c>
    </row>
    <row r="116762" spans="2:11" hidden="1" x14ac:dyDescent="0.35">
      <c r="B116762" t="s">
        <v>15964</v>
      </c>
      <c r="C116762" t="s">
        <v>47</v>
      </c>
      <c r="D116762" t="s">
        <v>15907</v>
      </c>
      <c r="E116762" t="s">
        <v>29358</v>
      </c>
      <c r="F116762" t="s">
        <v>15965</v>
      </c>
      <c r="J116762">
        <v>55099.08</v>
      </c>
      <c r="K116762">
        <v>53487</v>
      </c>
    </row>
    <row r="116763" spans="2:11" hidden="1" x14ac:dyDescent="0.35">
      <c r="B116763" t="s">
        <v>3830</v>
      </c>
      <c r="C116763" t="s">
        <v>427</v>
      </c>
      <c r="D116763" t="s">
        <v>15907</v>
      </c>
      <c r="E116763" t="s">
        <v>29358</v>
      </c>
      <c r="F116763" t="s">
        <v>1215</v>
      </c>
      <c r="J116763">
        <v>52893.14</v>
      </c>
      <c r="K116763">
        <v>47907</v>
      </c>
    </row>
    <row r="116764" spans="2:11" hidden="1" x14ac:dyDescent="0.35">
      <c r="B116764" t="s">
        <v>3830</v>
      </c>
      <c r="C116764" t="s">
        <v>427</v>
      </c>
      <c r="D116764" t="s">
        <v>15907</v>
      </c>
      <c r="E116764" t="s">
        <v>27861</v>
      </c>
      <c r="F116764" t="s">
        <v>15967</v>
      </c>
      <c r="J116764">
        <v>36947.46</v>
      </c>
      <c r="K116764">
        <v>33441</v>
      </c>
    </row>
    <row r="116765" spans="2:11" hidden="1" x14ac:dyDescent="0.35">
      <c r="B116765" t="s">
        <v>1877</v>
      </c>
      <c r="C116765" t="s">
        <v>112</v>
      </c>
      <c r="D116765" t="s">
        <v>15907</v>
      </c>
      <c r="E116765" t="s">
        <v>29194</v>
      </c>
      <c r="F116765" t="s">
        <v>3360</v>
      </c>
      <c r="J116765">
        <v>69964.91</v>
      </c>
      <c r="K116765">
        <v>34247</v>
      </c>
    </row>
    <row r="116766" spans="2:11" hidden="1" x14ac:dyDescent="0.35">
      <c r="B116766" t="s">
        <v>723</v>
      </c>
      <c r="C116766" t="s">
        <v>47</v>
      </c>
      <c r="D116766" t="s">
        <v>15907</v>
      </c>
      <c r="E116766" t="s">
        <v>373</v>
      </c>
      <c r="F116766" t="s">
        <v>612</v>
      </c>
      <c r="J116766">
        <v>38797.519999999997</v>
      </c>
      <c r="K116766">
        <v>38397</v>
      </c>
    </row>
    <row r="116767" spans="2:11" hidden="1" x14ac:dyDescent="0.35">
      <c r="B116767" t="s">
        <v>209</v>
      </c>
      <c r="C116767" t="s">
        <v>112</v>
      </c>
      <c r="D116767" t="s">
        <v>15907</v>
      </c>
      <c r="E116767" t="s">
        <v>289</v>
      </c>
      <c r="F116767" t="s">
        <v>29768</v>
      </c>
      <c r="J116767">
        <v>10505.07</v>
      </c>
      <c r="K116767">
        <v>34079</v>
      </c>
    </row>
    <row r="116768" spans="2:11" hidden="1" x14ac:dyDescent="0.35">
      <c r="B116768" t="s">
        <v>3287</v>
      </c>
      <c r="C116768" t="s">
        <v>134</v>
      </c>
      <c r="D116768" t="s">
        <v>15907</v>
      </c>
      <c r="E116768" t="s">
        <v>3659</v>
      </c>
      <c r="F116768" t="s">
        <v>30154</v>
      </c>
      <c r="J116768">
        <v>8137.48</v>
      </c>
      <c r="K116768">
        <v>34993</v>
      </c>
    </row>
    <row r="116769" spans="2:11" hidden="1" x14ac:dyDescent="0.35">
      <c r="B116769" t="s">
        <v>16000</v>
      </c>
      <c r="D116769" t="s">
        <v>15907</v>
      </c>
      <c r="E116769" t="s">
        <v>29194</v>
      </c>
      <c r="F116769" t="s">
        <v>3516</v>
      </c>
      <c r="J116769">
        <v>35164.36</v>
      </c>
      <c r="K116769">
        <v>34247</v>
      </c>
    </row>
    <row r="116770" spans="2:11" hidden="1" x14ac:dyDescent="0.35">
      <c r="B116770" t="s">
        <v>212</v>
      </c>
      <c r="C116770" t="s">
        <v>112</v>
      </c>
      <c r="D116770" t="s">
        <v>15907</v>
      </c>
      <c r="E116770" t="s">
        <v>373</v>
      </c>
      <c r="F116770" t="s">
        <v>10204</v>
      </c>
      <c r="J116770">
        <v>50344.18</v>
      </c>
      <c r="K116770">
        <v>49958</v>
      </c>
    </row>
    <row r="116771" spans="2:11" hidden="1" x14ac:dyDescent="0.35">
      <c r="B116771" t="s">
        <v>212</v>
      </c>
      <c r="C116771" t="s">
        <v>112</v>
      </c>
      <c r="D116771" t="s">
        <v>15907</v>
      </c>
      <c r="E116771" t="s">
        <v>27852</v>
      </c>
      <c r="F116771" t="s">
        <v>8699</v>
      </c>
      <c r="J116771">
        <v>129365.23</v>
      </c>
      <c r="K116771">
        <v>85263</v>
      </c>
    </row>
    <row r="116772" spans="2:11" hidden="1" x14ac:dyDescent="0.35">
      <c r="B116772" t="s">
        <v>212</v>
      </c>
      <c r="C116772" t="s">
        <v>149</v>
      </c>
      <c r="D116772" t="s">
        <v>15907</v>
      </c>
      <c r="E116772" t="s">
        <v>29468</v>
      </c>
      <c r="F116772" t="s">
        <v>2798</v>
      </c>
      <c r="J116772">
        <v>25401.85</v>
      </c>
      <c r="K116772">
        <v>32131</v>
      </c>
    </row>
    <row r="116773" spans="2:11" hidden="1" x14ac:dyDescent="0.35">
      <c r="B116773" t="s">
        <v>2647</v>
      </c>
      <c r="C116773" t="s">
        <v>112</v>
      </c>
      <c r="D116773" t="s">
        <v>15907</v>
      </c>
      <c r="E116773" t="s">
        <v>30263</v>
      </c>
      <c r="F116773" t="s">
        <v>2180</v>
      </c>
      <c r="J116773">
        <v>72530.87</v>
      </c>
      <c r="K116773">
        <v>73900</v>
      </c>
    </row>
    <row r="116774" spans="2:11" hidden="1" x14ac:dyDescent="0.35">
      <c r="B116774" t="s">
        <v>3121</v>
      </c>
      <c r="D116774" t="s">
        <v>15907</v>
      </c>
      <c r="E116774" t="s">
        <v>27966</v>
      </c>
      <c r="F116774" t="s">
        <v>1886</v>
      </c>
      <c r="J116774">
        <v>46309.08</v>
      </c>
      <c r="K116774">
        <v>43684</v>
      </c>
    </row>
    <row r="116775" spans="2:11" hidden="1" x14ac:dyDescent="0.35">
      <c r="B116775" t="s">
        <v>6186</v>
      </c>
      <c r="C116775" t="s">
        <v>8</v>
      </c>
      <c r="D116775" t="s">
        <v>15907</v>
      </c>
      <c r="E116775" t="s">
        <v>30264</v>
      </c>
      <c r="F116775" t="s">
        <v>659</v>
      </c>
      <c r="J116775">
        <v>71811.149999999994</v>
      </c>
      <c r="K116775">
        <v>71910</v>
      </c>
    </row>
    <row r="116776" spans="2:11" hidden="1" x14ac:dyDescent="0.35">
      <c r="B116776" t="s">
        <v>16002</v>
      </c>
      <c r="C116776" t="s">
        <v>112</v>
      </c>
      <c r="D116776" t="s">
        <v>15907</v>
      </c>
      <c r="E116776" t="s">
        <v>23351</v>
      </c>
      <c r="F116776" t="s">
        <v>2711</v>
      </c>
      <c r="J116776">
        <v>84559.26</v>
      </c>
      <c r="K116776">
        <v>66310</v>
      </c>
    </row>
    <row r="116777" spans="2:11" hidden="1" x14ac:dyDescent="0.35">
      <c r="B116777" t="s">
        <v>6675</v>
      </c>
      <c r="C116777" t="s">
        <v>21</v>
      </c>
      <c r="D116777" t="s">
        <v>15907</v>
      </c>
      <c r="E116777" t="s">
        <v>29193</v>
      </c>
      <c r="F116777" t="s">
        <v>40</v>
      </c>
      <c r="J116777">
        <v>1785</v>
      </c>
      <c r="K116777">
        <v>35360</v>
      </c>
    </row>
    <row r="116778" spans="2:11" hidden="1" x14ac:dyDescent="0.35">
      <c r="B116778" t="s">
        <v>12831</v>
      </c>
      <c r="D116778" t="s">
        <v>15907</v>
      </c>
      <c r="E116778" t="s">
        <v>29194</v>
      </c>
      <c r="F116778" t="s">
        <v>5347</v>
      </c>
      <c r="J116778">
        <v>46222.23</v>
      </c>
      <c r="K116778">
        <v>32292</v>
      </c>
    </row>
    <row r="116779" spans="2:11" hidden="1" x14ac:dyDescent="0.35">
      <c r="B116779" t="s">
        <v>16003</v>
      </c>
      <c r="C116779" t="s">
        <v>47</v>
      </c>
      <c r="D116779" t="s">
        <v>15907</v>
      </c>
      <c r="E116779" t="s">
        <v>16937</v>
      </c>
      <c r="F116779" t="s">
        <v>3980</v>
      </c>
      <c r="J116779">
        <v>10746.29</v>
      </c>
      <c r="K116779">
        <v>10974</v>
      </c>
    </row>
    <row r="116780" spans="2:11" hidden="1" x14ac:dyDescent="0.35">
      <c r="B116780" t="s">
        <v>30265</v>
      </c>
      <c r="C116780" t="s">
        <v>112</v>
      </c>
      <c r="D116780" t="s">
        <v>15907</v>
      </c>
      <c r="E116780" t="s">
        <v>29678</v>
      </c>
      <c r="F116780" t="s">
        <v>29442</v>
      </c>
      <c r="J116780">
        <v>4276.75</v>
      </c>
      <c r="K116780">
        <v>37741</v>
      </c>
    </row>
    <row r="116781" spans="2:11" hidden="1" x14ac:dyDescent="0.35">
      <c r="B116781" t="s">
        <v>3061</v>
      </c>
      <c r="C116781" t="s">
        <v>42</v>
      </c>
      <c r="D116781" t="s">
        <v>15907</v>
      </c>
      <c r="E116781" t="s">
        <v>27852</v>
      </c>
      <c r="F116781" t="s">
        <v>5011</v>
      </c>
      <c r="J116781">
        <v>137885.35999999999</v>
      </c>
      <c r="K116781">
        <v>96041</v>
      </c>
    </row>
    <row r="116782" spans="2:11" hidden="1" x14ac:dyDescent="0.35">
      <c r="B116782" t="s">
        <v>24627</v>
      </c>
      <c r="D116782" t="s">
        <v>15907</v>
      </c>
      <c r="E116782" t="s">
        <v>29194</v>
      </c>
      <c r="F116782" t="s">
        <v>23395</v>
      </c>
      <c r="J116782">
        <v>41753.22</v>
      </c>
      <c r="K116782">
        <v>32292</v>
      </c>
    </row>
    <row r="116783" spans="2:11" hidden="1" x14ac:dyDescent="0.35">
      <c r="B116783" t="s">
        <v>2195</v>
      </c>
      <c r="C116783" t="s">
        <v>149</v>
      </c>
      <c r="D116783" t="s">
        <v>15907</v>
      </c>
      <c r="E116783" t="s">
        <v>373</v>
      </c>
      <c r="F116783" t="s">
        <v>6983</v>
      </c>
      <c r="J116783">
        <v>61618</v>
      </c>
      <c r="K116783">
        <v>60810</v>
      </c>
    </row>
    <row r="116784" spans="2:11" hidden="1" x14ac:dyDescent="0.35">
      <c r="B116784" t="s">
        <v>16006</v>
      </c>
      <c r="C116784" t="s">
        <v>60</v>
      </c>
      <c r="D116784" t="s">
        <v>15907</v>
      </c>
      <c r="E116784" t="s">
        <v>27974</v>
      </c>
      <c r="F116784" t="s">
        <v>7182</v>
      </c>
      <c r="J116784">
        <v>62034.17</v>
      </c>
      <c r="K116784">
        <v>44764</v>
      </c>
    </row>
    <row r="116785" spans="2:11" hidden="1" x14ac:dyDescent="0.35">
      <c r="B116785" t="s">
        <v>536</v>
      </c>
      <c r="C116785" t="s">
        <v>134</v>
      </c>
      <c r="D116785" t="s">
        <v>16050</v>
      </c>
      <c r="E116785" t="s">
        <v>29479</v>
      </c>
      <c r="F116785" t="s">
        <v>10171</v>
      </c>
      <c r="J116785">
        <v>68337.759999999995</v>
      </c>
      <c r="K116785">
        <v>68900</v>
      </c>
    </row>
    <row r="116786" spans="2:11" hidden="1" x14ac:dyDescent="0.35">
      <c r="B116786" t="s">
        <v>536</v>
      </c>
      <c r="C116786" t="s">
        <v>134</v>
      </c>
      <c r="D116786" t="s">
        <v>16050</v>
      </c>
      <c r="E116786" t="s">
        <v>27856</v>
      </c>
      <c r="F116786" t="s">
        <v>29367</v>
      </c>
      <c r="J116786">
        <v>27698.21</v>
      </c>
      <c r="K116786">
        <v>50440</v>
      </c>
    </row>
    <row r="116787" spans="2:11" hidden="1" x14ac:dyDescent="0.35">
      <c r="B116787" t="s">
        <v>1114</v>
      </c>
      <c r="C116787" t="s">
        <v>21</v>
      </c>
      <c r="D116787" t="s">
        <v>16050</v>
      </c>
      <c r="E116787" t="s">
        <v>29212</v>
      </c>
      <c r="F116787" t="s">
        <v>27006</v>
      </c>
      <c r="J116787">
        <v>22124.03</v>
      </c>
      <c r="K116787">
        <v>29638</v>
      </c>
    </row>
    <row r="116788" spans="2:11" hidden="1" x14ac:dyDescent="0.35">
      <c r="B116788" t="s">
        <v>7157</v>
      </c>
      <c r="C116788" t="s">
        <v>149</v>
      </c>
      <c r="D116788" t="s">
        <v>16050</v>
      </c>
      <c r="E116788" t="s">
        <v>29307</v>
      </c>
      <c r="F116788" t="s">
        <v>3477</v>
      </c>
      <c r="J116788">
        <v>81215.56</v>
      </c>
      <c r="K116788">
        <v>72535</v>
      </c>
    </row>
    <row r="116789" spans="2:11" hidden="1" x14ac:dyDescent="0.35">
      <c r="B116789" t="s">
        <v>28660</v>
      </c>
      <c r="C116789" t="s">
        <v>197</v>
      </c>
      <c r="D116789" t="s">
        <v>16050</v>
      </c>
      <c r="E116789" t="s">
        <v>29196</v>
      </c>
      <c r="F116789" t="s">
        <v>27903</v>
      </c>
      <c r="J116789">
        <v>41909.199999999997</v>
      </c>
      <c r="K116789">
        <v>42131</v>
      </c>
    </row>
    <row r="116790" spans="2:11" hidden="1" x14ac:dyDescent="0.35">
      <c r="B116790" t="s">
        <v>1291</v>
      </c>
      <c r="C116790" t="s">
        <v>124</v>
      </c>
      <c r="D116790" t="s">
        <v>16050</v>
      </c>
      <c r="E116790" t="s">
        <v>29325</v>
      </c>
      <c r="F116790" t="s">
        <v>26542</v>
      </c>
      <c r="J116790">
        <v>52139.93</v>
      </c>
      <c r="K116790">
        <v>50103</v>
      </c>
    </row>
    <row r="116791" spans="2:11" hidden="1" x14ac:dyDescent="0.35">
      <c r="B116791" t="s">
        <v>31</v>
      </c>
      <c r="C116791" t="s">
        <v>112</v>
      </c>
      <c r="D116791" t="s">
        <v>16050</v>
      </c>
      <c r="E116791" t="s">
        <v>29480</v>
      </c>
      <c r="F116791" t="s">
        <v>1263</v>
      </c>
      <c r="J116791">
        <v>41535.040000000001</v>
      </c>
      <c r="K116791">
        <v>40042</v>
      </c>
    </row>
    <row r="116792" spans="2:11" hidden="1" x14ac:dyDescent="0.35">
      <c r="B116792" t="s">
        <v>145</v>
      </c>
      <c r="C116792" t="s">
        <v>634</v>
      </c>
      <c r="D116792" t="s">
        <v>16050</v>
      </c>
      <c r="E116792" t="s">
        <v>29312</v>
      </c>
      <c r="F116792" t="s">
        <v>1417</v>
      </c>
      <c r="J116792">
        <v>86831.74</v>
      </c>
      <c r="K116792">
        <v>72889</v>
      </c>
    </row>
    <row r="116793" spans="2:11" hidden="1" x14ac:dyDescent="0.35">
      <c r="B116793" t="s">
        <v>1877</v>
      </c>
      <c r="C116793" t="s">
        <v>124</v>
      </c>
      <c r="D116793" t="s">
        <v>16050</v>
      </c>
      <c r="E116793" t="s">
        <v>27856</v>
      </c>
      <c r="F116793" t="s">
        <v>1046</v>
      </c>
      <c r="J116793">
        <v>53514.8</v>
      </c>
      <c r="K116793">
        <v>50561</v>
      </c>
    </row>
    <row r="116794" spans="2:11" hidden="1" x14ac:dyDescent="0.35">
      <c r="B116794" t="s">
        <v>16125</v>
      </c>
      <c r="C116794" t="s">
        <v>21</v>
      </c>
      <c r="D116794" t="s">
        <v>16050</v>
      </c>
      <c r="E116794" t="s">
        <v>29216</v>
      </c>
      <c r="F116794" t="s">
        <v>5799</v>
      </c>
      <c r="J116794">
        <v>59544.26</v>
      </c>
      <c r="K116794">
        <v>55512</v>
      </c>
    </row>
    <row r="116795" spans="2:11" hidden="1" x14ac:dyDescent="0.35">
      <c r="B116795" t="s">
        <v>22637</v>
      </c>
      <c r="C116795" t="s">
        <v>21</v>
      </c>
      <c r="D116795" t="s">
        <v>16050</v>
      </c>
      <c r="E116795" t="s">
        <v>29545</v>
      </c>
      <c r="F116795" t="s">
        <v>28122</v>
      </c>
      <c r="J116795">
        <v>2596.5</v>
      </c>
      <c r="K116795">
        <v>21008</v>
      </c>
    </row>
    <row r="116796" spans="2:11" hidden="1" x14ac:dyDescent="0.35">
      <c r="B116796" t="s">
        <v>3389</v>
      </c>
      <c r="C116796" t="s">
        <v>21</v>
      </c>
      <c r="D116796" t="s">
        <v>16050</v>
      </c>
      <c r="E116796" t="s">
        <v>3659</v>
      </c>
      <c r="F116796" t="s">
        <v>29817</v>
      </c>
      <c r="J116796">
        <v>1330.3</v>
      </c>
      <c r="K116796">
        <v>34307</v>
      </c>
    </row>
    <row r="116797" spans="2:11" hidden="1" x14ac:dyDescent="0.35">
      <c r="B116797" t="s">
        <v>88</v>
      </c>
      <c r="C116797" t="s">
        <v>47</v>
      </c>
      <c r="D116797" t="s">
        <v>16050</v>
      </c>
      <c r="E116797" t="s">
        <v>29372</v>
      </c>
      <c r="F116797" t="s">
        <v>9722</v>
      </c>
      <c r="J116797">
        <v>57023.53</v>
      </c>
      <c r="K116797">
        <v>49553</v>
      </c>
    </row>
    <row r="116798" spans="2:11" hidden="1" x14ac:dyDescent="0.35">
      <c r="B116798" t="s">
        <v>3095</v>
      </c>
      <c r="C116798" t="s">
        <v>47</v>
      </c>
      <c r="D116798" t="s">
        <v>16050</v>
      </c>
      <c r="E116798" t="s">
        <v>29187</v>
      </c>
      <c r="F116798" t="s">
        <v>16124</v>
      </c>
      <c r="J116798">
        <v>51853.08</v>
      </c>
      <c r="K116798">
        <v>39579</v>
      </c>
    </row>
    <row r="116799" spans="2:11" hidden="1" x14ac:dyDescent="0.35">
      <c r="B116799" t="s">
        <v>239</v>
      </c>
      <c r="C116799" t="s">
        <v>112</v>
      </c>
      <c r="D116799" t="s">
        <v>16050</v>
      </c>
      <c r="E116799" t="s">
        <v>29188</v>
      </c>
      <c r="F116799" t="s">
        <v>8050</v>
      </c>
      <c r="J116799">
        <v>62682.68</v>
      </c>
      <c r="K116799">
        <v>54728</v>
      </c>
    </row>
    <row r="116800" spans="2:11" hidden="1" x14ac:dyDescent="0.35">
      <c r="B116800" t="s">
        <v>3217</v>
      </c>
      <c r="C116800" t="s">
        <v>134</v>
      </c>
      <c r="D116800" t="s">
        <v>16050</v>
      </c>
      <c r="E116800" t="s">
        <v>29187</v>
      </c>
      <c r="F116800" t="s">
        <v>4074</v>
      </c>
      <c r="J116800">
        <v>43272.29</v>
      </c>
      <c r="K116800">
        <v>37401</v>
      </c>
    </row>
    <row r="116801" spans="2:11" hidden="1" x14ac:dyDescent="0.35">
      <c r="B116801" t="s">
        <v>4822</v>
      </c>
      <c r="C116801" t="s">
        <v>42</v>
      </c>
      <c r="D116801" t="s">
        <v>16050</v>
      </c>
      <c r="E116801" t="s">
        <v>28002</v>
      </c>
      <c r="F116801" t="s">
        <v>11842</v>
      </c>
      <c r="J116801">
        <v>99008.68</v>
      </c>
      <c r="K116801">
        <v>98100</v>
      </c>
    </row>
    <row r="116802" spans="2:11" hidden="1" x14ac:dyDescent="0.35">
      <c r="B116802" t="s">
        <v>196</v>
      </c>
      <c r="C116802" t="s">
        <v>107</v>
      </c>
      <c r="D116802" t="s">
        <v>16050</v>
      </c>
      <c r="E116802" t="s">
        <v>23351</v>
      </c>
      <c r="F116802" t="s">
        <v>28218</v>
      </c>
      <c r="J116802">
        <v>41752.36</v>
      </c>
      <c r="K116802">
        <v>41083</v>
      </c>
    </row>
    <row r="116803" spans="2:11" hidden="1" x14ac:dyDescent="0.35">
      <c r="B116803" t="s">
        <v>28651</v>
      </c>
      <c r="D116803" t="s">
        <v>16050</v>
      </c>
      <c r="E116803" t="s">
        <v>29277</v>
      </c>
      <c r="F116803" t="s">
        <v>1029</v>
      </c>
      <c r="J116803">
        <v>26557.3</v>
      </c>
      <c r="K116803">
        <v>29120</v>
      </c>
    </row>
    <row r="116804" spans="2:11" hidden="1" x14ac:dyDescent="0.35">
      <c r="B116804" t="s">
        <v>1430</v>
      </c>
      <c r="C116804" t="s">
        <v>112</v>
      </c>
      <c r="D116804" t="s">
        <v>16050</v>
      </c>
      <c r="E116804" t="s">
        <v>29194</v>
      </c>
      <c r="F116804" t="s">
        <v>21880</v>
      </c>
      <c r="J116804">
        <v>61541.16</v>
      </c>
      <c r="K116804">
        <v>31720</v>
      </c>
    </row>
    <row r="116805" spans="2:11" hidden="1" x14ac:dyDescent="0.35">
      <c r="B116805" t="s">
        <v>478</v>
      </c>
      <c r="C116805" t="s">
        <v>375</v>
      </c>
      <c r="D116805" t="s">
        <v>16050</v>
      </c>
      <c r="E116805" t="s">
        <v>27852</v>
      </c>
      <c r="F116805" t="s">
        <v>16254</v>
      </c>
      <c r="J116805">
        <v>166169.19</v>
      </c>
      <c r="K116805">
        <v>100228</v>
      </c>
    </row>
    <row r="116806" spans="2:11" hidden="1" x14ac:dyDescent="0.35">
      <c r="B116806" t="s">
        <v>2297</v>
      </c>
      <c r="D116806" t="s">
        <v>16050</v>
      </c>
      <c r="E116806" t="s">
        <v>29468</v>
      </c>
      <c r="F116806" t="s">
        <v>1371</v>
      </c>
      <c r="J116806">
        <v>23481.56</v>
      </c>
      <c r="K116806">
        <v>32131</v>
      </c>
    </row>
    <row r="116807" spans="2:11" hidden="1" x14ac:dyDescent="0.35">
      <c r="B116807" t="s">
        <v>2052</v>
      </c>
      <c r="C116807" t="s">
        <v>139</v>
      </c>
      <c r="D116807" t="s">
        <v>16050</v>
      </c>
      <c r="E116807" t="s">
        <v>29368</v>
      </c>
      <c r="F116807" t="s">
        <v>16263</v>
      </c>
      <c r="J116807">
        <v>1799.98</v>
      </c>
      <c r="K116807">
        <v>1800</v>
      </c>
    </row>
    <row r="116808" spans="2:11" hidden="1" x14ac:dyDescent="0.35">
      <c r="B116808" t="s">
        <v>17399</v>
      </c>
      <c r="C116808" t="s">
        <v>112</v>
      </c>
      <c r="D116808" t="s">
        <v>16050</v>
      </c>
      <c r="E116808" t="s">
        <v>29277</v>
      </c>
      <c r="F116808" t="s">
        <v>28422</v>
      </c>
      <c r="J116808">
        <v>26039.439999999999</v>
      </c>
      <c r="K116808">
        <v>29120</v>
      </c>
    </row>
    <row r="116809" spans="2:11" hidden="1" x14ac:dyDescent="0.35">
      <c r="B116809" t="s">
        <v>2168</v>
      </c>
      <c r="C116809" t="s">
        <v>42</v>
      </c>
      <c r="D116809" t="s">
        <v>16050</v>
      </c>
      <c r="E116809" t="s">
        <v>29372</v>
      </c>
      <c r="F116809" t="s">
        <v>8795</v>
      </c>
      <c r="J116809">
        <v>60681.24</v>
      </c>
      <c r="K116809">
        <v>49553</v>
      </c>
    </row>
    <row r="116810" spans="2:11" hidden="1" x14ac:dyDescent="0.35">
      <c r="B116810" t="s">
        <v>2844</v>
      </c>
      <c r="D116810" t="s">
        <v>13919</v>
      </c>
      <c r="E116810" t="s">
        <v>29982</v>
      </c>
      <c r="F116810" t="s">
        <v>23677</v>
      </c>
      <c r="J116810">
        <v>67468.66</v>
      </c>
      <c r="K116810">
        <v>67900</v>
      </c>
    </row>
    <row r="116811" spans="2:11" hidden="1" x14ac:dyDescent="0.35">
      <c r="B116811" t="s">
        <v>2323</v>
      </c>
      <c r="D116811" t="s">
        <v>13919</v>
      </c>
      <c r="E116811" t="s">
        <v>27974</v>
      </c>
      <c r="F116811" t="s">
        <v>28029</v>
      </c>
      <c r="J116811">
        <v>44843.81</v>
      </c>
      <c r="K116811">
        <v>40731</v>
      </c>
    </row>
    <row r="116812" spans="2:11" hidden="1" x14ac:dyDescent="0.35">
      <c r="B116812" t="s">
        <v>301</v>
      </c>
      <c r="C116812" t="s">
        <v>38</v>
      </c>
      <c r="D116812" t="s">
        <v>16571</v>
      </c>
      <c r="E116812" t="s">
        <v>24697</v>
      </c>
      <c r="F116812" t="s">
        <v>16572</v>
      </c>
      <c r="J116812">
        <v>123006.27</v>
      </c>
      <c r="K116812">
        <v>86677</v>
      </c>
    </row>
    <row r="116813" spans="2:11" hidden="1" x14ac:dyDescent="0.35">
      <c r="B116813" t="s">
        <v>1423</v>
      </c>
      <c r="C116813" t="s">
        <v>149</v>
      </c>
      <c r="D116813" t="s">
        <v>16573</v>
      </c>
      <c r="E116813" t="s">
        <v>27991</v>
      </c>
      <c r="F116813" t="s">
        <v>1887</v>
      </c>
      <c r="J116813">
        <v>56951.17</v>
      </c>
      <c r="K116813">
        <v>51479</v>
      </c>
    </row>
    <row r="116814" spans="2:11" hidden="1" x14ac:dyDescent="0.35">
      <c r="B116814" t="s">
        <v>478</v>
      </c>
      <c r="C116814" t="s">
        <v>21</v>
      </c>
      <c r="D116814" t="s">
        <v>16573</v>
      </c>
      <c r="E116814" t="s">
        <v>27858</v>
      </c>
      <c r="F116814" t="s">
        <v>5518</v>
      </c>
      <c r="J116814">
        <v>102315.01</v>
      </c>
      <c r="K116814">
        <v>81109</v>
      </c>
    </row>
    <row r="116815" spans="2:11" hidden="1" x14ac:dyDescent="0.35">
      <c r="B116815" t="s">
        <v>30266</v>
      </c>
      <c r="C116815" t="s">
        <v>38</v>
      </c>
      <c r="D116815" t="s">
        <v>30267</v>
      </c>
      <c r="E116815" t="s">
        <v>29277</v>
      </c>
      <c r="F116815" t="s">
        <v>29276</v>
      </c>
      <c r="J116815">
        <v>19174.400000000001</v>
      </c>
      <c r="K116815">
        <v>29120</v>
      </c>
    </row>
    <row r="116816" spans="2:11" hidden="1" x14ac:dyDescent="0.35">
      <c r="B116816" t="s">
        <v>16568</v>
      </c>
      <c r="C116816" t="s">
        <v>60</v>
      </c>
      <c r="D116816" t="s">
        <v>16569</v>
      </c>
      <c r="E116816" t="s">
        <v>30268</v>
      </c>
      <c r="F116816" t="s">
        <v>16570</v>
      </c>
      <c r="J116816">
        <v>71537.490000000005</v>
      </c>
      <c r="K116816">
        <v>72200</v>
      </c>
    </row>
    <row r="116817" spans="2:11" hidden="1" x14ac:dyDescent="0.35">
      <c r="B116817" t="s">
        <v>1333</v>
      </c>
      <c r="C116817" t="s">
        <v>427</v>
      </c>
      <c r="D116817" t="s">
        <v>16575</v>
      </c>
      <c r="E116817" t="s">
        <v>15772</v>
      </c>
      <c r="F116817" t="s">
        <v>27481</v>
      </c>
      <c r="J116817">
        <v>71184.44</v>
      </c>
      <c r="K116817">
        <v>71300</v>
      </c>
    </row>
    <row r="116818" spans="2:11" hidden="1" x14ac:dyDescent="0.35">
      <c r="B116818" t="s">
        <v>301</v>
      </c>
      <c r="C116818" t="s">
        <v>42</v>
      </c>
      <c r="D116818" t="s">
        <v>16582</v>
      </c>
      <c r="E116818" t="s">
        <v>27864</v>
      </c>
      <c r="F116818" t="s">
        <v>2204</v>
      </c>
      <c r="J116818">
        <v>115572.63</v>
      </c>
      <c r="K116818">
        <v>73554</v>
      </c>
    </row>
    <row r="116819" spans="2:11" hidden="1" x14ac:dyDescent="0.35">
      <c r="B116819" t="s">
        <v>24770</v>
      </c>
      <c r="D116819" t="s">
        <v>24771</v>
      </c>
      <c r="E116819" t="s">
        <v>29277</v>
      </c>
      <c r="F116819" t="s">
        <v>23333</v>
      </c>
      <c r="J116819">
        <v>16444.150000000001</v>
      </c>
      <c r="K116819">
        <v>21008</v>
      </c>
    </row>
    <row r="116820" spans="2:11" hidden="1" x14ac:dyDescent="0.35">
      <c r="B116820" t="s">
        <v>536</v>
      </c>
      <c r="C116820" t="s">
        <v>124</v>
      </c>
      <c r="D116820" t="s">
        <v>16727</v>
      </c>
      <c r="E116820" t="s">
        <v>27858</v>
      </c>
      <c r="F116820" t="s">
        <v>8881</v>
      </c>
      <c r="J116820">
        <v>96049.65</v>
      </c>
      <c r="K116820">
        <v>84796</v>
      </c>
    </row>
    <row r="116821" spans="2:11" hidden="1" x14ac:dyDescent="0.35">
      <c r="B116821" t="s">
        <v>2168</v>
      </c>
      <c r="C116821" t="s">
        <v>42</v>
      </c>
      <c r="D116821" t="s">
        <v>16635</v>
      </c>
      <c r="E116821" t="s">
        <v>26182</v>
      </c>
      <c r="F116821" t="s">
        <v>2241</v>
      </c>
      <c r="J116821">
        <v>167405.01999999999</v>
      </c>
      <c r="K116821">
        <v>168707</v>
      </c>
    </row>
    <row r="116822" spans="2:11" hidden="1" x14ac:dyDescent="0.35">
      <c r="B116822" t="s">
        <v>1856</v>
      </c>
      <c r="C116822" t="s">
        <v>139</v>
      </c>
      <c r="D116822" t="s">
        <v>16583</v>
      </c>
      <c r="E116822" t="s">
        <v>29440</v>
      </c>
      <c r="F116822" t="s">
        <v>2287</v>
      </c>
      <c r="J116822">
        <v>63954.76</v>
      </c>
      <c r="K116822">
        <v>46395</v>
      </c>
    </row>
    <row r="116823" spans="2:11" hidden="1" x14ac:dyDescent="0.35">
      <c r="B116823" t="s">
        <v>4487</v>
      </c>
      <c r="D116823" t="s">
        <v>16585</v>
      </c>
      <c r="E116823" t="s">
        <v>27852</v>
      </c>
      <c r="F116823" t="s">
        <v>3012</v>
      </c>
      <c r="J116823">
        <v>145064.29999999999</v>
      </c>
      <c r="K116823">
        <v>100228</v>
      </c>
    </row>
    <row r="116824" spans="2:11" hidden="1" x14ac:dyDescent="0.35">
      <c r="B116824" t="s">
        <v>2442</v>
      </c>
      <c r="C116824" t="s">
        <v>97</v>
      </c>
      <c r="D116824" t="s">
        <v>16585</v>
      </c>
      <c r="E116824" t="s">
        <v>27864</v>
      </c>
      <c r="F116824" t="s">
        <v>17566</v>
      </c>
      <c r="J116824">
        <v>87145.14</v>
      </c>
      <c r="K116824">
        <v>68106</v>
      </c>
    </row>
    <row r="116825" spans="2:11" hidden="1" x14ac:dyDescent="0.35">
      <c r="B116825" t="s">
        <v>24622</v>
      </c>
      <c r="C116825" t="s">
        <v>38</v>
      </c>
      <c r="D116825" t="s">
        <v>16585</v>
      </c>
      <c r="E116825" t="s">
        <v>29331</v>
      </c>
      <c r="F116825" t="s">
        <v>29494</v>
      </c>
      <c r="J116825">
        <v>14682.88</v>
      </c>
      <c r="K116825">
        <v>31388</v>
      </c>
    </row>
    <row r="116826" spans="2:11" hidden="1" x14ac:dyDescent="0.35">
      <c r="B116826" t="s">
        <v>8316</v>
      </c>
      <c r="C116826" t="s">
        <v>375</v>
      </c>
      <c r="D116826" t="s">
        <v>28689</v>
      </c>
      <c r="E116826" t="s">
        <v>30243</v>
      </c>
      <c r="F116826" t="s">
        <v>28061</v>
      </c>
      <c r="J116826">
        <v>41143.96</v>
      </c>
      <c r="K116826">
        <v>38926</v>
      </c>
    </row>
    <row r="116827" spans="2:11" hidden="1" x14ac:dyDescent="0.35">
      <c r="B116827" t="s">
        <v>2673</v>
      </c>
      <c r="C116827" t="s">
        <v>8</v>
      </c>
      <c r="D116827" t="s">
        <v>16588</v>
      </c>
      <c r="E116827" t="s">
        <v>29371</v>
      </c>
      <c r="F116827" t="s">
        <v>9098</v>
      </c>
      <c r="J116827">
        <v>63219.42</v>
      </c>
      <c r="K116827">
        <v>64505</v>
      </c>
    </row>
    <row r="116828" spans="2:11" hidden="1" x14ac:dyDescent="0.35">
      <c r="B116828" t="s">
        <v>3169</v>
      </c>
      <c r="C116828" t="s">
        <v>134</v>
      </c>
      <c r="D116828" t="s">
        <v>16590</v>
      </c>
      <c r="E116828" t="s">
        <v>29336</v>
      </c>
      <c r="F116828" t="s">
        <v>28687</v>
      </c>
      <c r="J116828">
        <v>43896.14</v>
      </c>
      <c r="K116828">
        <v>49651</v>
      </c>
    </row>
    <row r="116829" spans="2:11" hidden="1" x14ac:dyDescent="0.35">
      <c r="B116829" t="s">
        <v>705</v>
      </c>
      <c r="C116829" t="s">
        <v>375</v>
      </c>
      <c r="D116829" t="s">
        <v>16590</v>
      </c>
      <c r="E116829" t="s">
        <v>27996</v>
      </c>
      <c r="F116829" t="s">
        <v>3711</v>
      </c>
      <c r="J116829">
        <v>108489.47</v>
      </c>
      <c r="K116829">
        <v>86083</v>
      </c>
    </row>
    <row r="116830" spans="2:11" hidden="1" x14ac:dyDescent="0.35">
      <c r="B116830" t="s">
        <v>2954</v>
      </c>
      <c r="C116830" t="s">
        <v>112</v>
      </c>
      <c r="D116830" t="s">
        <v>16590</v>
      </c>
      <c r="E116830" t="s">
        <v>29390</v>
      </c>
      <c r="F116830" t="s">
        <v>2239</v>
      </c>
      <c r="J116830">
        <v>78894.37</v>
      </c>
      <c r="K116830">
        <v>67818</v>
      </c>
    </row>
    <row r="116831" spans="2:11" hidden="1" x14ac:dyDescent="0.35">
      <c r="B116831" t="s">
        <v>335</v>
      </c>
      <c r="D116831" t="s">
        <v>16592</v>
      </c>
      <c r="E116831" t="s">
        <v>29679</v>
      </c>
      <c r="F116831" t="s">
        <v>2633</v>
      </c>
      <c r="J116831">
        <v>61514.26</v>
      </c>
      <c r="K116831">
        <v>54728</v>
      </c>
    </row>
    <row r="116832" spans="2:11" hidden="1" x14ac:dyDescent="0.35">
      <c r="B116832" t="s">
        <v>1813</v>
      </c>
      <c r="C116832" t="s">
        <v>375</v>
      </c>
      <c r="D116832" t="s">
        <v>28690</v>
      </c>
      <c r="E116832" t="s">
        <v>23351</v>
      </c>
      <c r="F116832" t="s">
        <v>28218</v>
      </c>
      <c r="J116832">
        <v>41436.65</v>
      </c>
      <c r="K116832">
        <v>41083</v>
      </c>
    </row>
    <row r="116833" spans="2:11" hidden="1" x14ac:dyDescent="0.35">
      <c r="B116833" t="s">
        <v>331</v>
      </c>
      <c r="C116833" t="s">
        <v>427</v>
      </c>
      <c r="D116833" t="s">
        <v>30269</v>
      </c>
      <c r="E116833" t="s">
        <v>29277</v>
      </c>
      <c r="F116833" t="s">
        <v>29708</v>
      </c>
      <c r="J116833">
        <v>2429.04</v>
      </c>
      <c r="K116833">
        <v>24960</v>
      </c>
    </row>
    <row r="116834" spans="2:11" hidden="1" x14ac:dyDescent="0.35">
      <c r="B116834" t="s">
        <v>2165</v>
      </c>
      <c r="C116834" t="s">
        <v>47</v>
      </c>
      <c r="D116834" t="s">
        <v>16595</v>
      </c>
      <c r="E116834" t="s">
        <v>29291</v>
      </c>
      <c r="F116834" t="s">
        <v>16596</v>
      </c>
      <c r="J116834">
        <v>27425.47</v>
      </c>
      <c r="K116834">
        <v>29994</v>
      </c>
    </row>
    <row r="116835" spans="2:11" hidden="1" x14ac:dyDescent="0.35">
      <c r="B116835" t="s">
        <v>797</v>
      </c>
      <c r="C116835" t="s">
        <v>197</v>
      </c>
      <c r="D116835" t="s">
        <v>21945</v>
      </c>
      <c r="E116835" t="s">
        <v>27864</v>
      </c>
      <c r="F116835" t="s">
        <v>19771</v>
      </c>
      <c r="J116835">
        <v>104064.47</v>
      </c>
      <c r="K116835">
        <v>68106</v>
      </c>
    </row>
    <row r="116836" spans="2:11" hidden="1" x14ac:dyDescent="0.35">
      <c r="B116836" t="s">
        <v>16597</v>
      </c>
      <c r="C116836" t="s">
        <v>21</v>
      </c>
      <c r="D116836" t="s">
        <v>16598</v>
      </c>
      <c r="E116836" t="s">
        <v>27864</v>
      </c>
      <c r="F116836" t="s">
        <v>4138</v>
      </c>
      <c r="J116836">
        <v>114972.9</v>
      </c>
      <c r="K116836">
        <v>81358</v>
      </c>
    </row>
    <row r="116837" spans="2:11" hidden="1" x14ac:dyDescent="0.35">
      <c r="B116837" t="s">
        <v>339</v>
      </c>
      <c r="C116837" t="s">
        <v>927</v>
      </c>
      <c r="D116837" t="s">
        <v>16600</v>
      </c>
      <c r="E116837" t="s">
        <v>27856</v>
      </c>
      <c r="F116837" t="s">
        <v>1335</v>
      </c>
      <c r="J116837">
        <v>80366.42</v>
      </c>
      <c r="K116837">
        <v>68106</v>
      </c>
    </row>
    <row r="116838" spans="2:11" hidden="1" x14ac:dyDescent="0.35">
      <c r="B116838" t="s">
        <v>16601</v>
      </c>
      <c r="C116838" t="s">
        <v>149</v>
      </c>
      <c r="D116838" t="s">
        <v>16602</v>
      </c>
      <c r="E116838" t="s">
        <v>4818</v>
      </c>
      <c r="F116838" t="s">
        <v>16603</v>
      </c>
      <c r="J116838">
        <v>67207.03</v>
      </c>
      <c r="K116838">
        <v>66100</v>
      </c>
    </row>
    <row r="116839" spans="2:11" hidden="1" x14ac:dyDescent="0.35">
      <c r="B116839" t="s">
        <v>4874</v>
      </c>
      <c r="C116839" t="s">
        <v>47</v>
      </c>
      <c r="D116839" t="s">
        <v>16602</v>
      </c>
      <c r="E116839" t="s">
        <v>29501</v>
      </c>
      <c r="F116839" t="s">
        <v>872</v>
      </c>
      <c r="J116839">
        <v>40085.56</v>
      </c>
      <c r="K116839">
        <v>41208</v>
      </c>
    </row>
    <row r="116840" spans="2:11" hidden="1" x14ac:dyDescent="0.35">
      <c r="B116840" t="s">
        <v>5970</v>
      </c>
      <c r="C116840" t="s">
        <v>14</v>
      </c>
      <c r="D116840" t="s">
        <v>16604</v>
      </c>
      <c r="E116840" t="s">
        <v>27864</v>
      </c>
      <c r="F116840" t="s">
        <v>8766</v>
      </c>
      <c r="J116840">
        <v>63756.27</v>
      </c>
      <c r="K116840">
        <v>73554</v>
      </c>
    </row>
    <row r="116841" spans="2:11" hidden="1" x14ac:dyDescent="0.35">
      <c r="B116841" t="s">
        <v>415</v>
      </c>
      <c r="C116841" t="s">
        <v>47</v>
      </c>
      <c r="D116841" t="s">
        <v>26570</v>
      </c>
      <c r="E116841" t="s">
        <v>26095</v>
      </c>
      <c r="F116841" t="s">
        <v>26096</v>
      </c>
      <c r="J116841">
        <v>45353.34</v>
      </c>
      <c r="K116841">
        <v>48085</v>
      </c>
    </row>
    <row r="116842" spans="2:11" hidden="1" x14ac:dyDescent="0.35">
      <c r="B116842" t="s">
        <v>4608</v>
      </c>
      <c r="C116842" t="s">
        <v>107</v>
      </c>
      <c r="D116842" t="s">
        <v>16605</v>
      </c>
      <c r="E116842" t="s">
        <v>29388</v>
      </c>
      <c r="F116842" t="s">
        <v>7666</v>
      </c>
      <c r="J116842">
        <v>84168.89</v>
      </c>
      <c r="K116842">
        <v>85100</v>
      </c>
    </row>
    <row r="116843" spans="2:11" hidden="1" x14ac:dyDescent="0.35">
      <c r="B116843" t="s">
        <v>3646</v>
      </c>
      <c r="C116843" t="s">
        <v>375</v>
      </c>
      <c r="D116843" t="s">
        <v>16606</v>
      </c>
      <c r="E116843" t="s">
        <v>23366</v>
      </c>
      <c r="F116843" t="s">
        <v>525</v>
      </c>
      <c r="J116843">
        <v>94320.95</v>
      </c>
      <c r="K116843">
        <v>94923</v>
      </c>
    </row>
    <row r="116844" spans="2:11" hidden="1" x14ac:dyDescent="0.35">
      <c r="B116844" t="s">
        <v>2872</v>
      </c>
      <c r="C116844" t="s">
        <v>124</v>
      </c>
      <c r="D116844" t="s">
        <v>16608</v>
      </c>
      <c r="E116844" t="s">
        <v>30270</v>
      </c>
      <c r="F116844" t="s">
        <v>23489</v>
      </c>
      <c r="J116844">
        <v>96850.37</v>
      </c>
      <c r="K116844">
        <v>97206</v>
      </c>
    </row>
    <row r="116845" spans="2:11" hidden="1" x14ac:dyDescent="0.35">
      <c r="B116845" t="s">
        <v>1264</v>
      </c>
      <c r="D116845" t="s">
        <v>16610</v>
      </c>
      <c r="E116845" t="s">
        <v>29293</v>
      </c>
      <c r="F116845" t="s">
        <v>16612</v>
      </c>
      <c r="J116845">
        <v>55574.46</v>
      </c>
      <c r="K116845">
        <v>49302</v>
      </c>
    </row>
    <row r="116846" spans="2:11" hidden="1" x14ac:dyDescent="0.35">
      <c r="B116846" t="s">
        <v>27458</v>
      </c>
      <c r="C116846" t="s">
        <v>149</v>
      </c>
      <c r="D116846" t="s">
        <v>27459</v>
      </c>
      <c r="E116846" t="s">
        <v>30271</v>
      </c>
      <c r="F116846" t="s">
        <v>27163</v>
      </c>
      <c r="J116846">
        <v>71309.77</v>
      </c>
      <c r="K116846">
        <v>55436</v>
      </c>
    </row>
    <row r="116847" spans="2:11" hidden="1" x14ac:dyDescent="0.35">
      <c r="B116847" t="s">
        <v>10282</v>
      </c>
      <c r="C116847" t="s">
        <v>112</v>
      </c>
      <c r="D116847" t="s">
        <v>24703</v>
      </c>
      <c r="E116847" t="s">
        <v>29297</v>
      </c>
      <c r="F116847" t="s">
        <v>23612</v>
      </c>
      <c r="J116847">
        <v>60767.99</v>
      </c>
      <c r="K116847">
        <v>61938</v>
      </c>
    </row>
    <row r="116848" spans="2:11" hidden="1" x14ac:dyDescent="0.35">
      <c r="B116848" t="s">
        <v>2876</v>
      </c>
      <c r="C116848" t="s">
        <v>112</v>
      </c>
      <c r="D116848" t="s">
        <v>16613</v>
      </c>
      <c r="E116848" t="s">
        <v>30272</v>
      </c>
      <c r="F116848" t="s">
        <v>463</v>
      </c>
      <c r="J116848">
        <v>97608.38</v>
      </c>
      <c r="K116848">
        <v>79643</v>
      </c>
    </row>
    <row r="116849" spans="2:11" hidden="1" x14ac:dyDescent="0.35">
      <c r="B116849" t="s">
        <v>2809</v>
      </c>
      <c r="C116849" t="s">
        <v>38</v>
      </c>
      <c r="D116849" t="s">
        <v>16393</v>
      </c>
      <c r="E116849" t="s">
        <v>29194</v>
      </c>
      <c r="F116849" t="s">
        <v>9622</v>
      </c>
      <c r="J116849">
        <v>39462.050000000003</v>
      </c>
      <c r="K116849">
        <v>37180</v>
      </c>
    </row>
    <row r="116850" spans="2:11" hidden="1" x14ac:dyDescent="0.35">
      <c r="B116850" t="s">
        <v>10699</v>
      </c>
      <c r="D116850" t="s">
        <v>16393</v>
      </c>
      <c r="E116850" t="s">
        <v>29195</v>
      </c>
      <c r="F116850" t="s">
        <v>28193</v>
      </c>
      <c r="J116850">
        <v>49121.38</v>
      </c>
      <c r="K116850">
        <v>60700</v>
      </c>
    </row>
    <row r="116851" spans="2:11" hidden="1" x14ac:dyDescent="0.35">
      <c r="B116851" t="s">
        <v>759</v>
      </c>
      <c r="C116851" t="s">
        <v>197</v>
      </c>
      <c r="D116851" t="s">
        <v>16393</v>
      </c>
      <c r="E116851" t="s">
        <v>29268</v>
      </c>
      <c r="F116851" t="s">
        <v>352</v>
      </c>
      <c r="J116851">
        <v>80481.02</v>
      </c>
      <c r="K116851">
        <v>81060</v>
      </c>
    </row>
    <row r="116852" spans="2:11" hidden="1" x14ac:dyDescent="0.35">
      <c r="B116852" t="s">
        <v>4050</v>
      </c>
      <c r="C116852" t="s">
        <v>38</v>
      </c>
      <c r="D116852" t="s">
        <v>16393</v>
      </c>
      <c r="E116852" t="s">
        <v>27864</v>
      </c>
      <c r="F116852" t="s">
        <v>16394</v>
      </c>
      <c r="J116852">
        <v>93987.56</v>
      </c>
      <c r="K116852">
        <v>85680</v>
      </c>
    </row>
    <row r="116853" spans="2:11" hidden="1" x14ac:dyDescent="0.35">
      <c r="B116853" t="s">
        <v>9442</v>
      </c>
      <c r="C116853" t="s">
        <v>47</v>
      </c>
      <c r="D116853" t="s">
        <v>16393</v>
      </c>
      <c r="E116853" t="s">
        <v>3706</v>
      </c>
      <c r="F116853" t="s">
        <v>16411</v>
      </c>
      <c r="J116853">
        <v>45793.33</v>
      </c>
      <c r="K116853">
        <v>45167</v>
      </c>
    </row>
    <row r="116854" spans="2:11" hidden="1" x14ac:dyDescent="0.35">
      <c r="B116854" t="s">
        <v>3075</v>
      </c>
      <c r="C116854" t="s">
        <v>375</v>
      </c>
      <c r="D116854" t="s">
        <v>16393</v>
      </c>
      <c r="E116854" t="s">
        <v>29209</v>
      </c>
      <c r="F116854" t="s">
        <v>16417</v>
      </c>
      <c r="J116854">
        <v>39792.82</v>
      </c>
      <c r="K116854">
        <v>39419</v>
      </c>
    </row>
    <row r="116855" spans="2:11" hidden="1" x14ac:dyDescent="0.35">
      <c r="B116855" t="s">
        <v>46</v>
      </c>
      <c r="C116855" t="s">
        <v>42</v>
      </c>
      <c r="D116855" t="s">
        <v>16393</v>
      </c>
      <c r="E116855" t="s">
        <v>29194</v>
      </c>
      <c r="F116855" t="s">
        <v>16883</v>
      </c>
      <c r="J116855">
        <v>42270.06</v>
      </c>
      <c r="K116855">
        <v>32292</v>
      </c>
    </row>
    <row r="116856" spans="2:11" hidden="1" x14ac:dyDescent="0.35">
      <c r="B116856" t="s">
        <v>17390</v>
      </c>
      <c r="D116856" t="s">
        <v>16393</v>
      </c>
      <c r="E116856" t="s">
        <v>29185</v>
      </c>
      <c r="F116856" t="s">
        <v>24719</v>
      </c>
      <c r="J116856">
        <v>42438.16</v>
      </c>
      <c r="K116856">
        <v>36399</v>
      </c>
    </row>
    <row r="116857" spans="2:11" hidden="1" x14ac:dyDescent="0.35">
      <c r="B116857" t="s">
        <v>674</v>
      </c>
      <c r="C116857" t="s">
        <v>112</v>
      </c>
      <c r="D116857" t="s">
        <v>16393</v>
      </c>
      <c r="E116857" t="s">
        <v>29209</v>
      </c>
      <c r="F116857" t="s">
        <v>30273</v>
      </c>
      <c r="K116857">
        <v>29638</v>
      </c>
    </row>
    <row r="116858" spans="2:11" hidden="1" x14ac:dyDescent="0.35">
      <c r="B116858" t="s">
        <v>30274</v>
      </c>
      <c r="C116858" t="s">
        <v>42</v>
      </c>
      <c r="D116858" t="s">
        <v>16393</v>
      </c>
      <c r="E116858" t="s">
        <v>29188</v>
      </c>
      <c r="F116858" t="s">
        <v>29705</v>
      </c>
      <c r="J116858">
        <v>3390.46</v>
      </c>
      <c r="K116858">
        <v>43856</v>
      </c>
    </row>
    <row r="116859" spans="2:11" hidden="1" x14ac:dyDescent="0.35">
      <c r="B116859" t="s">
        <v>432</v>
      </c>
      <c r="C116859" t="s">
        <v>42</v>
      </c>
      <c r="D116859" t="s">
        <v>16211</v>
      </c>
      <c r="E116859" t="s">
        <v>29426</v>
      </c>
      <c r="F116859" t="s">
        <v>16212</v>
      </c>
      <c r="J116859">
        <v>72789.8</v>
      </c>
      <c r="K116859">
        <v>73400</v>
      </c>
    </row>
    <row r="116860" spans="2:11" hidden="1" x14ac:dyDescent="0.35">
      <c r="B116860" t="s">
        <v>212</v>
      </c>
      <c r="C116860" t="s">
        <v>47</v>
      </c>
      <c r="D116860" t="s">
        <v>16393</v>
      </c>
      <c r="E116860" t="s">
        <v>25971</v>
      </c>
      <c r="F116860" t="s">
        <v>5738</v>
      </c>
      <c r="J116860">
        <v>97661.66</v>
      </c>
      <c r="K116860">
        <v>106400</v>
      </c>
    </row>
    <row r="116861" spans="2:11" hidden="1" x14ac:dyDescent="0.35">
      <c r="B116861" t="s">
        <v>6051</v>
      </c>
      <c r="C116861" t="s">
        <v>107</v>
      </c>
      <c r="D116861" t="s">
        <v>18251</v>
      </c>
      <c r="E116861" t="s">
        <v>23602</v>
      </c>
      <c r="F116861" t="s">
        <v>666</v>
      </c>
      <c r="J116861">
        <v>82149.440000000002</v>
      </c>
      <c r="K116861">
        <v>83300</v>
      </c>
    </row>
    <row r="116862" spans="2:11" hidden="1" x14ac:dyDescent="0.35">
      <c r="B116862" t="s">
        <v>551</v>
      </c>
      <c r="D116862" t="s">
        <v>16418</v>
      </c>
      <c r="E116862" t="s">
        <v>29206</v>
      </c>
      <c r="F116862" t="s">
        <v>8543</v>
      </c>
      <c r="J116862">
        <v>12384</v>
      </c>
      <c r="K116862">
        <v>66560</v>
      </c>
    </row>
    <row r="116863" spans="2:11" hidden="1" x14ac:dyDescent="0.35">
      <c r="B116863" t="s">
        <v>408</v>
      </c>
      <c r="C116863" t="s">
        <v>38</v>
      </c>
      <c r="D116863" t="s">
        <v>16419</v>
      </c>
      <c r="E116863" t="s">
        <v>27852</v>
      </c>
      <c r="F116863" t="s">
        <v>7777</v>
      </c>
      <c r="J116863">
        <v>124766.74</v>
      </c>
      <c r="K116863">
        <v>100228</v>
      </c>
    </row>
    <row r="116864" spans="2:11" hidden="1" x14ac:dyDescent="0.35">
      <c r="B116864" t="s">
        <v>2943</v>
      </c>
      <c r="D116864" t="s">
        <v>16679</v>
      </c>
      <c r="E116864" t="s">
        <v>26094</v>
      </c>
      <c r="F116864" t="s">
        <v>11222</v>
      </c>
      <c r="J116864">
        <v>97438.64</v>
      </c>
      <c r="K116864">
        <v>97512</v>
      </c>
    </row>
    <row r="116865" spans="2:11" hidden="1" x14ac:dyDescent="0.35">
      <c r="B116865" t="s">
        <v>5058</v>
      </c>
      <c r="C116865" t="s">
        <v>134</v>
      </c>
      <c r="D116865" t="s">
        <v>4735</v>
      </c>
      <c r="E116865" t="s">
        <v>29292</v>
      </c>
      <c r="F116865" t="s">
        <v>7845</v>
      </c>
      <c r="J116865">
        <v>64508.91</v>
      </c>
      <c r="K116865">
        <v>60530</v>
      </c>
    </row>
    <row r="116866" spans="2:11" hidden="1" x14ac:dyDescent="0.35">
      <c r="B116866" t="s">
        <v>2442</v>
      </c>
      <c r="C116866" t="s">
        <v>42</v>
      </c>
      <c r="D116866" t="s">
        <v>16655</v>
      </c>
      <c r="E116866" t="s">
        <v>25948</v>
      </c>
      <c r="F116866" t="s">
        <v>1459</v>
      </c>
      <c r="J116866">
        <v>84161.2</v>
      </c>
      <c r="K116866">
        <v>71887</v>
      </c>
    </row>
    <row r="116867" spans="2:11" hidden="1" x14ac:dyDescent="0.35">
      <c r="B116867" t="s">
        <v>4093</v>
      </c>
      <c r="D116867" t="s">
        <v>30275</v>
      </c>
      <c r="E116867" t="s">
        <v>30276</v>
      </c>
      <c r="F116867" t="s">
        <v>28390</v>
      </c>
      <c r="J116867">
        <v>31727.37</v>
      </c>
      <c r="K116867">
        <v>41408</v>
      </c>
    </row>
    <row r="116868" spans="2:11" hidden="1" x14ac:dyDescent="0.35">
      <c r="B116868" t="s">
        <v>23918</v>
      </c>
      <c r="C116868" t="s">
        <v>38</v>
      </c>
      <c r="D116868" t="s">
        <v>28680</v>
      </c>
      <c r="E116868" t="s">
        <v>19870</v>
      </c>
      <c r="F116868" t="s">
        <v>28681</v>
      </c>
      <c r="J116868">
        <v>43934.31</v>
      </c>
      <c r="K116868">
        <v>60660</v>
      </c>
    </row>
    <row r="116869" spans="2:11" hidden="1" x14ac:dyDescent="0.35">
      <c r="B116869" t="s">
        <v>26587</v>
      </c>
      <c r="C116869" t="s">
        <v>42</v>
      </c>
      <c r="D116869" t="s">
        <v>26588</v>
      </c>
      <c r="E116869" t="s">
        <v>29308</v>
      </c>
      <c r="F116869" t="s">
        <v>26111</v>
      </c>
      <c r="J116869">
        <v>68819.53</v>
      </c>
      <c r="K116869">
        <v>70100</v>
      </c>
    </row>
    <row r="116870" spans="2:11" hidden="1" x14ac:dyDescent="0.35">
      <c r="B116870" t="s">
        <v>2852</v>
      </c>
      <c r="C116870" t="s">
        <v>375</v>
      </c>
      <c r="D116870" t="s">
        <v>16640</v>
      </c>
      <c r="E116870" t="s">
        <v>29192</v>
      </c>
      <c r="F116870" t="s">
        <v>16975</v>
      </c>
      <c r="J116870">
        <v>75592.09</v>
      </c>
      <c r="K116870">
        <v>75400</v>
      </c>
    </row>
    <row r="116871" spans="2:11" hidden="1" x14ac:dyDescent="0.35">
      <c r="B116871" t="s">
        <v>1241</v>
      </c>
      <c r="C116871" t="s">
        <v>149</v>
      </c>
      <c r="D116871" t="s">
        <v>16728</v>
      </c>
      <c r="E116871" t="s">
        <v>30218</v>
      </c>
      <c r="F116871" t="s">
        <v>11260</v>
      </c>
      <c r="J116871">
        <v>72456.460000000006</v>
      </c>
      <c r="K116871">
        <v>73900</v>
      </c>
    </row>
    <row r="116872" spans="2:11" hidden="1" x14ac:dyDescent="0.35">
      <c r="B116872" t="s">
        <v>6580</v>
      </c>
      <c r="C116872" t="s">
        <v>107</v>
      </c>
      <c r="D116872" t="s">
        <v>7109</v>
      </c>
      <c r="E116872" t="s">
        <v>29334</v>
      </c>
      <c r="F116872" t="s">
        <v>15398</v>
      </c>
      <c r="J116872">
        <v>66124.490000000005</v>
      </c>
      <c r="K116872">
        <v>43957</v>
      </c>
    </row>
    <row r="116873" spans="2:11" hidden="1" x14ac:dyDescent="0.35">
      <c r="B116873" t="s">
        <v>9724</v>
      </c>
      <c r="C116873" t="s">
        <v>42</v>
      </c>
      <c r="D116873" t="s">
        <v>16645</v>
      </c>
      <c r="E116873" t="s">
        <v>27864</v>
      </c>
      <c r="F116873" t="s">
        <v>8505</v>
      </c>
      <c r="J116873">
        <v>97069.88</v>
      </c>
      <c r="K116873">
        <v>74958</v>
      </c>
    </row>
    <row r="116874" spans="2:11" hidden="1" x14ac:dyDescent="0.35">
      <c r="B116874" t="s">
        <v>705</v>
      </c>
      <c r="C116874" t="s">
        <v>139</v>
      </c>
      <c r="D116874" t="s">
        <v>7109</v>
      </c>
      <c r="E116874" t="s">
        <v>30277</v>
      </c>
      <c r="F116874" t="s">
        <v>23439</v>
      </c>
      <c r="J116874">
        <v>61206.17</v>
      </c>
      <c r="K116874">
        <v>60700</v>
      </c>
    </row>
    <row r="116875" spans="2:11" hidden="1" x14ac:dyDescent="0.35">
      <c r="B116875" t="s">
        <v>2014</v>
      </c>
      <c r="C116875" t="s">
        <v>124</v>
      </c>
      <c r="D116875" t="s">
        <v>26568</v>
      </c>
      <c r="E116875" t="s">
        <v>27858</v>
      </c>
      <c r="F116875" t="s">
        <v>26053</v>
      </c>
      <c r="J116875">
        <v>94586.12</v>
      </c>
      <c r="K116875">
        <v>66258</v>
      </c>
    </row>
    <row r="116876" spans="2:11" hidden="1" x14ac:dyDescent="0.35">
      <c r="B116876" t="s">
        <v>759</v>
      </c>
      <c r="C116876" t="s">
        <v>14</v>
      </c>
      <c r="D116876" t="s">
        <v>16371</v>
      </c>
      <c r="E116876" t="s">
        <v>29490</v>
      </c>
      <c r="F116876" t="s">
        <v>1417</v>
      </c>
      <c r="J116876">
        <v>61905.14</v>
      </c>
      <c r="K116876">
        <v>54700</v>
      </c>
    </row>
    <row r="116877" spans="2:11" hidden="1" x14ac:dyDescent="0.35">
      <c r="B116877" t="s">
        <v>705</v>
      </c>
      <c r="C116877" t="s">
        <v>927</v>
      </c>
      <c r="D116877" t="s">
        <v>7109</v>
      </c>
      <c r="E116877" t="s">
        <v>29299</v>
      </c>
      <c r="F116877" t="s">
        <v>27001</v>
      </c>
      <c r="J116877">
        <v>61036.52</v>
      </c>
      <c r="K116877">
        <v>60700</v>
      </c>
    </row>
    <row r="116878" spans="2:11" hidden="1" x14ac:dyDescent="0.35">
      <c r="B116878" t="s">
        <v>436</v>
      </c>
      <c r="C116878" t="s">
        <v>139</v>
      </c>
      <c r="D116878" t="s">
        <v>16649</v>
      </c>
      <c r="E116878" t="s">
        <v>27864</v>
      </c>
      <c r="F116878" t="s">
        <v>4584</v>
      </c>
      <c r="J116878">
        <v>90161.68</v>
      </c>
      <c r="K116878">
        <v>82799</v>
      </c>
    </row>
    <row r="116879" spans="2:11" hidden="1" x14ac:dyDescent="0.35">
      <c r="B116879" t="s">
        <v>1511</v>
      </c>
      <c r="C116879" t="s">
        <v>21</v>
      </c>
      <c r="D116879" t="s">
        <v>16372</v>
      </c>
      <c r="E116879" t="s">
        <v>29194</v>
      </c>
      <c r="F116879" t="s">
        <v>3846</v>
      </c>
      <c r="J116879">
        <v>58315.06</v>
      </c>
      <c r="K116879">
        <v>34247</v>
      </c>
    </row>
    <row r="116880" spans="2:11" hidden="1" x14ac:dyDescent="0.35">
      <c r="B116880" t="s">
        <v>3748</v>
      </c>
      <c r="C116880" t="s">
        <v>124</v>
      </c>
      <c r="D116880" t="s">
        <v>4735</v>
      </c>
      <c r="E116880" t="s">
        <v>29397</v>
      </c>
      <c r="F116880" t="s">
        <v>40</v>
      </c>
      <c r="K116880">
        <v>29120</v>
      </c>
    </row>
    <row r="116881" spans="2:11" hidden="1" x14ac:dyDescent="0.35">
      <c r="B116881" t="s">
        <v>536</v>
      </c>
      <c r="C116881" t="s">
        <v>21</v>
      </c>
      <c r="D116881" t="s">
        <v>7109</v>
      </c>
      <c r="E116881" t="s">
        <v>30125</v>
      </c>
      <c r="F116881" t="s">
        <v>28224</v>
      </c>
      <c r="J116881">
        <v>49065.75</v>
      </c>
      <c r="K116881">
        <v>37110</v>
      </c>
    </row>
    <row r="116882" spans="2:11" hidden="1" x14ac:dyDescent="0.35">
      <c r="B116882" t="s">
        <v>1682</v>
      </c>
      <c r="C116882" t="s">
        <v>112</v>
      </c>
      <c r="D116882" t="s">
        <v>16695</v>
      </c>
      <c r="E116882" t="s">
        <v>23460</v>
      </c>
      <c r="F116882" t="s">
        <v>525</v>
      </c>
      <c r="J116882">
        <v>71654.94</v>
      </c>
      <c r="K116882">
        <v>72959</v>
      </c>
    </row>
    <row r="116883" spans="2:11" hidden="1" x14ac:dyDescent="0.35">
      <c r="B116883" t="s">
        <v>331</v>
      </c>
      <c r="C116883" t="s">
        <v>134</v>
      </c>
      <c r="D116883" t="s">
        <v>16374</v>
      </c>
      <c r="E116883" t="s">
        <v>29480</v>
      </c>
      <c r="F116883" t="s">
        <v>10836</v>
      </c>
      <c r="J116883">
        <v>44292.03</v>
      </c>
      <c r="K116883">
        <v>41208</v>
      </c>
    </row>
    <row r="116884" spans="2:11" hidden="1" x14ac:dyDescent="0.35">
      <c r="B116884" t="s">
        <v>16680</v>
      </c>
      <c r="D116884" t="s">
        <v>4735</v>
      </c>
      <c r="E116884" t="s">
        <v>29194</v>
      </c>
      <c r="F116884" t="s">
        <v>9889</v>
      </c>
      <c r="J116884">
        <v>43563.91</v>
      </c>
      <c r="K116884">
        <v>35225</v>
      </c>
    </row>
    <row r="116885" spans="2:11" hidden="1" x14ac:dyDescent="0.35">
      <c r="B116885" t="s">
        <v>2954</v>
      </c>
      <c r="C116885" t="s">
        <v>124</v>
      </c>
      <c r="D116885" t="s">
        <v>7109</v>
      </c>
      <c r="E116885" t="s">
        <v>27864</v>
      </c>
      <c r="F116885" t="s">
        <v>4020</v>
      </c>
      <c r="J116885">
        <v>140830.34</v>
      </c>
      <c r="K116885">
        <v>74257</v>
      </c>
    </row>
    <row r="116886" spans="2:11" hidden="1" x14ac:dyDescent="0.35">
      <c r="B116886" t="s">
        <v>339</v>
      </c>
      <c r="C116886" t="s">
        <v>927</v>
      </c>
      <c r="D116886" t="s">
        <v>16656</v>
      </c>
      <c r="E116886" t="s">
        <v>29312</v>
      </c>
      <c r="F116886" t="s">
        <v>1065</v>
      </c>
      <c r="J116886">
        <v>88455.33</v>
      </c>
      <c r="K116886">
        <v>72889</v>
      </c>
    </row>
    <row r="116887" spans="2:11" hidden="1" x14ac:dyDescent="0.35">
      <c r="B116887" t="s">
        <v>1172</v>
      </c>
      <c r="C116887" t="s">
        <v>42</v>
      </c>
      <c r="D116887" t="s">
        <v>28671</v>
      </c>
      <c r="E116887" t="s">
        <v>27856</v>
      </c>
      <c r="F116887" t="s">
        <v>28672</v>
      </c>
      <c r="J116887">
        <v>49954.86</v>
      </c>
      <c r="K116887">
        <v>50561</v>
      </c>
    </row>
    <row r="116888" spans="2:11" hidden="1" x14ac:dyDescent="0.35">
      <c r="B116888" t="s">
        <v>1241</v>
      </c>
      <c r="C116888" t="s">
        <v>14</v>
      </c>
      <c r="D116888" t="s">
        <v>16127</v>
      </c>
      <c r="E116888" t="s">
        <v>29325</v>
      </c>
      <c r="F116888" t="s">
        <v>1246</v>
      </c>
      <c r="J116888">
        <v>52837.47</v>
      </c>
      <c r="K116888">
        <v>52456</v>
      </c>
    </row>
    <row r="116889" spans="2:11" hidden="1" x14ac:dyDescent="0.35">
      <c r="B116889" t="s">
        <v>4367</v>
      </c>
      <c r="C116889" t="s">
        <v>124</v>
      </c>
      <c r="D116889" t="s">
        <v>16681</v>
      </c>
      <c r="E116889" t="s">
        <v>27920</v>
      </c>
      <c r="F116889" t="s">
        <v>5126</v>
      </c>
      <c r="J116889">
        <v>44800.98</v>
      </c>
      <c r="K116889">
        <v>40927</v>
      </c>
    </row>
    <row r="116890" spans="2:11" hidden="1" x14ac:dyDescent="0.35">
      <c r="B116890" t="s">
        <v>478</v>
      </c>
      <c r="C116890" t="s">
        <v>14</v>
      </c>
      <c r="D116890" t="s">
        <v>7109</v>
      </c>
      <c r="E116890" t="s">
        <v>855</v>
      </c>
      <c r="F116890" t="s">
        <v>12476</v>
      </c>
      <c r="J116890">
        <v>34127.629999999997</v>
      </c>
      <c r="K116890">
        <v>33751</v>
      </c>
    </row>
    <row r="116891" spans="2:11" hidden="1" x14ac:dyDescent="0.35">
      <c r="B116891" t="s">
        <v>667</v>
      </c>
      <c r="C116891" t="s">
        <v>927</v>
      </c>
      <c r="D116891" t="s">
        <v>16660</v>
      </c>
      <c r="E116891" t="s">
        <v>27864</v>
      </c>
      <c r="F116891" t="s">
        <v>144</v>
      </c>
      <c r="J116891">
        <v>77373.429999999993</v>
      </c>
      <c r="K116891">
        <v>72153</v>
      </c>
    </row>
    <row r="116892" spans="2:11" hidden="1" x14ac:dyDescent="0.35">
      <c r="B116892" t="s">
        <v>540</v>
      </c>
      <c r="C116892" t="s">
        <v>47</v>
      </c>
      <c r="D116892" t="s">
        <v>18279</v>
      </c>
      <c r="E116892" t="s">
        <v>27954</v>
      </c>
      <c r="F116892" t="s">
        <v>17448</v>
      </c>
      <c r="J116892">
        <v>64258.35</v>
      </c>
      <c r="K116892">
        <v>65601</v>
      </c>
    </row>
    <row r="116893" spans="2:11" hidden="1" x14ac:dyDescent="0.35">
      <c r="B116893" t="s">
        <v>6199</v>
      </c>
      <c r="C116893" t="s">
        <v>14</v>
      </c>
      <c r="D116893" t="s">
        <v>16140</v>
      </c>
      <c r="E116893" t="s">
        <v>26039</v>
      </c>
      <c r="F116893" t="s">
        <v>785</v>
      </c>
      <c r="J116893">
        <v>133844.38</v>
      </c>
      <c r="K116893">
        <v>135000</v>
      </c>
    </row>
    <row r="116894" spans="2:11" hidden="1" x14ac:dyDescent="0.35">
      <c r="B116894" t="s">
        <v>30278</v>
      </c>
      <c r="D116894" t="s">
        <v>30279</v>
      </c>
      <c r="E116894" t="s">
        <v>30067</v>
      </c>
      <c r="F116894" t="s">
        <v>29329</v>
      </c>
      <c r="J116894">
        <v>30974.65</v>
      </c>
      <c r="K116894">
        <v>68340</v>
      </c>
    </row>
    <row r="116895" spans="2:11" hidden="1" x14ac:dyDescent="0.35">
      <c r="B116895" t="s">
        <v>259</v>
      </c>
      <c r="C116895" t="s">
        <v>42</v>
      </c>
      <c r="D116895" t="s">
        <v>7109</v>
      </c>
      <c r="E116895" t="s">
        <v>28005</v>
      </c>
      <c r="F116895" t="s">
        <v>5285</v>
      </c>
      <c r="J116895">
        <v>34306.910000000003</v>
      </c>
      <c r="K116895">
        <v>32623</v>
      </c>
    </row>
    <row r="116896" spans="2:11" hidden="1" x14ac:dyDescent="0.35">
      <c r="B116896" t="s">
        <v>24776</v>
      </c>
      <c r="C116896" t="s">
        <v>38</v>
      </c>
      <c r="D116896" t="s">
        <v>16661</v>
      </c>
      <c r="E116896" t="s">
        <v>29279</v>
      </c>
      <c r="F116896" t="s">
        <v>1462</v>
      </c>
      <c r="J116896">
        <v>56713.8</v>
      </c>
      <c r="K116896">
        <v>34632</v>
      </c>
    </row>
    <row r="116897" spans="2:11" hidden="1" x14ac:dyDescent="0.35">
      <c r="B116897" t="s">
        <v>26571</v>
      </c>
      <c r="D116897" t="s">
        <v>26572</v>
      </c>
      <c r="E116897" t="s">
        <v>29594</v>
      </c>
      <c r="F116897" t="s">
        <v>26082</v>
      </c>
      <c r="J116897">
        <v>30911.62</v>
      </c>
      <c r="K116897">
        <v>43855</v>
      </c>
    </row>
    <row r="116898" spans="2:11" hidden="1" x14ac:dyDescent="0.35">
      <c r="B116898" t="s">
        <v>415</v>
      </c>
      <c r="C116898" t="s">
        <v>124</v>
      </c>
      <c r="D116898" t="s">
        <v>16140</v>
      </c>
      <c r="E116898" t="s">
        <v>905</v>
      </c>
      <c r="F116898" t="s">
        <v>821</v>
      </c>
      <c r="J116898">
        <v>80110.66</v>
      </c>
      <c r="K116898">
        <v>71198</v>
      </c>
    </row>
    <row r="116899" spans="2:11" hidden="1" x14ac:dyDescent="0.35">
      <c r="B116899" t="s">
        <v>876</v>
      </c>
      <c r="C116899" t="s">
        <v>21</v>
      </c>
      <c r="D116899" t="s">
        <v>16686</v>
      </c>
      <c r="E116899" t="s">
        <v>23351</v>
      </c>
      <c r="F116899" t="s">
        <v>26200</v>
      </c>
      <c r="J116899">
        <v>67603.08</v>
      </c>
      <c r="K116899">
        <v>64053</v>
      </c>
    </row>
    <row r="116900" spans="2:11" hidden="1" x14ac:dyDescent="0.35">
      <c r="B116900" t="s">
        <v>876</v>
      </c>
      <c r="C116900" t="s">
        <v>38</v>
      </c>
      <c r="D116900" t="s">
        <v>16686</v>
      </c>
      <c r="E116900" t="s">
        <v>23523</v>
      </c>
      <c r="F116900" t="s">
        <v>6793</v>
      </c>
      <c r="J116900">
        <v>137469.46</v>
      </c>
      <c r="K116900">
        <v>123642</v>
      </c>
    </row>
    <row r="116901" spans="2:11" hidden="1" x14ac:dyDescent="0.35">
      <c r="B116901" t="s">
        <v>4302</v>
      </c>
      <c r="C116901" t="s">
        <v>927</v>
      </c>
      <c r="D116901" t="s">
        <v>26586</v>
      </c>
      <c r="E116901" t="s">
        <v>27864</v>
      </c>
      <c r="F116901" t="s">
        <v>26052</v>
      </c>
      <c r="J116901">
        <v>70471.77</v>
      </c>
      <c r="K116901">
        <v>64556</v>
      </c>
    </row>
    <row r="116902" spans="2:11" hidden="1" x14ac:dyDescent="0.35">
      <c r="B116902" t="s">
        <v>2425</v>
      </c>
      <c r="C116902" t="s">
        <v>42</v>
      </c>
      <c r="D116902" t="s">
        <v>28666</v>
      </c>
      <c r="E116902" t="s">
        <v>1388</v>
      </c>
      <c r="F116902" t="s">
        <v>28294</v>
      </c>
      <c r="J116902">
        <v>62534.03</v>
      </c>
      <c r="K116902">
        <v>63444</v>
      </c>
    </row>
    <row r="116903" spans="2:11" hidden="1" x14ac:dyDescent="0.35">
      <c r="B116903" t="s">
        <v>2686</v>
      </c>
      <c r="D116903" t="s">
        <v>16688</v>
      </c>
      <c r="E116903" t="s">
        <v>28036</v>
      </c>
      <c r="F116903" t="s">
        <v>13887</v>
      </c>
      <c r="J116903">
        <v>41859.410000000003</v>
      </c>
      <c r="K116903">
        <v>39023</v>
      </c>
    </row>
    <row r="116904" spans="2:11" hidden="1" x14ac:dyDescent="0.35">
      <c r="B116904" t="s">
        <v>7217</v>
      </c>
      <c r="C116904" t="s">
        <v>927</v>
      </c>
      <c r="D116904" t="s">
        <v>24785</v>
      </c>
      <c r="E116904" t="s">
        <v>29277</v>
      </c>
      <c r="F116904" t="s">
        <v>40</v>
      </c>
      <c r="J116904">
        <v>9950</v>
      </c>
      <c r="K116904">
        <v>21008</v>
      </c>
    </row>
    <row r="116905" spans="2:11" hidden="1" x14ac:dyDescent="0.35">
      <c r="B116905" t="s">
        <v>119</v>
      </c>
      <c r="C116905" t="s">
        <v>197</v>
      </c>
      <c r="D116905" t="s">
        <v>16689</v>
      </c>
      <c r="E116905" t="s">
        <v>23366</v>
      </c>
      <c r="F116905" t="s">
        <v>1899</v>
      </c>
      <c r="J116905">
        <v>99194.15</v>
      </c>
      <c r="K116905">
        <v>101075</v>
      </c>
    </row>
    <row r="116906" spans="2:11" hidden="1" x14ac:dyDescent="0.35">
      <c r="B116906" t="s">
        <v>16478</v>
      </c>
      <c r="C116906" t="s">
        <v>21</v>
      </c>
      <c r="D116906" t="s">
        <v>16691</v>
      </c>
      <c r="E116906" t="s">
        <v>27864</v>
      </c>
      <c r="F116906" t="s">
        <v>3176</v>
      </c>
      <c r="J116906">
        <v>164701.98000000001</v>
      </c>
      <c r="K116906">
        <v>73554</v>
      </c>
    </row>
    <row r="116907" spans="2:11" hidden="1" x14ac:dyDescent="0.35">
      <c r="B116907" t="s">
        <v>8843</v>
      </c>
      <c r="C116907" t="s">
        <v>149</v>
      </c>
      <c r="D116907" t="s">
        <v>16692</v>
      </c>
      <c r="E116907" t="s">
        <v>23937</v>
      </c>
      <c r="F116907" t="s">
        <v>27001</v>
      </c>
      <c r="J116907">
        <v>52559.199999999997</v>
      </c>
      <c r="K116907">
        <v>53040</v>
      </c>
    </row>
    <row r="116908" spans="2:11" hidden="1" x14ac:dyDescent="0.35">
      <c r="B116908" t="s">
        <v>705</v>
      </c>
      <c r="C116908" t="s">
        <v>42</v>
      </c>
      <c r="D116908" t="s">
        <v>16692</v>
      </c>
      <c r="E116908" t="s">
        <v>26025</v>
      </c>
      <c r="F116908" t="s">
        <v>525</v>
      </c>
      <c r="J116908">
        <v>75923.89</v>
      </c>
      <c r="K116908">
        <v>74501</v>
      </c>
    </row>
    <row r="116909" spans="2:11" hidden="1" x14ac:dyDescent="0.35">
      <c r="B116909" t="s">
        <v>432</v>
      </c>
      <c r="C116909" t="s">
        <v>375</v>
      </c>
      <c r="D116909" t="s">
        <v>16693</v>
      </c>
      <c r="E116909" t="s">
        <v>27858</v>
      </c>
      <c r="F116909" t="s">
        <v>15747</v>
      </c>
      <c r="J116909">
        <v>116806.34</v>
      </c>
      <c r="K116909">
        <v>74611</v>
      </c>
    </row>
    <row r="116910" spans="2:11" hidden="1" x14ac:dyDescent="0.35">
      <c r="B116910" t="s">
        <v>2611</v>
      </c>
      <c r="C116910" t="s">
        <v>139</v>
      </c>
      <c r="D116910" t="s">
        <v>16386</v>
      </c>
      <c r="E116910" t="s">
        <v>29441</v>
      </c>
      <c r="F116910" t="s">
        <v>181</v>
      </c>
      <c r="J116910">
        <v>92287.81</v>
      </c>
      <c r="K116910">
        <v>93840</v>
      </c>
    </row>
    <row r="116911" spans="2:11" hidden="1" x14ac:dyDescent="0.35">
      <c r="B116911" t="s">
        <v>6186</v>
      </c>
      <c r="C116911" t="s">
        <v>42</v>
      </c>
      <c r="D116911" t="s">
        <v>16386</v>
      </c>
      <c r="E116911" t="s">
        <v>16937</v>
      </c>
      <c r="F116911" t="s">
        <v>3980</v>
      </c>
      <c r="J116911">
        <v>10894.11</v>
      </c>
      <c r="K116911">
        <v>10974</v>
      </c>
    </row>
    <row r="116912" spans="2:11" hidden="1" x14ac:dyDescent="0.35">
      <c r="B116912" t="s">
        <v>3050</v>
      </c>
      <c r="C116912" t="s">
        <v>112</v>
      </c>
      <c r="D116912" t="s">
        <v>27483</v>
      </c>
      <c r="E116912" t="s">
        <v>29311</v>
      </c>
      <c r="F116912" t="s">
        <v>27052</v>
      </c>
      <c r="J116912">
        <v>62905.68</v>
      </c>
      <c r="K116912">
        <v>36561</v>
      </c>
    </row>
    <row r="116913" spans="2:11" hidden="1" x14ac:dyDescent="0.35">
      <c r="B116913" t="s">
        <v>1865</v>
      </c>
      <c r="C116913" t="s">
        <v>47</v>
      </c>
      <c r="D116913" t="s">
        <v>27483</v>
      </c>
      <c r="E116913" t="s">
        <v>28557</v>
      </c>
      <c r="F116913" t="s">
        <v>28326</v>
      </c>
      <c r="J116913">
        <v>35092.75</v>
      </c>
      <c r="K116913">
        <v>32273</v>
      </c>
    </row>
    <row r="116914" spans="2:11" hidden="1" x14ac:dyDescent="0.35">
      <c r="B116914" t="s">
        <v>17948</v>
      </c>
      <c r="C116914" t="s">
        <v>42</v>
      </c>
      <c r="D116914" t="s">
        <v>26564</v>
      </c>
      <c r="E116914" t="s">
        <v>27947</v>
      </c>
      <c r="F116914" t="s">
        <v>26038</v>
      </c>
      <c r="J116914">
        <v>91949.65</v>
      </c>
      <c r="K116914">
        <v>69312</v>
      </c>
    </row>
    <row r="116915" spans="2:11" hidden="1" x14ac:dyDescent="0.35">
      <c r="B116915" t="s">
        <v>1813</v>
      </c>
      <c r="C116915" t="s">
        <v>8</v>
      </c>
      <c r="D116915" t="s">
        <v>1378</v>
      </c>
      <c r="E116915" t="s">
        <v>28002</v>
      </c>
      <c r="F116915" t="s">
        <v>16399</v>
      </c>
      <c r="J116915">
        <v>119181.3</v>
      </c>
      <c r="K116915">
        <v>91000</v>
      </c>
    </row>
    <row r="116916" spans="2:11" hidden="1" x14ac:dyDescent="0.35">
      <c r="B116916" t="s">
        <v>301</v>
      </c>
      <c r="C116916" t="s">
        <v>38</v>
      </c>
      <c r="D116916" t="s">
        <v>16404</v>
      </c>
      <c r="E116916" t="s">
        <v>30280</v>
      </c>
      <c r="F116916" t="s">
        <v>16406</v>
      </c>
      <c r="J116916">
        <v>68262.570000000007</v>
      </c>
      <c r="K116916">
        <v>68136</v>
      </c>
    </row>
    <row r="116917" spans="2:11" hidden="1" x14ac:dyDescent="0.35">
      <c r="B116917" t="s">
        <v>674</v>
      </c>
      <c r="C116917" t="s">
        <v>107</v>
      </c>
      <c r="D116917" t="s">
        <v>16414</v>
      </c>
      <c r="E116917" t="s">
        <v>16937</v>
      </c>
      <c r="F116917" t="s">
        <v>17372</v>
      </c>
      <c r="J116917">
        <v>10844.2</v>
      </c>
      <c r="K116917">
        <v>10974</v>
      </c>
    </row>
    <row r="116918" spans="2:11" hidden="1" x14ac:dyDescent="0.35">
      <c r="B116918" t="s">
        <v>26565</v>
      </c>
      <c r="C116918" t="s">
        <v>47</v>
      </c>
      <c r="D116918" t="s">
        <v>16475</v>
      </c>
      <c r="E116918" t="s">
        <v>27871</v>
      </c>
      <c r="F116918" t="s">
        <v>26316</v>
      </c>
      <c r="J116918">
        <v>1777.27</v>
      </c>
      <c r="K116918">
        <v>21008</v>
      </c>
    </row>
    <row r="116919" spans="2:11" hidden="1" x14ac:dyDescent="0.35">
      <c r="B116919" t="s">
        <v>80</v>
      </c>
      <c r="C116919" t="s">
        <v>8</v>
      </c>
      <c r="D116919" t="s">
        <v>18305</v>
      </c>
      <c r="E116919" t="s">
        <v>27864</v>
      </c>
      <c r="F116919" t="s">
        <v>17667</v>
      </c>
      <c r="J116919">
        <v>80850.02</v>
      </c>
      <c r="K116919">
        <v>68788</v>
      </c>
    </row>
    <row r="116920" spans="2:11" hidden="1" x14ac:dyDescent="0.35">
      <c r="B116920" t="s">
        <v>4003</v>
      </c>
      <c r="C116920" t="s">
        <v>124</v>
      </c>
      <c r="D116920" t="s">
        <v>16482</v>
      </c>
      <c r="E116920" t="s">
        <v>23826</v>
      </c>
      <c r="F116920" t="s">
        <v>16483</v>
      </c>
      <c r="J116920">
        <v>119345.96</v>
      </c>
      <c r="K116920">
        <v>103250</v>
      </c>
    </row>
    <row r="116921" spans="2:11" hidden="1" x14ac:dyDescent="0.35">
      <c r="B116921" t="s">
        <v>138</v>
      </c>
      <c r="C116921" t="s">
        <v>32</v>
      </c>
      <c r="D116921" t="s">
        <v>21932</v>
      </c>
      <c r="E116921" t="s">
        <v>27858</v>
      </c>
      <c r="F116921" t="s">
        <v>19567</v>
      </c>
      <c r="J116921">
        <v>102282.96</v>
      </c>
      <c r="K116921">
        <v>69751</v>
      </c>
    </row>
    <row r="116922" spans="2:11" hidden="1" x14ac:dyDescent="0.35">
      <c r="B116922" t="s">
        <v>7852</v>
      </c>
      <c r="C116922" t="s">
        <v>112</v>
      </c>
      <c r="D116922" t="s">
        <v>16488</v>
      </c>
      <c r="E116922" t="s">
        <v>29562</v>
      </c>
      <c r="F116922" t="s">
        <v>1223</v>
      </c>
      <c r="J116922">
        <v>41491.089999999997</v>
      </c>
      <c r="K116922">
        <v>38876</v>
      </c>
    </row>
    <row r="116923" spans="2:11" hidden="1" x14ac:dyDescent="0.35">
      <c r="B116923" t="s">
        <v>2819</v>
      </c>
      <c r="C116923" t="s">
        <v>139</v>
      </c>
      <c r="D116923" t="s">
        <v>16500</v>
      </c>
      <c r="E116923" t="s">
        <v>29203</v>
      </c>
      <c r="F116923" t="s">
        <v>3250</v>
      </c>
      <c r="J116923">
        <v>66085.03</v>
      </c>
      <c r="K116923">
        <v>66211</v>
      </c>
    </row>
    <row r="116924" spans="2:11" hidden="1" x14ac:dyDescent="0.35">
      <c r="B116924" t="s">
        <v>6601</v>
      </c>
      <c r="C116924" t="s">
        <v>375</v>
      </c>
      <c r="D116924" t="s">
        <v>16500</v>
      </c>
      <c r="E116924" t="s">
        <v>29279</v>
      </c>
      <c r="F116924" t="s">
        <v>3604</v>
      </c>
      <c r="J116924">
        <v>41234.21</v>
      </c>
      <c r="K116924">
        <v>39832</v>
      </c>
    </row>
    <row r="116925" spans="2:11" hidden="1" x14ac:dyDescent="0.35">
      <c r="B116925" t="s">
        <v>1025</v>
      </c>
      <c r="C116925" t="s">
        <v>47</v>
      </c>
      <c r="D116925" t="s">
        <v>24801</v>
      </c>
      <c r="E116925" t="s">
        <v>27864</v>
      </c>
      <c r="F116925" t="s">
        <v>14632</v>
      </c>
      <c r="J116925">
        <v>145288.31</v>
      </c>
      <c r="K116925">
        <v>83519</v>
      </c>
    </row>
    <row r="116926" spans="2:11" hidden="1" x14ac:dyDescent="0.35">
      <c r="B116926" t="s">
        <v>556</v>
      </c>
      <c r="C116926" t="s">
        <v>8</v>
      </c>
      <c r="D116926" t="s">
        <v>16545</v>
      </c>
      <c r="E116926" t="s">
        <v>27852</v>
      </c>
      <c r="F116926" t="s">
        <v>16546</v>
      </c>
      <c r="J116926">
        <v>98510.25</v>
      </c>
      <c r="K116926">
        <v>91853</v>
      </c>
    </row>
    <row r="116927" spans="2:11" hidden="1" x14ac:dyDescent="0.35">
      <c r="B116927" t="s">
        <v>937</v>
      </c>
      <c r="C116927" t="s">
        <v>47</v>
      </c>
      <c r="D116927" t="s">
        <v>18309</v>
      </c>
      <c r="E116927" t="s">
        <v>29193</v>
      </c>
      <c r="F116927" t="s">
        <v>23380</v>
      </c>
      <c r="J116927">
        <v>15846.84</v>
      </c>
      <c r="K116927">
        <v>24960</v>
      </c>
    </row>
    <row r="116928" spans="2:11" hidden="1" x14ac:dyDescent="0.35">
      <c r="B116928" t="s">
        <v>18310</v>
      </c>
      <c r="C116928" t="s">
        <v>124</v>
      </c>
      <c r="D116928" t="s">
        <v>16551</v>
      </c>
      <c r="E116928" t="s">
        <v>29216</v>
      </c>
      <c r="F116928" t="s">
        <v>17432</v>
      </c>
      <c r="J116928">
        <v>53577.38</v>
      </c>
      <c r="K116928">
        <v>50928</v>
      </c>
    </row>
    <row r="116929" spans="2:11" hidden="1" x14ac:dyDescent="0.35">
      <c r="B116929" t="s">
        <v>220</v>
      </c>
      <c r="C116929" t="s">
        <v>38</v>
      </c>
      <c r="D116929" t="s">
        <v>16551</v>
      </c>
      <c r="E116929" t="s">
        <v>30281</v>
      </c>
      <c r="F116929" t="s">
        <v>7837</v>
      </c>
      <c r="J116929">
        <v>41553.71</v>
      </c>
      <c r="K116929">
        <v>36723</v>
      </c>
    </row>
    <row r="116930" spans="2:11" hidden="1" x14ac:dyDescent="0.35">
      <c r="B116930" t="s">
        <v>1511</v>
      </c>
      <c r="C116930" t="s">
        <v>297</v>
      </c>
      <c r="D116930" t="s">
        <v>16551</v>
      </c>
      <c r="E116930" t="s">
        <v>878</v>
      </c>
      <c r="F116930" t="s">
        <v>16559</v>
      </c>
      <c r="J116930">
        <v>66103.399999999994</v>
      </c>
      <c r="K116930">
        <v>65500</v>
      </c>
    </row>
    <row r="116931" spans="2:11" hidden="1" x14ac:dyDescent="0.35">
      <c r="B116931" t="s">
        <v>487</v>
      </c>
      <c r="D116931" t="s">
        <v>16551</v>
      </c>
      <c r="E116931" t="s">
        <v>27864</v>
      </c>
      <c r="F116931" t="s">
        <v>1665</v>
      </c>
      <c r="J116931">
        <v>103208.64</v>
      </c>
      <c r="K116931">
        <v>79199</v>
      </c>
    </row>
    <row r="116932" spans="2:11" hidden="1" x14ac:dyDescent="0.35">
      <c r="B116932" t="s">
        <v>13678</v>
      </c>
      <c r="D116932" t="s">
        <v>16551</v>
      </c>
      <c r="E116932" t="s">
        <v>16937</v>
      </c>
      <c r="F116932" t="s">
        <v>19777</v>
      </c>
      <c r="J116932">
        <v>3308.47</v>
      </c>
      <c r="K116932">
        <v>10054</v>
      </c>
    </row>
    <row r="116933" spans="2:11" hidden="1" x14ac:dyDescent="0.35">
      <c r="B116933" t="s">
        <v>705</v>
      </c>
      <c r="C116933" t="s">
        <v>149</v>
      </c>
      <c r="D116933" t="s">
        <v>16551</v>
      </c>
      <c r="E116933" t="s">
        <v>29292</v>
      </c>
      <c r="F116933" t="s">
        <v>4196</v>
      </c>
      <c r="J116933">
        <v>68581.48</v>
      </c>
      <c r="K116933">
        <v>57182</v>
      </c>
    </row>
    <row r="116934" spans="2:11" hidden="1" x14ac:dyDescent="0.35">
      <c r="B116934" t="s">
        <v>2964</v>
      </c>
      <c r="C116934" t="s">
        <v>927</v>
      </c>
      <c r="D116934" t="s">
        <v>16551</v>
      </c>
      <c r="E116934" t="s">
        <v>27864</v>
      </c>
      <c r="F116934" t="s">
        <v>2541</v>
      </c>
      <c r="J116934">
        <v>91445.43</v>
      </c>
      <c r="K116934">
        <v>71454</v>
      </c>
    </row>
    <row r="116935" spans="2:11" hidden="1" x14ac:dyDescent="0.35">
      <c r="B116935" t="s">
        <v>4056</v>
      </c>
      <c r="C116935" t="s">
        <v>197</v>
      </c>
      <c r="D116935" t="s">
        <v>16551</v>
      </c>
      <c r="E116935" t="s">
        <v>29250</v>
      </c>
      <c r="F116935" t="s">
        <v>19960</v>
      </c>
      <c r="J116935">
        <v>65754.210000000006</v>
      </c>
      <c r="K116935">
        <v>64823</v>
      </c>
    </row>
    <row r="116936" spans="2:11" hidden="1" x14ac:dyDescent="0.35">
      <c r="B116936" t="s">
        <v>88</v>
      </c>
      <c r="C116936" t="s">
        <v>42</v>
      </c>
      <c r="D116936" t="s">
        <v>16551</v>
      </c>
      <c r="E116936" t="s">
        <v>29185</v>
      </c>
      <c r="F116936" t="s">
        <v>1035</v>
      </c>
      <c r="J116936">
        <v>87506.38</v>
      </c>
      <c r="K116936">
        <v>39969</v>
      </c>
    </row>
    <row r="116937" spans="2:11" hidden="1" x14ac:dyDescent="0.35">
      <c r="B116937" t="s">
        <v>329</v>
      </c>
      <c r="C116937" t="s">
        <v>297</v>
      </c>
      <c r="D116937" t="s">
        <v>16551</v>
      </c>
      <c r="E116937" t="s">
        <v>29187</v>
      </c>
      <c r="F116937" t="s">
        <v>16644</v>
      </c>
      <c r="J116937">
        <v>41067.4</v>
      </c>
      <c r="K116937">
        <v>40668</v>
      </c>
    </row>
    <row r="116938" spans="2:11" hidden="1" x14ac:dyDescent="0.35">
      <c r="B116938" t="s">
        <v>28685</v>
      </c>
      <c r="C116938" t="s">
        <v>60</v>
      </c>
      <c r="D116938" t="s">
        <v>16551</v>
      </c>
      <c r="E116938" t="s">
        <v>373</v>
      </c>
      <c r="F116938" t="s">
        <v>28299</v>
      </c>
      <c r="J116938">
        <v>25703.09</v>
      </c>
      <c r="K116938">
        <v>35299</v>
      </c>
    </row>
    <row r="116939" spans="2:11" hidden="1" x14ac:dyDescent="0.35">
      <c r="B116939" t="s">
        <v>3239</v>
      </c>
      <c r="C116939" t="s">
        <v>32</v>
      </c>
      <c r="D116939" t="s">
        <v>16653</v>
      </c>
      <c r="E116939" t="s">
        <v>27991</v>
      </c>
      <c r="F116939" t="s">
        <v>8561</v>
      </c>
      <c r="J116939">
        <v>48746.55</v>
      </c>
      <c r="K116939">
        <v>48793</v>
      </c>
    </row>
    <row r="116940" spans="2:11" hidden="1" x14ac:dyDescent="0.35">
      <c r="B116940" t="s">
        <v>536</v>
      </c>
      <c r="C116940" t="s">
        <v>124</v>
      </c>
      <c r="D116940" t="s">
        <v>16653</v>
      </c>
      <c r="E116940" t="s">
        <v>27864</v>
      </c>
      <c r="F116940" t="s">
        <v>10773</v>
      </c>
      <c r="J116940">
        <v>128483.15</v>
      </c>
      <c r="K116940">
        <v>85680</v>
      </c>
    </row>
    <row r="116941" spans="2:11" hidden="1" x14ac:dyDescent="0.35">
      <c r="B116941" t="s">
        <v>368</v>
      </c>
      <c r="C116941" t="s">
        <v>112</v>
      </c>
      <c r="D116941" t="s">
        <v>16653</v>
      </c>
      <c r="E116941" t="s">
        <v>29491</v>
      </c>
      <c r="F116941" t="s">
        <v>696</v>
      </c>
      <c r="J116941">
        <v>55349.1</v>
      </c>
      <c r="K116941">
        <v>56222</v>
      </c>
    </row>
    <row r="116942" spans="2:11" hidden="1" x14ac:dyDescent="0.35">
      <c r="B116942" t="s">
        <v>80</v>
      </c>
      <c r="C116942" t="s">
        <v>32</v>
      </c>
      <c r="D116942" t="s">
        <v>16654</v>
      </c>
      <c r="E116942" t="s">
        <v>23327</v>
      </c>
      <c r="F116942" t="s">
        <v>2275</v>
      </c>
      <c r="J116942">
        <v>79573.8</v>
      </c>
      <c r="K116942">
        <v>80098</v>
      </c>
    </row>
    <row r="116943" spans="2:11" hidden="1" x14ac:dyDescent="0.35">
      <c r="B116943" t="s">
        <v>22077</v>
      </c>
      <c r="C116943" t="s">
        <v>21</v>
      </c>
      <c r="D116943" t="s">
        <v>16421</v>
      </c>
      <c r="E116943" t="s">
        <v>27947</v>
      </c>
      <c r="F116943" t="s">
        <v>28043</v>
      </c>
      <c r="J116943">
        <v>53449.58</v>
      </c>
      <c r="K116943">
        <v>53279</v>
      </c>
    </row>
    <row r="116944" spans="2:11" hidden="1" x14ac:dyDescent="0.35">
      <c r="B116944" t="s">
        <v>301</v>
      </c>
      <c r="C116944" t="s">
        <v>124</v>
      </c>
      <c r="D116944" t="s">
        <v>3683</v>
      </c>
      <c r="E116944" t="s">
        <v>27864</v>
      </c>
      <c r="F116944" t="s">
        <v>23849</v>
      </c>
      <c r="J116944">
        <v>72573.289999999994</v>
      </c>
      <c r="K116944">
        <v>64556</v>
      </c>
    </row>
    <row r="116945" spans="2:11" hidden="1" x14ac:dyDescent="0.35">
      <c r="B116945" t="s">
        <v>27223</v>
      </c>
      <c r="C116945" t="s">
        <v>14</v>
      </c>
      <c r="D116945" t="s">
        <v>30282</v>
      </c>
      <c r="E116945" t="s">
        <v>29279</v>
      </c>
      <c r="F116945" t="s">
        <v>27224</v>
      </c>
      <c r="J116945">
        <v>32069.48</v>
      </c>
      <c r="K116945">
        <v>33132</v>
      </c>
    </row>
    <row r="116946" spans="2:11" hidden="1" x14ac:dyDescent="0.35">
      <c r="B116946" t="s">
        <v>273</v>
      </c>
      <c r="C116946" t="s">
        <v>112</v>
      </c>
      <c r="D116946" t="s">
        <v>16665</v>
      </c>
      <c r="E116946" t="s">
        <v>29194</v>
      </c>
      <c r="F116946" t="s">
        <v>5141</v>
      </c>
      <c r="J116946">
        <v>37235.269999999997</v>
      </c>
      <c r="K116946">
        <v>37180</v>
      </c>
    </row>
    <row r="116947" spans="2:11" hidden="1" x14ac:dyDescent="0.35">
      <c r="B116947" t="s">
        <v>1652</v>
      </c>
      <c r="C116947" t="s">
        <v>21</v>
      </c>
      <c r="D116947" t="s">
        <v>16731</v>
      </c>
      <c r="E116947" t="s">
        <v>16937</v>
      </c>
      <c r="F116947" t="s">
        <v>100</v>
      </c>
      <c r="J116947">
        <v>11556.22</v>
      </c>
      <c r="K116947">
        <v>11303</v>
      </c>
    </row>
    <row r="116948" spans="2:11" hidden="1" x14ac:dyDescent="0.35">
      <c r="B116948" t="s">
        <v>8931</v>
      </c>
      <c r="D116948" t="s">
        <v>16422</v>
      </c>
      <c r="E116948" t="s">
        <v>26003</v>
      </c>
      <c r="F116948" t="s">
        <v>193</v>
      </c>
      <c r="J116948">
        <v>105905.12</v>
      </c>
      <c r="K116948">
        <v>105300</v>
      </c>
    </row>
    <row r="116949" spans="2:11" hidden="1" x14ac:dyDescent="0.35">
      <c r="B116949" t="s">
        <v>3556</v>
      </c>
      <c r="D116949" t="s">
        <v>3683</v>
      </c>
      <c r="E116949" t="s">
        <v>29208</v>
      </c>
      <c r="F116949" t="s">
        <v>30080</v>
      </c>
      <c r="J116949">
        <v>28053.55</v>
      </c>
      <c r="K116949">
        <v>71400</v>
      </c>
    </row>
    <row r="116950" spans="2:11" hidden="1" x14ac:dyDescent="0.35">
      <c r="B116950" t="s">
        <v>3664</v>
      </c>
      <c r="C116950" t="s">
        <v>8</v>
      </c>
      <c r="D116950" t="s">
        <v>16140</v>
      </c>
      <c r="E116950" t="s">
        <v>26095</v>
      </c>
      <c r="F116950" t="s">
        <v>27035</v>
      </c>
      <c r="J116950">
        <v>44963.95</v>
      </c>
      <c r="K116950">
        <v>36988</v>
      </c>
    </row>
    <row r="116951" spans="2:11" hidden="1" x14ac:dyDescent="0.35">
      <c r="B116951" t="s">
        <v>20206</v>
      </c>
      <c r="C116951" t="s">
        <v>107</v>
      </c>
      <c r="D116951" t="s">
        <v>24713</v>
      </c>
      <c r="E116951" t="s">
        <v>20176</v>
      </c>
      <c r="F116951" t="s">
        <v>23577</v>
      </c>
      <c r="J116951">
        <v>55241.62</v>
      </c>
      <c r="K116951">
        <v>46905</v>
      </c>
    </row>
    <row r="116952" spans="2:11" hidden="1" x14ac:dyDescent="0.35">
      <c r="B116952" t="s">
        <v>759</v>
      </c>
      <c r="C116952" t="s">
        <v>107</v>
      </c>
      <c r="D116952" t="s">
        <v>16706</v>
      </c>
      <c r="E116952" t="s">
        <v>29643</v>
      </c>
      <c r="F116952" t="s">
        <v>2762</v>
      </c>
      <c r="J116952">
        <v>62513.13</v>
      </c>
      <c r="K116952">
        <v>62127</v>
      </c>
    </row>
    <row r="116953" spans="2:11" hidden="1" x14ac:dyDescent="0.35">
      <c r="B116953" t="s">
        <v>16144</v>
      </c>
      <c r="C116953" t="s">
        <v>149</v>
      </c>
      <c r="D116953" t="s">
        <v>3683</v>
      </c>
      <c r="E116953" t="s">
        <v>27864</v>
      </c>
      <c r="F116953" t="s">
        <v>16145</v>
      </c>
      <c r="J116953">
        <v>170340.53</v>
      </c>
      <c r="K116953">
        <v>79919</v>
      </c>
    </row>
    <row r="116954" spans="2:11" hidden="1" x14ac:dyDescent="0.35">
      <c r="B116954" t="s">
        <v>21943</v>
      </c>
      <c r="C116954" t="s">
        <v>47</v>
      </c>
      <c r="D116954" t="s">
        <v>21942</v>
      </c>
      <c r="E116954" t="s">
        <v>29207</v>
      </c>
      <c r="F116954" t="s">
        <v>19357</v>
      </c>
      <c r="J116954">
        <v>8744.31</v>
      </c>
      <c r="K116954">
        <v>21008</v>
      </c>
    </row>
    <row r="116955" spans="2:11" hidden="1" x14ac:dyDescent="0.35">
      <c r="B116955" t="s">
        <v>705</v>
      </c>
      <c r="C116955" t="s">
        <v>47</v>
      </c>
      <c r="D116955" t="s">
        <v>16708</v>
      </c>
      <c r="E116955" t="s">
        <v>29480</v>
      </c>
      <c r="F116955" t="s">
        <v>1146</v>
      </c>
      <c r="J116955">
        <v>44017.120000000003</v>
      </c>
      <c r="K116955">
        <v>40042</v>
      </c>
    </row>
    <row r="116956" spans="2:11" hidden="1" x14ac:dyDescent="0.35">
      <c r="B116956" t="s">
        <v>3614</v>
      </c>
      <c r="D116956" t="s">
        <v>16666</v>
      </c>
      <c r="E116956" t="s">
        <v>16937</v>
      </c>
      <c r="F116956" t="s">
        <v>2974</v>
      </c>
      <c r="J116956">
        <v>11132.85</v>
      </c>
      <c r="K116956">
        <v>11303</v>
      </c>
    </row>
    <row r="116957" spans="2:11" hidden="1" x14ac:dyDescent="0.35">
      <c r="B116957" t="s">
        <v>80</v>
      </c>
      <c r="C116957" t="s">
        <v>47</v>
      </c>
      <c r="D116957" t="s">
        <v>16140</v>
      </c>
      <c r="E116957" t="s">
        <v>28109</v>
      </c>
      <c r="F116957" t="s">
        <v>25</v>
      </c>
      <c r="J116957">
        <v>40703.410000000003</v>
      </c>
      <c r="K116957">
        <v>39795</v>
      </c>
    </row>
    <row r="116958" spans="2:11" hidden="1" x14ac:dyDescent="0.35">
      <c r="B116958" t="s">
        <v>3605</v>
      </c>
      <c r="D116958" t="s">
        <v>16379</v>
      </c>
      <c r="E116958" t="s">
        <v>30283</v>
      </c>
      <c r="F116958" t="s">
        <v>27356</v>
      </c>
      <c r="J116958">
        <v>41675.199999999997</v>
      </c>
      <c r="K116958">
        <v>44061</v>
      </c>
    </row>
    <row r="116959" spans="2:11" hidden="1" x14ac:dyDescent="0.35">
      <c r="B116959" t="s">
        <v>526</v>
      </c>
      <c r="C116959" t="s">
        <v>124</v>
      </c>
      <c r="D116959" t="s">
        <v>16146</v>
      </c>
      <c r="E116959" t="s">
        <v>29438</v>
      </c>
      <c r="F116959" t="s">
        <v>1985</v>
      </c>
      <c r="J116959">
        <v>63300.92</v>
      </c>
      <c r="K116959">
        <v>62088</v>
      </c>
    </row>
    <row r="116960" spans="2:11" hidden="1" x14ac:dyDescent="0.35">
      <c r="B116960" t="s">
        <v>2919</v>
      </c>
      <c r="D116960" t="s">
        <v>16427</v>
      </c>
      <c r="E116960" t="s">
        <v>25960</v>
      </c>
      <c r="F116960" t="s">
        <v>29442</v>
      </c>
      <c r="J116960">
        <v>38993.83</v>
      </c>
      <c r="K116960">
        <v>93840</v>
      </c>
    </row>
    <row r="116961" spans="2:11" hidden="1" x14ac:dyDescent="0.35">
      <c r="B116961" t="s">
        <v>4247</v>
      </c>
      <c r="C116961" t="s">
        <v>42</v>
      </c>
      <c r="D116961" t="s">
        <v>16712</v>
      </c>
      <c r="E116961" t="s">
        <v>29488</v>
      </c>
      <c r="F116961" t="s">
        <v>26036</v>
      </c>
      <c r="J116961">
        <v>69861.98</v>
      </c>
      <c r="K116961">
        <v>52043</v>
      </c>
    </row>
    <row r="116962" spans="2:11" hidden="1" x14ac:dyDescent="0.35">
      <c r="B116962" t="s">
        <v>705</v>
      </c>
      <c r="C116962" t="s">
        <v>14</v>
      </c>
      <c r="D116962" t="s">
        <v>16672</v>
      </c>
      <c r="E116962" t="s">
        <v>26025</v>
      </c>
      <c r="F116962" t="s">
        <v>1669</v>
      </c>
      <c r="J116962">
        <v>81942.81</v>
      </c>
      <c r="K116962">
        <v>74501</v>
      </c>
    </row>
    <row r="116963" spans="2:11" hidden="1" x14ac:dyDescent="0.35">
      <c r="B116963" t="s">
        <v>13911</v>
      </c>
      <c r="C116963" t="s">
        <v>139</v>
      </c>
      <c r="D116963" t="s">
        <v>16140</v>
      </c>
      <c r="E116963" t="s">
        <v>26095</v>
      </c>
      <c r="F116963" t="s">
        <v>27093</v>
      </c>
      <c r="J116963">
        <v>39111.129999999997</v>
      </c>
      <c r="K116963">
        <v>36988</v>
      </c>
    </row>
    <row r="116964" spans="2:11" hidden="1" x14ac:dyDescent="0.35">
      <c r="B116964" t="s">
        <v>2539</v>
      </c>
      <c r="C116964" t="s">
        <v>42</v>
      </c>
      <c r="D116964" t="s">
        <v>16379</v>
      </c>
      <c r="E116964" t="s">
        <v>29461</v>
      </c>
      <c r="F116964" t="s">
        <v>29450</v>
      </c>
      <c r="J116964">
        <v>28626.86</v>
      </c>
      <c r="K116964">
        <v>42131</v>
      </c>
    </row>
    <row r="116965" spans="2:11" hidden="1" x14ac:dyDescent="0.35">
      <c r="B116965" t="s">
        <v>1291</v>
      </c>
      <c r="C116965" t="s">
        <v>47</v>
      </c>
      <c r="D116965" t="s">
        <v>24726</v>
      </c>
      <c r="E116965" t="s">
        <v>29207</v>
      </c>
      <c r="F116965" t="s">
        <v>29543</v>
      </c>
      <c r="K116965">
        <v>21008</v>
      </c>
    </row>
    <row r="116966" spans="2:11" hidden="1" x14ac:dyDescent="0.35">
      <c r="B116966" t="s">
        <v>1220</v>
      </c>
      <c r="C116966" t="s">
        <v>112</v>
      </c>
      <c r="D116966" t="s">
        <v>16427</v>
      </c>
      <c r="E116966" t="s">
        <v>27861</v>
      </c>
      <c r="F116966" t="s">
        <v>27894</v>
      </c>
      <c r="J116966">
        <v>29295.599999999999</v>
      </c>
      <c r="K116966">
        <v>32227</v>
      </c>
    </row>
    <row r="116967" spans="2:11" hidden="1" x14ac:dyDescent="0.35">
      <c r="B116967" t="s">
        <v>3949</v>
      </c>
      <c r="C116967" t="s">
        <v>197</v>
      </c>
      <c r="D116967" t="s">
        <v>27493</v>
      </c>
      <c r="E116967" t="s">
        <v>29338</v>
      </c>
      <c r="F116967" t="s">
        <v>27004</v>
      </c>
      <c r="J116967">
        <v>32332.86</v>
      </c>
      <c r="K116967">
        <v>31627</v>
      </c>
    </row>
    <row r="116968" spans="2:11" hidden="1" x14ac:dyDescent="0.35">
      <c r="B116968" t="s">
        <v>4783</v>
      </c>
      <c r="C116968" t="s">
        <v>47</v>
      </c>
      <c r="D116968" t="s">
        <v>16673</v>
      </c>
      <c r="E116968" t="s">
        <v>29194</v>
      </c>
      <c r="F116968" t="s">
        <v>16674</v>
      </c>
      <c r="J116968">
        <v>45584.23</v>
      </c>
      <c r="K116968">
        <v>35225</v>
      </c>
    </row>
    <row r="116969" spans="2:11" hidden="1" x14ac:dyDescent="0.35">
      <c r="B116969" t="s">
        <v>16278</v>
      </c>
      <c r="C116969" t="s">
        <v>47</v>
      </c>
      <c r="D116969" t="s">
        <v>16279</v>
      </c>
      <c r="E116969" t="s">
        <v>29507</v>
      </c>
      <c r="F116969" t="s">
        <v>9857</v>
      </c>
      <c r="J116969">
        <v>42293.65</v>
      </c>
      <c r="K116969">
        <v>42847</v>
      </c>
    </row>
    <row r="116970" spans="2:11" hidden="1" x14ac:dyDescent="0.35">
      <c r="B116970" t="s">
        <v>3735</v>
      </c>
      <c r="D116970" t="s">
        <v>16379</v>
      </c>
      <c r="E116970" t="s">
        <v>29416</v>
      </c>
      <c r="F116970" t="s">
        <v>5009</v>
      </c>
      <c r="J116970">
        <v>50180.33</v>
      </c>
      <c r="K116970">
        <v>46395</v>
      </c>
    </row>
    <row r="116971" spans="2:11" hidden="1" x14ac:dyDescent="0.35">
      <c r="B116971" t="s">
        <v>1936</v>
      </c>
      <c r="D116971" t="s">
        <v>16147</v>
      </c>
      <c r="E116971" t="s">
        <v>29541</v>
      </c>
      <c r="F116971" t="s">
        <v>5973</v>
      </c>
      <c r="J116971">
        <v>44415.1</v>
      </c>
      <c r="K116971">
        <v>38433</v>
      </c>
    </row>
    <row r="116972" spans="2:11" hidden="1" x14ac:dyDescent="0.35">
      <c r="B116972" t="s">
        <v>1682</v>
      </c>
      <c r="C116972" t="s">
        <v>21</v>
      </c>
      <c r="D116972" t="s">
        <v>16427</v>
      </c>
      <c r="E116972" t="s">
        <v>29274</v>
      </c>
      <c r="F116972" t="s">
        <v>28687</v>
      </c>
      <c r="J116972">
        <v>52446.239999999998</v>
      </c>
      <c r="K116972">
        <v>41262</v>
      </c>
    </row>
    <row r="116973" spans="2:11" hidden="1" x14ac:dyDescent="0.35">
      <c r="B116973" t="s">
        <v>473</v>
      </c>
      <c r="C116973" t="s">
        <v>149</v>
      </c>
      <c r="D116973" t="s">
        <v>24714</v>
      </c>
      <c r="E116973" t="s">
        <v>23351</v>
      </c>
      <c r="F116973" t="s">
        <v>2711</v>
      </c>
      <c r="J116973">
        <v>74028.710000000006</v>
      </c>
      <c r="K116973">
        <v>66310</v>
      </c>
    </row>
    <row r="116974" spans="2:11" hidden="1" x14ac:dyDescent="0.35">
      <c r="B116974" t="s">
        <v>556</v>
      </c>
      <c r="C116974" t="s">
        <v>47</v>
      </c>
      <c r="D116974" t="s">
        <v>26592</v>
      </c>
      <c r="E116974" t="s">
        <v>26095</v>
      </c>
      <c r="F116974" t="s">
        <v>26096</v>
      </c>
      <c r="J116974">
        <v>39859.29</v>
      </c>
      <c r="K116974">
        <v>33626</v>
      </c>
    </row>
    <row r="116975" spans="2:11" hidden="1" x14ac:dyDescent="0.35">
      <c r="B116975" t="s">
        <v>30284</v>
      </c>
      <c r="C116975" t="s">
        <v>297</v>
      </c>
      <c r="D116975" t="s">
        <v>9096</v>
      </c>
      <c r="E116975" t="s">
        <v>29193</v>
      </c>
      <c r="F116975" t="s">
        <v>19597</v>
      </c>
      <c r="J116975">
        <v>4560</v>
      </c>
      <c r="K116975">
        <v>24960</v>
      </c>
    </row>
    <row r="116976" spans="2:11" hidden="1" x14ac:dyDescent="0.35">
      <c r="B116976" t="s">
        <v>5119</v>
      </c>
      <c r="C116976" t="s">
        <v>14</v>
      </c>
      <c r="D116976" t="s">
        <v>16379</v>
      </c>
      <c r="E116976" t="s">
        <v>29353</v>
      </c>
      <c r="F116976" t="s">
        <v>7866</v>
      </c>
      <c r="J116976">
        <v>74617.919999999998</v>
      </c>
      <c r="K116976">
        <v>41786</v>
      </c>
    </row>
    <row r="116977" spans="2:11" hidden="1" x14ac:dyDescent="0.35">
      <c r="B116977" t="s">
        <v>8087</v>
      </c>
      <c r="C116977" t="s">
        <v>149</v>
      </c>
      <c r="D116977" t="s">
        <v>16148</v>
      </c>
      <c r="E116977" t="s">
        <v>28652</v>
      </c>
      <c r="F116977" t="s">
        <v>2884</v>
      </c>
      <c r="J116977">
        <v>35057.22</v>
      </c>
      <c r="K116977">
        <v>34578</v>
      </c>
    </row>
    <row r="116978" spans="2:11" hidden="1" x14ac:dyDescent="0.35">
      <c r="B116978" t="s">
        <v>8457</v>
      </c>
      <c r="C116978" t="s">
        <v>42</v>
      </c>
      <c r="D116978" t="s">
        <v>16427</v>
      </c>
      <c r="E116978" t="s">
        <v>29308</v>
      </c>
      <c r="F116978" t="s">
        <v>29597</v>
      </c>
      <c r="J116978">
        <v>19742.32</v>
      </c>
      <c r="K116978">
        <v>65300</v>
      </c>
    </row>
    <row r="116979" spans="2:11" hidden="1" x14ac:dyDescent="0.35">
      <c r="B116979" t="s">
        <v>3095</v>
      </c>
      <c r="C116979" t="s">
        <v>42</v>
      </c>
      <c r="D116979" t="s">
        <v>16427</v>
      </c>
      <c r="E116979" t="s">
        <v>29420</v>
      </c>
      <c r="F116979" t="s">
        <v>15975</v>
      </c>
      <c r="J116979">
        <v>72694.48</v>
      </c>
      <c r="K116979">
        <v>51631</v>
      </c>
    </row>
    <row r="116980" spans="2:11" hidden="1" x14ac:dyDescent="0.35">
      <c r="B116980" t="s">
        <v>16428</v>
      </c>
      <c r="C116980" t="s">
        <v>112</v>
      </c>
      <c r="D116980" t="s">
        <v>16427</v>
      </c>
      <c r="E116980" t="s">
        <v>27874</v>
      </c>
      <c r="F116980" t="s">
        <v>1749</v>
      </c>
      <c r="J116980">
        <v>55731.58</v>
      </c>
      <c r="K116980">
        <v>56366</v>
      </c>
    </row>
    <row r="116981" spans="2:11" hidden="1" x14ac:dyDescent="0.35">
      <c r="B116981" t="s">
        <v>119</v>
      </c>
      <c r="C116981" t="s">
        <v>21</v>
      </c>
      <c r="D116981" t="s">
        <v>16427</v>
      </c>
      <c r="E116981" t="s">
        <v>28055</v>
      </c>
      <c r="F116981" t="s">
        <v>2374</v>
      </c>
      <c r="J116981">
        <v>49888.5</v>
      </c>
      <c r="K116981">
        <v>32727</v>
      </c>
    </row>
    <row r="116982" spans="2:11" hidden="1" x14ac:dyDescent="0.35">
      <c r="B116982" t="s">
        <v>3484</v>
      </c>
      <c r="D116982" t="s">
        <v>21946</v>
      </c>
      <c r="E116982" t="s">
        <v>29440</v>
      </c>
      <c r="F116982" t="s">
        <v>19416</v>
      </c>
      <c r="J116982">
        <v>45658.23</v>
      </c>
      <c r="K116982">
        <v>45044</v>
      </c>
    </row>
    <row r="116983" spans="2:11" hidden="1" x14ac:dyDescent="0.35">
      <c r="B116983" t="s">
        <v>3323</v>
      </c>
      <c r="C116983" t="s">
        <v>8</v>
      </c>
      <c r="D116983" t="s">
        <v>30285</v>
      </c>
      <c r="E116983" t="s">
        <v>29321</v>
      </c>
      <c r="F116983" t="s">
        <v>30152</v>
      </c>
      <c r="J116983">
        <v>30759.91</v>
      </c>
      <c r="K116983">
        <v>40487</v>
      </c>
    </row>
    <row r="116984" spans="2:11" hidden="1" x14ac:dyDescent="0.35">
      <c r="B116984" t="s">
        <v>846</v>
      </c>
      <c r="D116984" t="s">
        <v>26576</v>
      </c>
      <c r="E116984" t="s">
        <v>29206</v>
      </c>
      <c r="F116984" t="s">
        <v>28075</v>
      </c>
      <c r="J116984">
        <v>8076.16</v>
      </c>
      <c r="K116984">
        <v>66560</v>
      </c>
    </row>
    <row r="116985" spans="2:11" hidden="1" x14ac:dyDescent="0.35">
      <c r="B116985" t="s">
        <v>3025</v>
      </c>
      <c r="C116985" t="s">
        <v>38</v>
      </c>
      <c r="D116985" t="s">
        <v>26576</v>
      </c>
      <c r="E116985" t="s">
        <v>27864</v>
      </c>
      <c r="F116985" t="s">
        <v>26052</v>
      </c>
      <c r="J116985">
        <v>65708.87</v>
      </c>
      <c r="K116985">
        <v>64556</v>
      </c>
    </row>
    <row r="116986" spans="2:11" hidden="1" x14ac:dyDescent="0.35">
      <c r="B116986" t="s">
        <v>4610</v>
      </c>
      <c r="C116986" t="s">
        <v>47</v>
      </c>
      <c r="D116986" t="s">
        <v>16430</v>
      </c>
      <c r="E116986" t="s">
        <v>26577</v>
      </c>
      <c r="F116986" t="s">
        <v>16431</v>
      </c>
      <c r="J116986">
        <v>86129.53</v>
      </c>
      <c r="K116986">
        <v>86802</v>
      </c>
    </row>
    <row r="116987" spans="2:11" hidden="1" x14ac:dyDescent="0.35">
      <c r="B116987" t="s">
        <v>21947</v>
      </c>
      <c r="D116987" t="s">
        <v>21948</v>
      </c>
      <c r="E116987" t="s">
        <v>27864</v>
      </c>
      <c r="F116987" t="s">
        <v>19766</v>
      </c>
      <c r="J116987">
        <v>102619.88</v>
      </c>
      <c r="K116987">
        <v>68106</v>
      </c>
    </row>
    <row r="116988" spans="2:11" hidden="1" x14ac:dyDescent="0.35">
      <c r="B116988" t="s">
        <v>331</v>
      </c>
      <c r="C116988" t="s">
        <v>197</v>
      </c>
      <c r="D116988" t="s">
        <v>16433</v>
      </c>
      <c r="E116988" t="s">
        <v>29341</v>
      </c>
      <c r="F116988" t="s">
        <v>8977</v>
      </c>
      <c r="J116988">
        <v>53282.16</v>
      </c>
      <c r="K116988">
        <v>47746</v>
      </c>
    </row>
    <row r="116989" spans="2:11" hidden="1" x14ac:dyDescent="0.35">
      <c r="B116989" t="s">
        <v>6744</v>
      </c>
      <c r="C116989" t="s">
        <v>38</v>
      </c>
      <c r="D116989" t="s">
        <v>28688</v>
      </c>
      <c r="E116989" t="s">
        <v>23351</v>
      </c>
      <c r="F116989" t="s">
        <v>28218</v>
      </c>
      <c r="J116989">
        <v>43485.54</v>
      </c>
      <c r="K116989">
        <v>41083</v>
      </c>
    </row>
    <row r="116990" spans="2:11" hidden="1" x14ac:dyDescent="0.35">
      <c r="B116990" t="s">
        <v>1958</v>
      </c>
      <c r="C116990" t="s">
        <v>112</v>
      </c>
      <c r="D116990" t="s">
        <v>16435</v>
      </c>
      <c r="E116990" t="s">
        <v>27878</v>
      </c>
      <c r="F116990" t="s">
        <v>24016</v>
      </c>
      <c r="J116990">
        <v>16110.9</v>
      </c>
      <c r="K116990">
        <v>22464</v>
      </c>
    </row>
    <row r="116991" spans="2:11" hidden="1" x14ac:dyDescent="0.35">
      <c r="B116991" t="s">
        <v>16434</v>
      </c>
      <c r="C116991" t="s">
        <v>134</v>
      </c>
      <c r="D116991" t="s">
        <v>16435</v>
      </c>
      <c r="E116991" t="s">
        <v>29312</v>
      </c>
      <c r="F116991" t="s">
        <v>516</v>
      </c>
      <c r="J116991">
        <v>73963.039999999994</v>
      </c>
      <c r="K116991">
        <v>70527</v>
      </c>
    </row>
    <row r="116992" spans="2:11" hidden="1" x14ac:dyDescent="0.35">
      <c r="B116992" t="s">
        <v>1149</v>
      </c>
      <c r="C116992" t="s">
        <v>134</v>
      </c>
      <c r="D116992" t="s">
        <v>16440</v>
      </c>
      <c r="E116992" t="s">
        <v>29268</v>
      </c>
      <c r="F116992" t="s">
        <v>14823</v>
      </c>
      <c r="J116992">
        <v>114428.52</v>
      </c>
      <c r="K116992">
        <v>94635</v>
      </c>
    </row>
    <row r="116993" spans="2:11" hidden="1" x14ac:dyDescent="0.35">
      <c r="B116993" t="s">
        <v>667</v>
      </c>
      <c r="C116993" t="s">
        <v>297</v>
      </c>
      <c r="D116993" t="s">
        <v>16445</v>
      </c>
      <c r="E116993" t="s">
        <v>27852</v>
      </c>
      <c r="F116993" t="s">
        <v>1020</v>
      </c>
      <c r="J116993">
        <v>131799.32999999999</v>
      </c>
      <c r="K116993">
        <v>87968</v>
      </c>
    </row>
    <row r="116994" spans="2:11" hidden="1" x14ac:dyDescent="0.35">
      <c r="B116994" t="s">
        <v>510</v>
      </c>
      <c r="C116994" t="s">
        <v>42</v>
      </c>
      <c r="D116994" t="s">
        <v>16446</v>
      </c>
      <c r="E116994" t="s">
        <v>27864</v>
      </c>
      <c r="F116994" t="s">
        <v>11258</v>
      </c>
      <c r="J116994">
        <v>93394.09</v>
      </c>
      <c r="K116994">
        <v>73554</v>
      </c>
    </row>
    <row r="116995" spans="2:11" hidden="1" x14ac:dyDescent="0.35">
      <c r="B116995" t="s">
        <v>2954</v>
      </c>
      <c r="C116995" t="s">
        <v>375</v>
      </c>
      <c r="D116995" t="s">
        <v>16446</v>
      </c>
      <c r="E116995" t="s">
        <v>9639</v>
      </c>
      <c r="F116995" t="s">
        <v>16447</v>
      </c>
      <c r="J116995">
        <v>66525.11</v>
      </c>
      <c r="K116995">
        <v>66700</v>
      </c>
    </row>
    <row r="116996" spans="2:11" hidden="1" x14ac:dyDescent="0.35">
      <c r="B116996" t="s">
        <v>526</v>
      </c>
      <c r="C116996" t="s">
        <v>21</v>
      </c>
      <c r="D116996" t="s">
        <v>16448</v>
      </c>
      <c r="E116996" t="s">
        <v>29461</v>
      </c>
      <c r="F116996" t="s">
        <v>29692</v>
      </c>
      <c r="J116996">
        <v>25259.439999999999</v>
      </c>
      <c r="K116996">
        <v>42131</v>
      </c>
    </row>
    <row r="116997" spans="2:11" hidden="1" x14ac:dyDescent="0.35">
      <c r="B116997" t="s">
        <v>473</v>
      </c>
      <c r="C116997" t="s">
        <v>297</v>
      </c>
      <c r="D116997" t="s">
        <v>16448</v>
      </c>
      <c r="E116997" t="s">
        <v>27864</v>
      </c>
      <c r="F116997" t="s">
        <v>1199</v>
      </c>
      <c r="J116997">
        <v>78215.850000000006</v>
      </c>
      <c r="K116997">
        <v>81358</v>
      </c>
    </row>
    <row r="116998" spans="2:11" hidden="1" x14ac:dyDescent="0.35">
      <c r="B116998" t="s">
        <v>832</v>
      </c>
      <c r="C116998" t="s">
        <v>42</v>
      </c>
      <c r="D116998" t="s">
        <v>16450</v>
      </c>
      <c r="E116998" t="s">
        <v>28002</v>
      </c>
      <c r="F116998" t="s">
        <v>16399</v>
      </c>
      <c r="J116998">
        <v>66483.62</v>
      </c>
      <c r="K116998">
        <v>67000</v>
      </c>
    </row>
    <row r="116999" spans="2:11" hidden="1" x14ac:dyDescent="0.35">
      <c r="B116999" t="s">
        <v>1281</v>
      </c>
      <c r="C116999" t="s">
        <v>124</v>
      </c>
      <c r="D116999" t="s">
        <v>16451</v>
      </c>
      <c r="E116999" t="s">
        <v>27920</v>
      </c>
      <c r="F116999" t="s">
        <v>1899</v>
      </c>
      <c r="J116999">
        <v>57078.94</v>
      </c>
      <c r="K116999">
        <v>46967</v>
      </c>
    </row>
    <row r="117000" spans="2:11" hidden="1" x14ac:dyDescent="0.35">
      <c r="B117000" t="s">
        <v>1877</v>
      </c>
      <c r="C117000" t="s">
        <v>21</v>
      </c>
      <c r="D117000" t="s">
        <v>16453</v>
      </c>
      <c r="E117000" t="s">
        <v>29372</v>
      </c>
      <c r="F117000" t="s">
        <v>2157</v>
      </c>
      <c r="J117000">
        <v>58035.82</v>
      </c>
      <c r="K117000">
        <v>49553</v>
      </c>
    </row>
    <row r="117001" spans="2:11" hidden="1" x14ac:dyDescent="0.35">
      <c r="B117001" t="s">
        <v>21950</v>
      </c>
      <c r="C117001" t="s">
        <v>4060</v>
      </c>
      <c r="D117001" t="s">
        <v>21951</v>
      </c>
      <c r="E117001" t="s">
        <v>29526</v>
      </c>
      <c r="F117001" t="s">
        <v>19734</v>
      </c>
      <c r="J117001">
        <v>84934.89</v>
      </c>
      <c r="K117001">
        <v>85700</v>
      </c>
    </row>
    <row r="117002" spans="2:11" hidden="1" x14ac:dyDescent="0.35">
      <c r="B117002" t="s">
        <v>21900</v>
      </c>
      <c r="C117002" t="s">
        <v>47</v>
      </c>
      <c r="D117002" t="s">
        <v>21901</v>
      </c>
      <c r="E117002" t="s">
        <v>27864</v>
      </c>
      <c r="F117002" t="s">
        <v>19766</v>
      </c>
      <c r="J117002">
        <v>102022.98</v>
      </c>
      <c r="K117002">
        <v>68106</v>
      </c>
    </row>
    <row r="117003" spans="2:11" hidden="1" x14ac:dyDescent="0.35">
      <c r="B117003" t="s">
        <v>459</v>
      </c>
      <c r="C117003" t="s">
        <v>14</v>
      </c>
      <c r="D117003" t="s">
        <v>16458</v>
      </c>
      <c r="E117003" t="s">
        <v>23366</v>
      </c>
      <c r="F117003" t="s">
        <v>1381</v>
      </c>
      <c r="J117003">
        <v>135844.17000000001</v>
      </c>
      <c r="K117003">
        <v>107227</v>
      </c>
    </row>
    <row r="117004" spans="2:11" hidden="1" x14ac:dyDescent="0.35">
      <c r="B117004" t="s">
        <v>301</v>
      </c>
      <c r="C117004" t="s">
        <v>32</v>
      </c>
      <c r="D117004" t="s">
        <v>16467</v>
      </c>
      <c r="E117004" t="s">
        <v>27864</v>
      </c>
      <c r="F117004" t="s">
        <v>4219</v>
      </c>
      <c r="J117004">
        <v>127408.14</v>
      </c>
      <c r="K117004">
        <v>72153</v>
      </c>
    </row>
    <row r="117005" spans="2:11" hidden="1" x14ac:dyDescent="0.35">
      <c r="B117005" t="s">
        <v>1107</v>
      </c>
      <c r="C117005" t="s">
        <v>21</v>
      </c>
      <c r="D117005" t="s">
        <v>28670</v>
      </c>
      <c r="E117005" t="s">
        <v>29461</v>
      </c>
      <c r="F117005" t="s">
        <v>27944</v>
      </c>
      <c r="J117005">
        <v>37081.79</v>
      </c>
      <c r="K117005">
        <v>42131</v>
      </c>
    </row>
    <row r="117006" spans="2:11" hidden="1" x14ac:dyDescent="0.35">
      <c r="B117006" t="s">
        <v>705</v>
      </c>
      <c r="C117006" t="s">
        <v>197</v>
      </c>
      <c r="D117006" t="s">
        <v>18212</v>
      </c>
      <c r="E117006" t="s">
        <v>27864</v>
      </c>
      <c r="F117006" t="s">
        <v>17333</v>
      </c>
      <c r="J117006">
        <v>88586.19</v>
      </c>
      <c r="K117006">
        <v>68106</v>
      </c>
    </row>
    <row r="117007" spans="2:11" hidden="1" x14ac:dyDescent="0.35">
      <c r="B117007" t="s">
        <v>30286</v>
      </c>
      <c r="C117007" t="s">
        <v>297</v>
      </c>
      <c r="D117007" t="s">
        <v>30287</v>
      </c>
      <c r="E117007" t="s">
        <v>29421</v>
      </c>
      <c r="F117007" t="s">
        <v>29450</v>
      </c>
      <c r="J117007">
        <v>32770.15</v>
      </c>
      <c r="K117007">
        <v>47603</v>
      </c>
    </row>
    <row r="117008" spans="2:11" hidden="1" x14ac:dyDescent="0.35">
      <c r="B117008" t="s">
        <v>2521</v>
      </c>
      <c r="D117008" t="s">
        <v>16470</v>
      </c>
      <c r="E117008" t="s">
        <v>29346</v>
      </c>
      <c r="F117008" t="s">
        <v>16471</v>
      </c>
      <c r="J117008">
        <v>63037.78</v>
      </c>
      <c r="K117008">
        <v>61104</v>
      </c>
    </row>
    <row r="117009" spans="2:11" hidden="1" x14ac:dyDescent="0.35">
      <c r="B117009" t="s">
        <v>26561</v>
      </c>
      <c r="D117009" t="s">
        <v>26562</v>
      </c>
      <c r="E117009" t="s">
        <v>29297</v>
      </c>
      <c r="F117009" t="s">
        <v>26159</v>
      </c>
      <c r="J117009">
        <v>60753.13</v>
      </c>
      <c r="K117009">
        <v>61722</v>
      </c>
    </row>
    <row r="117010" spans="2:11" hidden="1" x14ac:dyDescent="0.35">
      <c r="B117010" t="s">
        <v>642</v>
      </c>
      <c r="D117010" t="s">
        <v>27488</v>
      </c>
      <c r="E117010" t="s">
        <v>29378</v>
      </c>
      <c r="F117010" t="s">
        <v>23581</v>
      </c>
      <c r="J117010">
        <v>45490.37</v>
      </c>
      <c r="K117010">
        <v>45659</v>
      </c>
    </row>
    <row r="117011" spans="2:11" hidden="1" x14ac:dyDescent="0.35">
      <c r="B117011" t="s">
        <v>3410</v>
      </c>
      <c r="C117011" t="s">
        <v>197</v>
      </c>
      <c r="D117011" t="s">
        <v>18213</v>
      </c>
      <c r="E117011" t="s">
        <v>27852</v>
      </c>
      <c r="F117011" t="s">
        <v>17215</v>
      </c>
      <c r="J117011">
        <v>96230.46</v>
      </c>
      <c r="K117011">
        <v>80504</v>
      </c>
    </row>
    <row r="117012" spans="2:11" hidden="1" x14ac:dyDescent="0.35">
      <c r="B117012" t="s">
        <v>1241</v>
      </c>
      <c r="C117012" t="s">
        <v>149</v>
      </c>
      <c r="D117012" t="s">
        <v>16496</v>
      </c>
      <c r="E117012" t="s">
        <v>29195</v>
      </c>
      <c r="F117012" t="s">
        <v>16497</v>
      </c>
      <c r="J117012">
        <v>60371.18</v>
      </c>
      <c r="K117012">
        <v>61300</v>
      </c>
    </row>
    <row r="117013" spans="2:11" hidden="1" x14ac:dyDescent="0.35">
      <c r="B117013" t="s">
        <v>601</v>
      </c>
      <c r="D117013" t="s">
        <v>30288</v>
      </c>
      <c r="E117013" t="s">
        <v>29184</v>
      </c>
      <c r="F117013" t="s">
        <v>28061</v>
      </c>
      <c r="J117013">
        <v>43328.639999999999</v>
      </c>
      <c r="K117013">
        <v>71700</v>
      </c>
    </row>
    <row r="117014" spans="2:11" hidden="1" x14ac:dyDescent="0.35">
      <c r="B117014" t="s">
        <v>8851</v>
      </c>
      <c r="C117014" t="s">
        <v>14</v>
      </c>
      <c r="D117014" t="s">
        <v>16547</v>
      </c>
      <c r="E117014" t="s">
        <v>26037</v>
      </c>
      <c r="F117014" t="s">
        <v>1569</v>
      </c>
      <c r="J117014">
        <v>107810.65</v>
      </c>
      <c r="K117014">
        <v>108630</v>
      </c>
    </row>
    <row r="117015" spans="2:11" hidden="1" x14ac:dyDescent="0.35">
      <c r="B117015" t="s">
        <v>759</v>
      </c>
      <c r="C117015" t="s">
        <v>112</v>
      </c>
      <c r="D117015" t="s">
        <v>16555</v>
      </c>
      <c r="E117015" t="s">
        <v>27864</v>
      </c>
      <c r="F117015" t="s">
        <v>16556</v>
      </c>
      <c r="J117015">
        <v>124473.12</v>
      </c>
      <c r="K117015">
        <v>86397</v>
      </c>
    </row>
    <row r="117016" spans="2:11" hidden="1" x14ac:dyDescent="0.35">
      <c r="B117016" t="s">
        <v>2375</v>
      </c>
      <c r="C117016" t="s">
        <v>42</v>
      </c>
      <c r="D117016" t="s">
        <v>30289</v>
      </c>
      <c r="E117016" t="s">
        <v>20583</v>
      </c>
      <c r="F117016" t="s">
        <v>313</v>
      </c>
      <c r="J117016">
        <v>32592.73</v>
      </c>
      <c r="K117016">
        <v>64505</v>
      </c>
    </row>
    <row r="117017" spans="2:11" hidden="1" x14ac:dyDescent="0.35">
      <c r="B117017" t="s">
        <v>1241</v>
      </c>
      <c r="C117017" t="s">
        <v>197</v>
      </c>
      <c r="D117017" t="s">
        <v>16562</v>
      </c>
      <c r="E117017" t="s">
        <v>23327</v>
      </c>
      <c r="F117017" t="s">
        <v>4456</v>
      </c>
      <c r="J117017">
        <v>88736.72</v>
      </c>
      <c r="K117017">
        <v>80098</v>
      </c>
    </row>
    <row r="117018" spans="2:11" hidden="1" x14ac:dyDescent="0.35">
      <c r="B117018" t="s">
        <v>3025</v>
      </c>
      <c r="C117018" t="s">
        <v>927</v>
      </c>
      <c r="D117018" t="s">
        <v>21904</v>
      </c>
      <c r="E117018" t="s">
        <v>29291</v>
      </c>
      <c r="F117018" t="s">
        <v>21905</v>
      </c>
      <c r="J117018">
        <v>25523.82</v>
      </c>
      <c r="K117018">
        <v>41995</v>
      </c>
    </row>
    <row r="117019" spans="2:11" hidden="1" x14ac:dyDescent="0.35">
      <c r="B117019" t="s">
        <v>18214</v>
      </c>
      <c r="C117019" t="s">
        <v>139</v>
      </c>
      <c r="D117019" t="s">
        <v>18215</v>
      </c>
      <c r="E117019" t="s">
        <v>23351</v>
      </c>
      <c r="F117019" t="s">
        <v>16831</v>
      </c>
      <c r="J117019">
        <v>66031.05</v>
      </c>
      <c r="K117019">
        <v>66310</v>
      </c>
    </row>
    <row r="117020" spans="2:11" hidden="1" x14ac:dyDescent="0.35">
      <c r="B117020" t="s">
        <v>80</v>
      </c>
      <c r="C117020" t="s">
        <v>47</v>
      </c>
      <c r="D117020" t="s">
        <v>16628</v>
      </c>
      <c r="E117020" t="s">
        <v>24697</v>
      </c>
      <c r="F117020" t="s">
        <v>16629</v>
      </c>
      <c r="J117020">
        <v>88671.46</v>
      </c>
      <c r="K117020">
        <v>81704</v>
      </c>
    </row>
    <row r="117021" spans="2:11" hidden="1" x14ac:dyDescent="0.35">
      <c r="B117021" t="s">
        <v>997</v>
      </c>
      <c r="C117021" t="s">
        <v>112</v>
      </c>
      <c r="D117021" t="s">
        <v>16630</v>
      </c>
      <c r="E117021" t="s">
        <v>1685</v>
      </c>
      <c r="F117021" t="s">
        <v>9613</v>
      </c>
      <c r="J117021">
        <v>170476.4</v>
      </c>
      <c r="K117021">
        <v>98121</v>
      </c>
    </row>
    <row r="117022" spans="2:11" hidden="1" x14ac:dyDescent="0.35">
      <c r="B117022" t="s">
        <v>1862</v>
      </c>
      <c r="C117022" t="s">
        <v>42</v>
      </c>
      <c r="D117022" t="s">
        <v>9096</v>
      </c>
      <c r="E117022" t="s">
        <v>29194</v>
      </c>
      <c r="F117022" t="s">
        <v>20784</v>
      </c>
      <c r="J117022">
        <v>36627.56</v>
      </c>
      <c r="K117022">
        <v>32292</v>
      </c>
    </row>
    <row r="117023" spans="2:11" hidden="1" x14ac:dyDescent="0.35">
      <c r="B117023" t="s">
        <v>436</v>
      </c>
      <c r="C117023" t="s">
        <v>112</v>
      </c>
      <c r="D117023" t="s">
        <v>16675</v>
      </c>
      <c r="E117023" t="s">
        <v>27864</v>
      </c>
      <c r="F117023" t="s">
        <v>2724</v>
      </c>
      <c r="J117023">
        <v>188194.47</v>
      </c>
      <c r="K117023">
        <v>86397</v>
      </c>
    </row>
    <row r="117024" spans="2:11" hidden="1" x14ac:dyDescent="0.35">
      <c r="B117024" t="s">
        <v>705</v>
      </c>
      <c r="C117024" t="s">
        <v>139</v>
      </c>
      <c r="D117024" t="s">
        <v>16379</v>
      </c>
      <c r="E117024" t="s">
        <v>29293</v>
      </c>
      <c r="F117024" t="s">
        <v>9205</v>
      </c>
      <c r="J117024">
        <v>47700.93</v>
      </c>
      <c r="K117024">
        <v>50697</v>
      </c>
    </row>
    <row r="117025" spans="2:11" hidden="1" x14ac:dyDescent="0.35">
      <c r="B117025" t="s">
        <v>145</v>
      </c>
      <c r="C117025" t="s">
        <v>38</v>
      </c>
      <c r="D117025" t="s">
        <v>16715</v>
      </c>
      <c r="E117025" t="s">
        <v>29812</v>
      </c>
      <c r="F117025" t="s">
        <v>2100</v>
      </c>
      <c r="J117025">
        <v>83917</v>
      </c>
      <c r="K117025">
        <v>77217</v>
      </c>
    </row>
    <row r="117026" spans="2:11" hidden="1" x14ac:dyDescent="0.35">
      <c r="B117026" t="s">
        <v>2526</v>
      </c>
      <c r="C117026" t="s">
        <v>375</v>
      </c>
      <c r="D117026" t="s">
        <v>16675</v>
      </c>
      <c r="E117026" t="s">
        <v>28002</v>
      </c>
      <c r="F117026" t="s">
        <v>11928</v>
      </c>
      <c r="J117026">
        <v>101818.92</v>
      </c>
      <c r="K117026">
        <v>103100</v>
      </c>
    </row>
    <row r="117027" spans="2:11" hidden="1" x14ac:dyDescent="0.35">
      <c r="B117027" t="s">
        <v>16150</v>
      </c>
      <c r="C117027" t="s">
        <v>42</v>
      </c>
      <c r="D117027" t="s">
        <v>16151</v>
      </c>
      <c r="E117027" t="s">
        <v>29292</v>
      </c>
      <c r="F117027" t="s">
        <v>2374</v>
      </c>
      <c r="J117027">
        <v>57277.7</v>
      </c>
      <c r="K117027">
        <v>56108</v>
      </c>
    </row>
    <row r="117028" spans="2:11" hidden="1" x14ac:dyDescent="0.35">
      <c r="B117028" t="s">
        <v>10276</v>
      </c>
      <c r="C117028" t="s">
        <v>38</v>
      </c>
      <c r="D117028" t="s">
        <v>16379</v>
      </c>
      <c r="E117028" t="s">
        <v>29594</v>
      </c>
      <c r="F117028" t="s">
        <v>20853</v>
      </c>
      <c r="J117028">
        <v>58622.38</v>
      </c>
      <c r="K117028">
        <v>52268</v>
      </c>
    </row>
    <row r="117029" spans="2:11" hidden="1" x14ac:dyDescent="0.35">
      <c r="B117029" t="s">
        <v>16198</v>
      </c>
      <c r="D117029" t="s">
        <v>27494</v>
      </c>
      <c r="E117029" t="s">
        <v>29203</v>
      </c>
      <c r="F117029" t="s">
        <v>27071</v>
      </c>
      <c r="J117029">
        <v>54432.76</v>
      </c>
      <c r="K117029">
        <v>57819</v>
      </c>
    </row>
    <row r="117030" spans="2:11" hidden="1" x14ac:dyDescent="0.35">
      <c r="B117030" t="s">
        <v>944</v>
      </c>
      <c r="D117030" t="s">
        <v>9096</v>
      </c>
      <c r="E117030" t="s">
        <v>29633</v>
      </c>
      <c r="F117030" t="s">
        <v>1131</v>
      </c>
      <c r="J117030">
        <v>36365.9</v>
      </c>
      <c r="K117030">
        <v>36312</v>
      </c>
    </row>
    <row r="117031" spans="2:11" hidden="1" x14ac:dyDescent="0.35">
      <c r="B117031" t="s">
        <v>3977</v>
      </c>
      <c r="C117031" t="s">
        <v>8</v>
      </c>
      <c r="D117031" t="s">
        <v>16675</v>
      </c>
      <c r="E117031" t="s">
        <v>26074</v>
      </c>
      <c r="F117031" t="s">
        <v>2910</v>
      </c>
      <c r="J117031">
        <v>132823.1</v>
      </c>
      <c r="K117031">
        <v>126378</v>
      </c>
    </row>
    <row r="117032" spans="2:11" hidden="1" x14ac:dyDescent="0.35">
      <c r="B117032" t="s">
        <v>1858</v>
      </c>
      <c r="D117032" t="s">
        <v>16153</v>
      </c>
      <c r="E117032" t="s">
        <v>27920</v>
      </c>
      <c r="F117032" t="s">
        <v>2606</v>
      </c>
      <c r="J117032">
        <v>53934.07</v>
      </c>
      <c r="K117032">
        <v>48260</v>
      </c>
    </row>
    <row r="117033" spans="2:11" hidden="1" x14ac:dyDescent="0.35">
      <c r="B117033" t="s">
        <v>301</v>
      </c>
      <c r="C117033" t="s">
        <v>8</v>
      </c>
      <c r="D117033" t="s">
        <v>16379</v>
      </c>
      <c r="E117033" t="s">
        <v>29209</v>
      </c>
      <c r="F117033" t="s">
        <v>27965</v>
      </c>
      <c r="J117033">
        <v>32688.92</v>
      </c>
      <c r="K117033">
        <v>29638</v>
      </c>
    </row>
    <row r="117034" spans="2:11" hidden="1" x14ac:dyDescent="0.35">
      <c r="B117034" t="s">
        <v>18283</v>
      </c>
      <c r="C117034" t="s">
        <v>38</v>
      </c>
      <c r="D117034" t="s">
        <v>18284</v>
      </c>
      <c r="E117034" t="s">
        <v>29208</v>
      </c>
      <c r="F117034" t="s">
        <v>24715</v>
      </c>
      <c r="J117034">
        <v>69554.63</v>
      </c>
      <c r="K117034">
        <v>71100</v>
      </c>
    </row>
    <row r="117035" spans="2:11" hidden="1" x14ac:dyDescent="0.35">
      <c r="B117035" t="s">
        <v>964</v>
      </c>
      <c r="D117035" t="s">
        <v>16312</v>
      </c>
      <c r="E117035" t="s">
        <v>29425</v>
      </c>
      <c r="F117035" t="s">
        <v>12307</v>
      </c>
      <c r="J117035">
        <v>64847.16</v>
      </c>
      <c r="K117035">
        <v>65000</v>
      </c>
    </row>
    <row r="117036" spans="2:11" hidden="1" x14ac:dyDescent="0.35">
      <c r="B117036" t="s">
        <v>24788</v>
      </c>
      <c r="C117036" t="s">
        <v>124</v>
      </c>
      <c r="D117036" t="s">
        <v>24789</v>
      </c>
      <c r="E117036" t="s">
        <v>29315</v>
      </c>
      <c r="F117036" t="s">
        <v>23775</v>
      </c>
      <c r="J117036">
        <v>89823.11</v>
      </c>
      <c r="K117036">
        <v>90200</v>
      </c>
    </row>
    <row r="117037" spans="2:11" hidden="1" x14ac:dyDescent="0.35">
      <c r="B117037" t="s">
        <v>1241</v>
      </c>
      <c r="C117037" t="s">
        <v>38</v>
      </c>
      <c r="D117037" t="s">
        <v>16153</v>
      </c>
      <c r="E117037" t="s">
        <v>27864</v>
      </c>
      <c r="F117037" t="s">
        <v>5340</v>
      </c>
      <c r="J117037">
        <v>95497.57</v>
      </c>
      <c r="K117037">
        <v>71454</v>
      </c>
    </row>
    <row r="117038" spans="2:11" hidden="1" x14ac:dyDescent="0.35">
      <c r="B117038" t="s">
        <v>6320</v>
      </c>
      <c r="C117038" t="s">
        <v>124</v>
      </c>
      <c r="D117038" t="s">
        <v>16379</v>
      </c>
      <c r="E117038" t="s">
        <v>27934</v>
      </c>
      <c r="F117038" t="s">
        <v>3783</v>
      </c>
      <c r="J117038">
        <v>42135.29</v>
      </c>
      <c r="K117038">
        <v>36399</v>
      </c>
    </row>
    <row r="117039" spans="2:11" hidden="1" x14ac:dyDescent="0.35">
      <c r="B117039" t="s">
        <v>759</v>
      </c>
      <c r="C117039" t="s">
        <v>32</v>
      </c>
      <c r="D117039" t="s">
        <v>16722</v>
      </c>
      <c r="E117039" t="s">
        <v>29947</v>
      </c>
      <c r="F117039" t="s">
        <v>16723</v>
      </c>
      <c r="J117039">
        <v>76784.27</v>
      </c>
      <c r="K117039">
        <v>77000</v>
      </c>
    </row>
    <row r="117040" spans="2:11" hidden="1" x14ac:dyDescent="0.35">
      <c r="B117040" t="s">
        <v>3039</v>
      </c>
      <c r="C117040" t="s">
        <v>38</v>
      </c>
      <c r="D117040" t="s">
        <v>16314</v>
      </c>
      <c r="E117040" t="s">
        <v>27858</v>
      </c>
      <c r="F117040" t="s">
        <v>144</v>
      </c>
      <c r="J117040">
        <v>82727.11</v>
      </c>
      <c r="K117040">
        <v>73894</v>
      </c>
    </row>
    <row r="117041" spans="2:11" hidden="1" x14ac:dyDescent="0.35">
      <c r="B117041" t="s">
        <v>6186</v>
      </c>
      <c r="C117041" t="s">
        <v>42</v>
      </c>
      <c r="D117041" t="s">
        <v>16678</v>
      </c>
      <c r="E117041" t="s">
        <v>29441</v>
      </c>
      <c r="F117041" t="s">
        <v>6297</v>
      </c>
      <c r="J117041">
        <v>117234.93</v>
      </c>
      <c r="K117041">
        <v>120100</v>
      </c>
    </row>
    <row r="117042" spans="2:11" hidden="1" x14ac:dyDescent="0.35">
      <c r="B117042" t="s">
        <v>1281</v>
      </c>
      <c r="C117042" t="s">
        <v>21</v>
      </c>
      <c r="D117042" t="s">
        <v>16153</v>
      </c>
      <c r="E117042" t="s">
        <v>23327</v>
      </c>
      <c r="F117042" t="s">
        <v>718</v>
      </c>
      <c r="J117042">
        <v>88227.06</v>
      </c>
      <c r="K117042">
        <v>75502</v>
      </c>
    </row>
    <row r="117043" spans="2:11" hidden="1" x14ac:dyDescent="0.35">
      <c r="B117043" t="s">
        <v>536</v>
      </c>
      <c r="C117043" t="s">
        <v>149</v>
      </c>
      <c r="D117043" t="s">
        <v>16379</v>
      </c>
      <c r="E117043" t="s">
        <v>28002</v>
      </c>
      <c r="F117043" t="s">
        <v>26211</v>
      </c>
      <c r="J117043">
        <v>69232.240000000005</v>
      </c>
      <c r="K117043">
        <v>72000</v>
      </c>
    </row>
    <row r="117044" spans="2:11" hidden="1" x14ac:dyDescent="0.35">
      <c r="B117044" t="s">
        <v>3664</v>
      </c>
      <c r="C117044" t="s">
        <v>149</v>
      </c>
      <c r="D117044" t="s">
        <v>24706</v>
      </c>
      <c r="E117044" t="s">
        <v>27864</v>
      </c>
      <c r="F117044" t="s">
        <v>23461</v>
      </c>
      <c r="J117044">
        <v>76420.03</v>
      </c>
      <c r="K117044">
        <v>64556</v>
      </c>
    </row>
    <row r="117045" spans="2:11" hidden="1" x14ac:dyDescent="0.35">
      <c r="B117045" t="s">
        <v>2425</v>
      </c>
      <c r="C117045" t="s">
        <v>14</v>
      </c>
      <c r="D117045" t="s">
        <v>21888</v>
      </c>
      <c r="E117045" t="s">
        <v>30290</v>
      </c>
      <c r="F117045" t="s">
        <v>19383</v>
      </c>
      <c r="J117045">
        <v>43900.31</v>
      </c>
      <c r="K117045">
        <v>42328</v>
      </c>
    </row>
    <row r="117046" spans="2:11" hidden="1" x14ac:dyDescent="0.35">
      <c r="B117046" t="s">
        <v>10882</v>
      </c>
      <c r="C117046" t="s">
        <v>38</v>
      </c>
      <c r="D117046" t="s">
        <v>24792</v>
      </c>
      <c r="E117046" t="s">
        <v>27864</v>
      </c>
      <c r="F117046" t="s">
        <v>24793</v>
      </c>
      <c r="J117046">
        <v>89337.56</v>
      </c>
      <c r="K117046">
        <v>64556</v>
      </c>
    </row>
    <row r="117047" spans="2:11" hidden="1" x14ac:dyDescent="0.35">
      <c r="B117047" t="s">
        <v>7761</v>
      </c>
      <c r="C117047" t="s">
        <v>42</v>
      </c>
      <c r="D117047" t="s">
        <v>16155</v>
      </c>
      <c r="E117047" t="s">
        <v>29409</v>
      </c>
      <c r="F117047" t="s">
        <v>544</v>
      </c>
      <c r="J117047">
        <v>41169.06</v>
      </c>
      <c r="K117047">
        <v>36312</v>
      </c>
    </row>
    <row r="117048" spans="2:11" hidden="1" x14ac:dyDescent="0.35">
      <c r="B117048" t="s">
        <v>1291</v>
      </c>
      <c r="C117048" t="s">
        <v>124</v>
      </c>
      <c r="D117048" t="s">
        <v>16379</v>
      </c>
      <c r="E117048" t="s">
        <v>29292</v>
      </c>
      <c r="F117048" t="s">
        <v>3340</v>
      </c>
      <c r="J117048">
        <v>66968.899999999994</v>
      </c>
      <c r="K117048">
        <v>56108</v>
      </c>
    </row>
    <row r="117049" spans="2:11" hidden="1" x14ac:dyDescent="0.35">
      <c r="B117049" t="s">
        <v>339</v>
      </c>
      <c r="C117049" t="s">
        <v>32</v>
      </c>
      <c r="D117049" t="s">
        <v>16733</v>
      </c>
      <c r="E117049" t="s">
        <v>23555</v>
      </c>
      <c r="F117049" t="s">
        <v>16734</v>
      </c>
      <c r="J117049">
        <v>82576.59</v>
      </c>
      <c r="K117049">
        <v>82620</v>
      </c>
    </row>
    <row r="117050" spans="2:11" hidden="1" x14ac:dyDescent="0.35">
      <c r="B117050" t="s">
        <v>1318</v>
      </c>
      <c r="C117050" t="s">
        <v>197</v>
      </c>
      <c r="D117050" t="s">
        <v>16320</v>
      </c>
      <c r="E117050" t="s">
        <v>26039</v>
      </c>
      <c r="F117050" t="s">
        <v>72</v>
      </c>
      <c r="J117050">
        <v>119037.86</v>
      </c>
      <c r="K117050">
        <v>120000</v>
      </c>
    </row>
    <row r="117051" spans="2:11" hidden="1" x14ac:dyDescent="0.35">
      <c r="B117051" t="s">
        <v>5346</v>
      </c>
      <c r="C117051" t="s">
        <v>124</v>
      </c>
      <c r="D117051" t="s">
        <v>16388</v>
      </c>
      <c r="E117051" t="s">
        <v>27864</v>
      </c>
      <c r="F117051" t="s">
        <v>1094</v>
      </c>
      <c r="J117051">
        <v>99521.93</v>
      </c>
      <c r="K117051">
        <v>73554</v>
      </c>
    </row>
    <row r="117052" spans="2:11" hidden="1" x14ac:dyDescent="0.35">
      <c r="B117052" t="s">
        <v>7679</v>
      </c>
      <c r="C117052" t="s">
        <v>47</v>
      </c>
      <c r="D117052" t="s">
        <v>16156</v>
      </c>
      <c r="E117052" t="s">
        <v>30291</v>
      </c>
      <c r="F117052" t="s">
        <v>2849</v>
      </c>
      <c r="J117052">
        <v>41718.65</v>
      </c>
      <c r="K117052">
        <v>40887</v>
      </c>
    </row>
    <row r="117053" spans="2:11" hidden="1" x14ac:dyDescent="0.35">
      <c r="B117053" t="s">
        <v>9345</v>
      </c>
      <c r="D117053" t="s">
        <v>16379</v>
      </c>
      <c r="E117053" t="s">
        <v>29187</v>
      </c>
      <c r="F117053" t="s">
        <v>1290</v>
      </c>
      <c r="J117053">
        <v>38743.550000000003</v>
      </c>
      <c r="K117053">
        <v>37401</v>
      </c>
    </row>
    <row r="117054" spans="2:11" hidden="1" x14ac:dyDescent="0.35">
      <c r="B117054" t="s">
        <v>138</v>
      </c>
      <c r="C117054" t="s">
        <v>375</v>
      </c>
      <c r="D117054" t="s">
        <v>16741</v>
      </c>
      <c r="E117054" t="s">
        <v>27858</v>
      </c>
      <c r="F117054" t="s">
        <v>20025</v>
      </c>
      <c r="J117054">
        <v>92619.69</v>
      </c>
      <c r="K117054">
        <v>69751</v>
      </c>
    </row>
    <row r="117055" spans="2:11" hidden="1" x14ac:dyDescent="0.35">
      <c r="B117055" t="s">
        <v>1318</v>
      </c>
      <c r="C117055" t="s">
        <v>149</v>
      </c>
      <c r="D117055" t="s">
        <v>16320</v>
      </c>
      <c r="E117055" t="s">
        <v>29291</v>
      </c>
      <c r="F117055" t="s">
        <v>21889</v>
      </c>
      <c r="J117055">
        <v>28840.47</v>
      </c>
      <c r="K117055">
        <v>29994</v>
      </c>
    </row>
    <row r="117056" spans="2:11" hidden="1" x14ac:dyDescent="0.35">
      <c r="B117056" t="s">
        <v>4056</v>
      </c>
      <c r="C117056" t="s">
        <v>107</v>
      </c>
      <c r="D117056" t="s">
        <v>16320</v>
      </c>
      <c r="E117056" t="s">
        <v>29312</v>
      </c>
      <c r="F117056" t="s">
        <v>65</v>
      </c>
      <c r="J117056">
        <v>48360.67</v>
      </c>
      <c r="K117056">
        <v>42289</v>
      </c>
    </row>
    <row r="117057" spans="2:11" hidden="1" x14ac:dyDescent="0.35">
      <c r="B117057" t="s">
        <v>3646</v>
      </c>
      <c r="C117057" t="s">
        <v>375</v>
      </c>
      <c r="D117057" t="s">
        <v>16321</v>
      </c>
      <c r="E117057" t="s">
        <v>27864</v>
      </c>
      <c r="F117057" t="s">
        <v>10561</v>
      </c>
      <c r="J117057">
        <v>116196.35</v>
      </c>
      <c r="K117057">
        <v>81358</v>
      </c>
    </row>
    <row r="117058" spans="2:11" hidden="1" x14ac:dyDescent="0.35">
      <c r="B117058" t="s">
        <v>556</v>
      </c>
      <c r="C117058" t="s">
        <v>427</v>
      </c>
      <c r="D117058" t="s">
        <v>16322</v>
      </c>
      <c r="E117058" t="s">
        <v>30292</v>
      </c>
      <c r="F117058" t="s">
        <v>3207</v>
      </c>
      <c r="J117058">
        <v>106739.85</v>
      </c>
      <c r="K117058">
        <v>107800</v>
      </c>
    </row>
    <row r="117059" spans="2:11" hidden="1" x14ac:dyDescent="0.35">
      <c r="B117059" t="s">
        <v>408</v>
      </c>
      <c r="C117059" t="s">
        <v>14</v>
      </c>
      <c r="D117059" t="s">
        <v>16324</v>
      </c>
      <c r="E117059" t="s">
        <v>29358</v>
      </c>
      <c r="F117059" t="s">
        <v>346</v>
      </c>
      <c r="J117059">
        <v>52410.15</v>
      </c>
      <c r="K117059">
        <v>50697</v>
      </c>
    </row>
    <row r="117060" spans="2:11" hidden="1" x14ac:dyDescent="0.35">
      <c r="B117060" t="s">
        <v>6781</v>
      </c>
      <c r="D117060" t="s">
        <v>18243</v>
      </c>
      <c r="E117060" t="s">
        <v>29206</v>
      </c>
      <c r="F117060" t="s">
        <v>17738</v>
      </c>
      <c r="J117060">
        <v>8792.2999999999993</v>
      </c>
      <c r="K117060">
        <v>21008</v>
      </c>
    </row>
    <row r="117061" spans="2:11" hidden="1" x14ac:dyDescent="0.35">
      <c r="B117061" t="s">
        <v>393</v>
      </c>
      <c r="C117061" t="s">
        <v>21</v>
      </c>
      <c r="D117061" t="s">
        <v>16325</v>
      </c>
      <c r="E117061" t="s">
        <v>29217</v>
      </c>
      <c r="F117061" t="s">
        <v>5848</v>
      </c>
      <c r="J117061">
        <v>70279.42</v>
      </c>
      <c r="K117061">
        <v>69472</v>
      </c>
    </row>
    <row r="117062" spans="2:11" hidden="1" x14ac:dyDescent="0.35">
      <c r="B117062" t="s">
        <v>408</v>
      </c>
      <c r="C117062" t="s">
        <v>38</v>
      </c>
      <c r="D117062" t="s">
        <v>16326</v>
      </c>
      <c r="E117062" t="s">
        <v>29194</v>
      </c>
      <c r="F117062" t="s">
        <v>12138</v>
      </c>
      <c r="J117062">
        <v>43086.65</v>
      </c>
      <c r="K117062">
        <v>35225</v>
      </c>
    </row>
    <row r="117063" spans="2:11" hidden="1" x14ac:dyDescent="0.35">
      <c r="B117063" t="s">
        <v>18246</v>
      </c>
      <c r="D117063" t="s">
        <v>16328</v>
      </c>
      <c r="E117063" t="s">
        <v>29279</v>
      </c>
      <c r="F117063" t="s">
        <v>4214</v>
      </c>
      <c r="J117063">
        <v>40059.06</v>
      </c>
      <c r="K117063">
        <v>37752</v>
      </c>
    </row>
    <row r="117064" spans="2:11" hidden="1" x14ac:dyDescent="0.35">
      <c r="B117064" t="s">
        <v>25232</v>
      </c>
      <c r="C117064" t="s">
        <v>112</v>
      </c>
      <c r="D117064" t="s">
        <v>18247</v>
      </c>
      <c r="E117064" t="s">
        <v>29319</v>
      </c>
      <c r="F117064" t="s">
        <v>28661</v>
      </c>
      <c r="J117064">
        <v>41970.59</v>
      </c>
      <c r="K117064">
        <v>42131</v>
      </c>
    </row>
    <row r="117065" spans="2:11" hidden="1" x14ac:dyDescent="0.35">
      <c r="B117065" t="s">
        <v>6399</v>
      </c>
      <c r="C117065" t="s">
        <v>8</v>
      </c>
      <c r="D117065" t="s">
        <v>16330</v>
      </c>
      <c r="E117065" t="s">
        <v>25960</v>
      </c>
      <c r="F117065" t="s">
        <v>28060</v>
      </c>
      <c r="J117065">
        <v>76687.28</v>
      </c>
      <c r="K117065">
        <v>77520</v>
      </c>
    </row>
    <row r="117066" spans="2:11" hidden="1" x14ac:dyDescent="0.35">
      <c r="B117066" t="s">
        <v>5706</v>
      </c>
      <c r="D117066" t="s">
        <v>16330</v>
      </c>
      <c r="E117066" t="s">
        <v>29194</v>
      </c>
      <c r="F117066" t="s">
        <v>8817</v>
      </c>
      <c r="J117066">
        <v>37268.550000000003</v>
      </c>
      <c r="K117066">
        <v>35225</v>
      </c>
    </row>
    <row r="117067" spans="2:11" hidden="1" x14ac:dyDescent="0.35">
      <c r="B117067" t="s">
        <v>551</v>
      </c>
      <c r="D117067" t="s">
        <v>16333</v>
      </c>
      <c r="E117067" t="s">
        <v>23460</v>
      </c>
      <c r="F117067" t="s">
        <v>2455</v>
      </c>
      <c r="J117067">
        <v>79389.820000000007</v>
      </c>
      <c r="K117067">
        <v>77688</v>
      </c>
    </row>
    <row r="117068" spans="2:11" hidden="1" x14ac:dyDescent="0.35">
      <c r="B117068" t="s">
        <v>16335</v>
      </c>
      <c r="D117068" t="s">
        <v>16336</v>
      </c>
      <c r="E117068" t="s">
        <v>29594</v>
      </c>
      <c r="F117068" t="s">
        <v>5411</v>
      </c>
      <c r="J117068">
        <v>55351.94</v>
      </c>
      <c r="K117068">
        <v>53134</v>
      </c>
    </row>
    <row r="117069" spans="2:11" hidden="1" x14ac:dyDescent="0.35">
      <c r="B117069" t="s">
        <v>16337</v>
      </c>
      <c r="C117069" t="s">
        <v>197</v>
      </c>
      <c r="D117069" t="s">
        <v>16336</v>
      </c>
      <c r="E117069" t="s">
        <v>29192</v>
      </c>
      <c r="F117069" t="s">
        <v>3289</v>
      </c>
      <c r="J117069">
        <v>77229.61</v>
      </c>
      <c r="K117069">
        <v>76500</v>
      </c>
    </row>
    <row r="117070" spans="2:11" hidden="1" x14ac:dyDescent="0.35">
      <c r="B117070" t="s">
        <v>16880</v>
      </c>
      <c r="C117070" t="s">
        <v>197</v>
      </c>
      <c r="D117070" t="s">
        <v>28667</v>
      </c>
      <c r="E117070" t="s">
        <v>26039</v>
      </c>
      <c r="F117070" t="s">
        <v>28245</v>
      </c>
      <c r="J117070">
        <v>132430.84</v>
      </c>
      <c r="K117070">
        <v>163200</v>
      </c>
    </row>
    <row r="117071" spans="2:11" hidden="1" x14ac:dyDescent="0.35">
      <c r="B117071" t="s">
        <v>16341</v>
      </c>
      <c r="D117071" t="s">
        <v>16342</v>
      </c>
      <c r="E117071" t="s">
        <v>30293</v>
      </c>
      <c r="F117071" t="s">
        <v>16344</v>
      </c>
      <c r="J117071">
        <v>104151.28</v>
      </c>
      <c r="K117071">
        <v>73797</v>
      </c>
    </row>
    <row r="117072" spans="2:11" hidden="1" x14ac:dyDescent="0.35">
      <c r="B117072" t="s">
        <v>2726</v>
      </c>
      <c r="C117072" t="s">
        <v>297</v>
      </c>
      <c r="D117072" t="s">
        <v>16342</v>
      </c>
      <c r="E117072" t="s">
        <v>29872</v>
      </c>
      <c r="F117072" t="s">
        <v>16345</v>
      </c>
      <c r="J117072">
        <v>64573.14</v>
      </c>
      <c r="K117072">
        <v>51799</v>
      </c>
    </row>
    <row r="117073" spans="2:11" hidden="1" x14ac:dyDescent="0.35">
      <c r="B117073" t="s">
        <v>30294</v>
      </c>
      <c r="C117073" t="s">
        <v>21</v>
      </c>
      <c r="D117073" t="s">
        <v>16342</v>
      </c>
      <c r="E117073" t="s">
        <v>27856</v>
      </c>
      <c r="F117073" t="s">
        <v>30025</v>
      </c>
      <c r="J117073">
        <v>14416.59</v>
      </c>
      <c r="K117073">
        <v>50440</v>
      </c>
    </row>
    <row r="117074" spans="2:11" hidden="1" x14ac:dyDescent="0.35">
      <c r="B117074" t="s">
        <v>603</v>
      </c>
      <c r="D117074" t="s">
        <v>16346</v>
      </c>
      <c r="E117074" t="s">
        <v>29319</v>
      </c>
      <c r="F117074" t="s">
        <v>12642</v>
      </c>
      <c r="J117074">
        <v>53546.47</v>
      </c>
      <c r="K117074">
        <v>52456</v>
      </c>
    </row>
    <row r="117075" spans="2:11" hidden="1" x14ac:dyDescent="0.35">
      <c r="B117075" t="s">
        <v>28673</v>
      </c>
      <c r="D117075" t="s">
        <v>28674</v>
      </c>
      <c r="E117075" t="s">
        <v>29184</v>
      </c>
      <c r="F117075" t="s">
        <v>27918</v>
      </c>
      <c r="J117075">
        <v>72208.09</v>
      </c>
      <c r="K117075">
        <v>73500</v>
      </c>
    </row>
    <row r="117076" spans="2:11" hidden="1" x14ac:dyDescent="0.35">
      <c r="B117076" t="s">
        <v>459</v>
      </c>
      <c r="C117076" t="s">
        <v>107</v>
      </c>
      <c r="D117076" t="s">
        <v>16349</v>
      </c>
      <c r="E117076" t="s">
        <v>27852</v>
      </c>
      <c r="F117076" t="s">
        <v>2974</v>
      </c>
      <c r="J117076">
        <v>100050.43</v>
      </c>
      <c r="K117076">
        <v>87968</v>
      </c>
    </row>
    <row r="117077" spans="2:11" hidden="1" x14ac:dyDescent="0.35">
      <c r="B117077" t="s">
        <v>2308</v>
      </c>
      <c r="C117077" t="s">
        <v>21</v>
      </c>
      <c r="D117077" t="s">
        <v>16350</v>
      </c>
      <c r="E117077" t="s">
        <v>29268</v>
      </c>
      <c r="F117077" t="s">
        <v>2239</v>
      </c>
      <c r="J117077">
        <v>92882.9</v>
      </c>
      <c r="K117077">
        <v>78345</v>
      </c>
    </row>
    <row r="117078" spans="2:11" hidden="1" x14ac:dyDescent="0.35">
      <c r="B117078" t="s">
        <v>30295</v>
      </c>
      <c r="C117078" t="s">
        <v>60</v>
      </c>
      <c r="D117078" t="s">
        <v>30296</v>
      </c>
      <c r="E117078" t="s">
        <v>29184</v>
      </c>
      <c r="F117078" t="s">
        <v>29370</v>
      </c>
      <c r="J117078">
        <v>39126.36</v>
      </c>
      <c r="K117078">
        <v>64505</v>
      </c>
    </row>
    <row r="117079" spans="2:11" hidden="1" x14ac:dyDescent="0.35">
      <c r="B117079" t="s">
        <v>510</v>
      </c>
      <c r="C117079" t="s">
        <v>47</v>
      </c>
      <c r="D117079" t="s">
        <v>30297</v>
      </c>
      <c r="E117079" t="s">
        <v>29194</v>
      </c>
      <c r="F117079" t="s">
        <v>30158</v>
      </c>
      <c r="J117079">
        <v>4059.31</v>
      </c>
      <c r="K117079">
        <v>31256</v>
      </c>
    </row>
    <row r="117080" spans="2:11" hidden="1" x14ac:dyDescent="0.35">
      <c r="B117080" t="s">
        <v>832</v>
      </c>
      <c r="C117080" t="s">
        <v>47</v>
      </c>
      <c r="D117080" t="s">
        <v>16351</v>
      </c>
      <c r="E117080" t="s">
        <v>16937</v>
      </c>
      <c r="F117080" t="s">
        <v>7440</v>
      </c>
      <c r="J117080">
        <v>12461.07</v>
      </c>
      <c r="K117080">
        <v>12838</v>
      </c>
    </row>
    <row r="117081" spans="2:11" hidden="1" x14ac:dyDescent="0.35">
      <c r="B117081" t="s">
        <v>7189</v>
      </c>
      <c r="D117081" t="s">
        <v>28678</v>
      </c>
      <c r="E117081" t="s">
        <v>29271</v>
      </c>
      <c r="F117081" t="s">
        <v>28450</v>
      </c>
      <c r="J117081">
        <v>32748.93</v>
      </c>
      <c r="K117081">
        <v>31488</v>
      </c>
    </row>
    <row r="117082" spans="2:11" hidden="1" x14ac:dyDescent="0.35">
      <c r="B117082" t="s">
        <v>997</v>
      </c>
      <c r="C117082" t="s">
        <v>427</v>
      </c>
      <c r="D117082" t="s">
        <v>21959</v>
      </c>
      <c r="E117082" t="s">
        <v>30115</v>
      </c>
      <c r="F117082" t="s">
        <v>20399</v>
      </c>
      <c r="J117082">
        <v>74951.91</v>
      </c>
      <c r="K117082">
        <v>76700</v>
      </c>
    </row>
    <row r="117083" spans="2:11" hidden="1" x14ac:dyDescent="0.35">
      <c r="B117083" t="s">
        <v>1772</v>
      </c>
      <c r="C117083" t="s">
        <v>107</v>
      </c>
      <c r="D117083" t="s">
        <v>26575</v>
      </c>
      <c r="E117083" t="s">
        <v>29344</v>
      </c>
      <c r="F117083" t="s">
        <v>26219</v>
      </c>
      <c r="J117083">
        <v>12147.5</v>
      </c>
      <c r="K117083">
        <v>23920</v>
      </c>
    </row>
    <row r="117084" spans="2:11" hidden="1" x14ac:dyDescent="0.35">
      <c r="B117084" t="s">
        <v>1813</v>
      </c>
      <c r="C117084" t="s">
        <v>297</v>
      </c>
      <c r="D117084" t="s">
        <v>3683</v>
      </c>
      <c r="E117084" t="s">
        <v>29208</v>
      </c>
      <c r="F117084" t="s">
        <v>857</v>
      </c>
      <c r="J117084">
        <v>75238.95</v>
      </c>
      <c r="K117084">
        <v>76500</v>
      </c>
    </row>
    <row r="117085" spans="2:11" hidden="1" x14ac:dyDescent="0.35">
      <c r="B117085" t="s">
        <v>14689</v>
      </c>
      <c r="D117085" t="s">
        <v>3683</v>
      </c>
      <c r="E117085" t="s">
        <v>1790</v>
      </c>
      <c r="F117085" t="s">
        <v>13154</v>
      </c>
      <c r="J117085">
        <v>128642.55</v>
      </c>
      <c r="K117085">
        <v>105712</v>
      </c>
    </row>
    <row r="117086" spans="2:11" hidden="1" x14ac:dyDescent="0.35">
      <c r="B117086" t="s">
        <v>16142</v>
      </c>
      <c r="C117086" t="s">
        <v>197</v>
      </c>
      <c r="D117086" t="s">
        <v>3683</v>
      </c>
      <c r="E117086" t="s">
        <v>29274</v>
      </c>
      <c r="F117086" t="s">
        <v>4002</v>
      </c>
      <c r="J117086">
        <v>59253.31</v>
      </c>
      <c r="K117086">
        <v>49719</v>
      </c>
    </row>
    <row r="117087" spans="2:11" hidden="1" x14ac:dyDescent="0.35">
      <c r="B117087" t="s">
        <v>4003</v>
      </c>
      <c r="C117087" t="s">
        <v>124</v>
      </c>
      <c r="D117087" t="s">
        <v>24709</v>
      </c>
      <c r="E117087" t="s">
        <v>27856</v>
      </c>
      <c r="F117087" t="s">
        <v>29607</v>
      </c>
      <c r="J117087">
        <v>28484.07</v>
      </c>
      <c r="K117087">
        <v>50440</v>
      </c>
    </row>
    <row r="117088" spans="2:11" hidden="1" x14ac:dyDescent="0.35">
      <c r="B117088" t="s">
        <v>26589</v>
      </c>
      <c r="C117088" t="s">
        <v>42</v>
      </c>
      <c r="D117088" t="s">
        <v>16379</v>
      </c>
      <c r="E117088" t="s">
        <v>29187</v>
      </c>
      <c r="F117088" t="s">
        <v>26590</v>
      </c>
      <c r="J117088">
        <v>43675.16</v>
      </c>
      <c r="K117088">
        <v>35750</v>
      </c>
    </row>
    <row r="117089" spans="2:11" hidden="1" x14ac:dyDescent="0.35">
      <c r="B117089" t="s">
        <v>770</v>
      </c>
      <c r="C117089" t="s">
        <v>124</v>
      </c>
      <c r="D117089" t="s">
        <v>16741</v>
      </c>
      <c r="E117089" t="s">
        <v>30138</v>
      </c>
      <c r="F117089" t="s">
        <v>4782</v>
      </c>
      <c r="J117089">
        <v>58571</v>
      </c>
      <c r="K117089">
        <v>53134</v>
      </c>
    </row>
    <row r="117090" spans="2:11" hidden="1" x14ac:dyDescent="0.35">
      <c r="B117090" t="s">
        <v>4763</v>
      </c>
      <c r="C117090" t="s">
        <v>124</v>
      </c>
      <c r="D117090" t="s">
        <v>16398</v>
      </c>
      <c r="E117090" t="s">
        <v>27864</v>
      </c>
      <c r="F117090" t="s">
        <v>4020</v>
      </c>
      <c r="J117090">
        <v>133069.31</v>
      </c>
      <c r="K117090">
        <v>74257</v>
      </c>
    </row>
    <row r="117091" spans="2:11" hidden="1" x14ac:dyDescent="0.35">
      <c r="B117091" t="s">
        <v>220</v>
      </c>
      <c r="C117091" t="s">
        <v>21</v>
      </c>
      <c r="D117091" t="s">
        <v>30298</v>
      </c>
      <c r="E117091" t="s">
        <v>3659</v>
      </c>
      <c r="F117091" t="s">
        <v>29569</v>
      </c>
      <c r="J117091">
        <v>27155.73</v>
      </c>
      <c r="K117091">
        <v>34993</v>
      </c>
    </row>
    <row r="117092" spans="2:11" hidden="1" x14ac:dyDescent="0.35">
      <c r="B117092" t="s">
        <v>2561</v>
      </c>
      <c r="C117092" t="s">
        <v>8</v>
      </c>
      <c r="D117092" t="s">
        <v>16742</v>
      </c>
      <c r="E117092" t="s">
        <v>23523</v>
      </c>
      <c r="F117092" t="s">
        <v>3657</v>
      </c>
      <c r="J117092">
        <v>134273.16</v>
      </c>
      <c r="K117092">
        <v>123642</v>
      </c>
    </row>
    <row r="117093" spans="2:11" hidden="1" x14ac:dyDescent="0.35">
      <c r="B117093" t="s">
        <v>705</v>
      </c>
      <c r="C117093" t="s">
        <v>14</v>
      </c>
      <c r="D117093" t="s">
        <v>24709</v>
      </c>
      <c r="E117093" t="s">
        <v>27934</v>
      </c>
      <c r="F117093" t="s">
        <v>23794</v>
      </c>
      <c r="J117093">
        <v>41432.99</v>
      </c>
      <c r="K117093">
        <v>36399</v>
      </c>
    </row>
    <row r="117094" spans="2:11" hidden="1" x14ac:dyDescent="0.35">
      <c r="B117094" t="s">
        <v>510</v>
      </c>
      <c r="C117094" t="s">
        <v>14</v>
      </c>
      <c r="D117094" t="s">
        <v>16403</v>
      </c>
      <c r="E117094" t="s">
        <v>29390</v>
      </c>
      <c r="F117094" t="s">
        <v>609</v>
      </c>
      <c r="J117094">
        <v>73994.87</v>
      </c>
      <c r="K117094">
        <v>70168</v>
      </c>
    </row>
    <row r="117095" spans="2:11" hidden="1" x14ac:dyDescent="0.35">
      <c r="B117095" t="s">
        <v>408</v>
      </c>
      <c r="C117095" t="s">
        <v>927</v>
      </c>
      <c r="D117095" t="s">
        <v>16158</v>
      </c>
      <c r="E117095" t="s">
        <v>27877</v>
      </c>
      <c r="F117095" t="s">
        <v>5615</v>
      </c>
      <c r="J117095">
        <v>39485.24</v>
      </c>
      <c r="K117095">
        <v>36839</v>
      </c>
    </row>
    <row r="117096" spans="2:11" hidden="1" x14ac:dyDescent="0.35">
      <c r="B117096" t="s">
        <v>16743</v>
      </c>
      <c r="D117096" t="s">
        <v>16744</v>
      </c>
      <c r="E117096" t="s">
        <v>29319</v>
      </c>
      <c r="F117096" t="s">
        <v>3289</v>
      </c>
      <c r="J117096">
        <v>58720.98</v>
      </c>
      <c r="K117096">
        <v>52456</v>
      </c>
    </row>
    <row r="117097" spans="2:11" hidden="1" x14ac:dyDescent="0.35">
      <c r="B117097" t="s">
        <v>16412</v>
      </c>
      <c r="C117097" t="s">
        <v>42</v>
      </c>
      <c r="D117097" t="s">
        <v>16413</v>
      </c>
      <c r="E117097" t="s">
        <v>28668</v>
      </c>
      <c r="F117097" t="s">
        <v>10120</v>
      </c>
      <c r="J117097">
        <v>81177.41</v>
      </c>
      <c r="K117097">
        <v>82500</v>
      </c>
    </row>
    <row r="117098" spans="2:11" hidden="1" x14ac:dyDescent="0.35">
      <c r="B117098" t="s">
        <v>9937</v>
      </c>
      <c r="C117098" t="s">
        <v>375</v>
      </c>
      <c r="D117098" t="s">
        <v>16489</v>
      </c>
      <c r="E117098" t="s">
        <v>29194</v>
      </c>
      <c r="F117098" t="s">
        <v>6867</v>
      </c>
      <c r="J117098">
        <v>47873.69</v>
      </c>
      <c r="K117098">
        <v>37180</v>
      </c>
    </row>
    <row r="117099" spans="2:11" hidden="1" x14ac:dyDescent="0.35">
      <c r="B117099" t="s">
        <v>531</v>
      </c>
      <c r="C117099" t="s">
        <v>149</v>
      </c>
      <c r="D117099" t="s">
        <v>30299</v>
      </c>
      <c r="E117099" t="s">
        <v>29279</v>
      </c>
      <c r="F117099" t="s">
        <v>3847</v>
      </c>
      <c r="J117099">
        <v>37694.68</v>
      </c>
      <c r="K117099">
        <v>35672</v>
      </c>
    </row>
    <row r="117100" spans="2:11" hidden="1" x14ac:dyDescent="0.35">
      <c r="B117100" t="s">
        <v>15980</v>
      </c>
      <c r="C117100" t="s">
        <v>21</v>
      </c>
      <c r="D117100" t="s">
        <v>24718</v>
      </c>
      <c r="E117100" t="s">
        <v>29971</v>
      </c>
      <c r="F117100" t="s">
        <v>1128</v>
      </c>
      <c r="J117100">
        <v>38001.86</v>
      </c>
      <c r="K117100">
        <v>36913</v>
      </c>
    </row>
    <row r="117101" spans="2:11" hidden="1" x14ac:dyDescent="0.35">
      <c r="B117101" t="s">
        <v>510</v>
      </c>
      <c r="C117101" t="s">
        <v>139</v>
      </c>
      <c r="D117101" t="s">
        <v>16490</v>
      </c>
      <c r="E117101" t="s">
        <v>29268</v>
      </c>
      <c r="F117101" t="s">
        <v>1335</v>
      </c>
      <c r="J117101">
        <v>80079.31</v>
      </c>
      <c r="K117101">
        <v>78345</v>
      </c>
    </row>
    <row r="117102" spans="2:11" hidden="1" x14ac:dyDescent="0.35">
      <c r="B117102" t="s">
        <v>1682</v>
      </c>
      <c r="C117102" t="s">
        <v>112</v>
      </c>
      <c r="D117102" t="s">
        <v>16493</v>
      </c>
      <c r="E117102" t="s">
        <v>27858</v>
      </c>
      <c r="F117102" t="s">
        <v>2004</v>
      </c>
      <c r="J117102">
        <v>87330.85</v>
      </c>
      <c r="K117102">
        <v>83323</v>
      </c>
    </row>
    <row r="117103" spans="2:11" hidden="1" x14ac:dyDescent="0.35">
      <c r="B117103" t="s">
        <v>7662</v>
      </c>
      <c r="C117103" t="s">
        <v>47</v>
      </c>
      <c r="D117103" t="s">
        <v>16159</v>
      </c>
      <c r="E117103" t="s">
        <v>29321</v>
      </c>
      <c r="F117103" t="s">
        <v>27000</v>
      </c>
      <c r="J117103">
        <v>38821.15</v>
      </c>
      <c r="K117103">
        <v>40487</v>
      </c>
    </row>
    <row r="117104" spans="2:11" hidden="1" x14ac:dyDescent="0.35">
      <c r="B117104" t="s">
        <v>16749</v>
      </c>
      <c r="D117104" t="s">
        <v>16750</v>
      </c>
      <c r="E117104" t="s">
        <v>25960</v>
      </c>
      <c r="F117104" t="s">
        <v>16751</v>
      </c>
      <c r="J117104">
        <v>88208.85</v>
      </c>
      <c r="K117104">
        <v>89536</v>
      </c>
    </row>
    <row r="117105" spans="2:11" hidden="1" x14ac:dyDescent="0.35">
      <c r="B117105" t="s">
        <v>997</v>
      </c>
      <c r="C117105" t="s">
        <v>124</v>
      </c>
      <c r="D117105" t="s">
        <v>21999</v>
      </c>
      <c r="E117105" t="s">
        <v>27856</v>
      </c>
      <c r="F117105" t="s">
        <v>29597</v>
      </c>
      <c r="J117105">
        <v>15280.84</v>
      </c>
      <c r="K117105">
        <v>50440</v>
      </c>
    </row>
    <row r="117106" spans="2:11" hidden="1" x14ac:dyDescent="0.35">
      <c r="B117106" t="s">
        <v>26591</v>
      </c>
      <c r="C117106" t="s">
        <v>112</v>
      </c>
      <c r="D117106" t="s">
        <v>16509</v>
      </c>
      <c r="E117106" t="s">
        <v>29288</v>
      </c>
      <c r="F117106" t="s">
        <v>26379</v>
      </c>
      <c r="J117106">
        <v>77719.27</v>
      </c>
      <c r="K117106">
        <v>75800</v>
      </c>
    </row>
    <row r="117107" spans="2:11" hidden="1" x14ac:dyDescent="0.35">
      <c r="B117107" t="s">
        <v>1021</v>
      </c>
      <c r="C117107" t="s">
        <v>47</v>
      </c>
      <c r="D117107" t="s">
        <v>16159</v>
      </c>
      <c r="E117107" t="s">
        <v>29216</v>
      </c>
      <c r="F117107" t="s">
        <v>16160</v>
      </c>
      <c r="J117107">
        <v>59533.75</v>
      </c>
      <c r="K117107">
        <v>57040</v>
      </c>
    </row>
    <row r="117108" spans="2:11" hidden="1" x14ac:dyDescent="0.35">
      <c r="B117108" t="s">
        <v>1369</v>
      </c>
      <c r="C117108" t="s">
        <v>927</v>
      </c>
      <c r="D117108" t="s">
        <v>16752</v>
      </c>
      <c r="E117108" t="s">
        <v>29421</v>
      </c>
      <c r="F117108" t="s">
        <v>10836</v>
      </c>
      <c r="J117108">
        <v>60911.42</v>
      </c>
      <c r="K117108">
        <v>61329</v>
      </c>
    </row>
    <row r="117109" spans="2:11" hidden="1" x14ac:dyDescent="0.35">
      <c r="B117109" t="s">
        <v>410</v>
      </c>
      <c r="C117109" t="s">
        <v>21</v>
      </c>
      <c r="D117109" t="s">
        <v>26603</v>
      </c>
      <c r="E117109" t="s">
        <v>27855</v>
      </c>
      <c r="F117109" t="s">
        <v>27689</v>
      </c>
      <c r="J117109">
        <v>33405.21</v>
      </c>
      <c r="K117109">
        <v>35169</v>
      </c>
    </row>
    <row r="117110" spans="2:11" hidden="1" x14ac:dyDescent="0.35">
      <c r="B117110" t="s">
        <v>997</v>
      </c>
      <c r="C117110" t="s">
        <v>97</v>
      </c>
      <c r="D117110" t="s">
        <v>26603</v>
      </c>
      <c r="E117110" t="s">
        <v>25960</v>
      </c>
      <c r="F117110" t="s">
        <v>26201</v>
      </c>
      <c r="J117110">
        <v>67017.509999999995</v>
      </c>
      <c r="K117110">
        <v>73440</v>
      </c>
    </row>
    <row r="117111" spans="2:11" hidden="1" x14ac:dyDescent="0.35">
      <c r="B117111" t="s">
        <v>536</v>
      </c>
      <c r="C117111" t="s">
        <v>60</v>
      </c>
      <c r="D117111" t="s">
        <v>16503</v>
      </c>
      <c r="E117111" t="s">
        <v>27858</v>
      </c>
      <c r="F117111" t="s">
        <v>2004</v>
      </c>
      <c r="J117111">
        <v>97784.49</v>
      </c>
      <c r="K117111">
        <v>83323</v>
      </c>
    </row>
    <row r="117112" spans="2:11" hidden="1" x14ac:dyDescent="0.35">
      <c r="B117112" t="s">
        <v>16549</v>
      </c>
      <c r="D117112" t="s">
        <v>16550</v>
      </c>
      <c r="E117112" t="s">
        <v>23412</v>
      </c>
      <c r="F117112" t="s">
        <v>4346</v>
      </c>
      <c r="J117112">
        <v>67025.279999999999</v>
      </c>
      <c r="K117112">
        <v>70200</v>
      </c>
    </row>
    <row r="117113" spans="2:11" hidden="1" x14ac:dyDescent="0.35">
      <c r="B117113" t="s">
        <v>2888</v>
      </c>
      <c r="C117113" t="s">
        <v>47</v>
      </c>
      <c r="D117113" t="s">
        <v>16550</v>
      </c>
      <c r="E117113" t="s">
        <v>16937</v>
      </c>
      <c r="F117113" t="s">
        <v>9237</v>
      </c>
      <c r="J117113">
        <v>11161.23</v>
      </c>
      <c r="K117113">
        <v>11303</v>
      </c>
    </row>
    <row r="117114" spans="2:11" hidden="1" x14ac:dyDescent="0.35">
      <c r="B117114" t="s">
        <v>22004</v>
      </c>
      <c r="C117114" t="s">
        <v>38</v>
      </c>
      <c r="D117114" t="s">
        <v>16550</v>
      </c>
      <c r="E117114" t="s">
        <v>29982</v>
      </c>
      <c r="F117114" t="s">
        <v>20497</v>
      </c>
      <c r="J117114">
        <v>64837.74</v>
      </c>
      <c r="K117114">
        <v>65212</v>
      </c>
    </row>
    <row r="117115" spans="2:11" hidden="1" x14ac:dyDescent="0.35">
      <c r="B117115" t="s">
        <v>10124</v>
      </c>
      <c r="C117115" t="s">
        <v>124</v>
      </c>
      <c r="D117115" t="s">
        <v>16550</v>
      </c>
      <c r="E117115" t="s">
        <v>30300</v>
      </c>
      <c r="F117115" t="s">
        <v>5265</v>
      </c>
      <c r="J117115">
        <v>82784.5</v>
      </c>
      <c r="K117115">
        <v>83718</v>
      </c>
    </row>
    <row r="117116" spans="2:11" hidden="1" x14ac:dyDescent="0.35">
      <c r="B117116" t="s">
        <v>10389</v>
      </c>
      <c r="D117116" t="s">
        <v>16616</v>
      </c>
      <c r="E117116" t="s">
        <v>29277</v>
      </c>
      <c r="F117116" t="s">
        <v>16617</v>
      </c>
      <c r="J117116">
        <v>14566.75</v>
      </c>
      <c r="K117116">
        <v>22880</v>
      </c>
    </row>
    <row r="117117" spans="2:11" hidden="1" x14ac:dyDescent="0.35">
      <c r="B117117" t="s">
        <v>1856</v>
      </c>
      <c r="C117117" t="s">
        <v>47</v>
      </c>
      <c r="D117117" t="s">
        <v>16619</v>
      </c>
      <c r="E117117" t="s">
        <v>29187</v>
      </c>
      <c r="F117117" t="s">
        <v>16620</v>
      </c>
      <c r="J117117">
        <v>48223.47</v>
      </c>
      <c r="K117117">
        <v>41757</v>
      </c>
    </row>
    <row r="117118" spans="2:11" hidden="1" x14ac:dyDescent="0.35">
      <c r="B117118" t="s">
        <v>16623</v>
      </c>
      <c r="D117118" t="s">
        <v>16619</v>
      </c>
      <c r="E117118" t="s">
        <v>30301</v>
      </c>
      <c r="F117118" t="s">
        <v>12030</v>
      </c>
      <c r="J117118">
        <v>43526.83</v>
      </c>
      <c r="K117118">
        <v>44095</v>
      </c>
    </row>
    <row r="117119" spans="2:11" hidden="1" x14ac:dyDescent="0.35">
      <c r="B117119" t="s">
        <v>4035</v>
      </c>
      <c r="C117119" t="s">
        <v>42</v>
      </c>
      <c r="D117119" t="s">
        <v>16619</v>
      </c>
      <c r="E117119" t="s">
        <v>29198</v>
      </c>
      <c r="F117119" t="s">
        <v>26108</v>
      </c>
      <c r="J117119">
        <v>38585.46</v>
      </c>
      <c r="K117119">
        <v>38254</v>
      </c>
    </row>
    <row r="117120" spans="2:11" hidden="1" x14ac:dyDescent="0.35">
      <c r="B117120" t="s">
        <v>8749</v>
      </c>
      <c r="D117120" t="s">
        <v>16632</v>
      </c>
      <c r="E117120" t="s">
        <v>29426</v>
      </c>
      <c r="F117120" t="s">
        <v>16636</v>
      </c>
      <c r="J117120">
        <v>65906.47</v>
      </c>
      <c r="K117120">
        <v>69229</v>
      </c>
    </row>
    <row r="117121" spans="2:11" hidden="1" x14ac:dyDescent="0.35">
      <c r="B117121" t="s">
        <v>2858</v>
      </c>
      <c r="C117121" t="s">
        <v>4060</v>
      </c>
      <c r="D117121" t="s">
        <v>16650</v>
      </c>
      <c r="E117121" t="s">
        <v>29187</v>
      </c>
      <c r="F117121" t="s">
        <v>2350</v>
      </c>
      <c r="J117121">
        <v>39533.39</v>
      </c>
      <c r="K117121">
        <v>39017</v>
      </c>
    </row>
    <row r="117122" spans="2:11" hidden="1" x14ac:dyDescent="0.35">
      <c r="B117122" t="s">
        <v>3132</v>
      </c>
      <c r="D117122" t="s">
        <v>16650</v>
      </c>
      <c r="E117122" t="s">
        <v>28679</v>
      </c>
      <c r="F117122" t="s">
        <v>16696</v>
      </c>
      <c r="J117122">
        <v>85002.75</v>
      </c>
      <c r="K117122">
        <v>85800</v>
      </c>
    </row>
    <row r="117123" spans="2:11" hidden="1" x14ac:dyDescent="0.35">
      <c r="B117123" t="s">
        <v>1291</v>
      </c>
      <c r="C117123" t="s">
        <v>383</v>
      </c>
      <c r="D117123" t="s">
        <v>16650</v>
      </c>
      <c r="E117123" t="s">
        <v>29463</v>
      </c>
      <c r="F117123" t="s">
        <v>4212</v>
      </c>
      <c r="J117123">
        <v>43387.33</v>
      </c>
      <c r="K117123">
        <v>41537</v>
      </c>
    </row>
    <row r="117124" spans="2:11" hidden="1" x14ac:dyDescent="0.35">
      <c r="B117124" t="s">
        <v>1155</v>
      </c>
      <c r="C117124" t="s">
        <v>47</v>
      </c>
      <c r="D117124" t="s">
        <v>16699</v>
      </c>
      <c r="E117124" t="s">
        <v>15772</v>
      </c>
      <c r="F117124" t="s">
        <v>2951</v>
      </c>
      <c r="J117124">
        <v>63588.04</v>
      </c>
      <c r="K117124">
        <v>69500</v>
      </c>
    </row>
    <row r="117125" spans="2:11" hidden="1" x14ac:dyDescent="0.35">
      <c r="B117125" t="s">
        <v>2200</v>
      </c>
      <c r="C117125" t="s">
        <v>14</v>
      </c>
      <c r="D117125" t="s">
        <v>18301</v>
      </c>
      <c r="E117125" t="s">
        <v>1685</v>
      </c>
      <c r="F117125" t="s">
        <v>5946</v>
      </c>
      <c r="J117125">
        <v>112217.18</v>
      </c>
      <c r="K117125">
        <v>88165</v>
      </c>
    </row>
    <row r="117126" spans="2:11" hidden="1" x14ac:dyDescent="0.35">
      <c r="B117126" t="s">
        <v>16702</v>
      </c>
      <c r="C117126" t="s">
        <v>42</v>
      </c>
      <c r="D117126" t="s">
        <v>16703</v>
      </c>
      <c r="E117126" t="s">
        <v>27864</v>
      </c>
      <c r="F117126" t="s">
        <v>6098</v>
      </c>
      <c r="J117126">
        <v>87997.35</v>
      </c>
      <c r="K117126">
        <v>71454</v>
      </c>
    </row>
    <row r="117127" spans="2:11" hidden="1" x14ac:dyDescent="0.35">
      <c r="B117127" t="s">
        <v>7567</v>
      </c>
      <c r="C117127" t="s">
        <v>21</v>
      </c>
      <c r="D117127" t="s">
        <v>24779</v>
      </c>
      <c r="E117127" t="s">
        <v>29421</v>
      </c>
      <c r="F117127" t="s">
        <v>24224</v>
      </c>
      <c r="J117127">
        <v>58520.3</v>
      </c>
      <c r="K117127">
        <v>57857</v>
      </c>
    </row>
    <row r="117128" spans="2:11" hidden="1" x14ac:dyDescent="0.35">
      <c r="B117128" t="s">
        <v>3178</v>
      </c>
      <c r="C117128" t="s">
        <v>42</v>
      </c>
      <c r="D117128" t="s">
        <v>30302</v>
      </c>
      <c r="E117128" t="s">
        <v>30195</v>
      </c>
      <c r="F117128" t="s">
        <v>29494</v>
      </c>
      <c r="J117128">
        <v>23090.14</v>
      </c>
      <c r="K117128">
        <v>45659</v>
      </c>
    </row>
    <row r="117129" spans="2:11" hidden="1" x14ac:dyDescent="0.35">
      <c r="B117129" t="s">
        <v>2673</v>
      </c>
      <c r="C117129" t="s">
        <v>124</v>
      </c>
      <c r="D117129" t="s">
        <v>16705</v>
      </c>
      <c r="E117129" t="s">
        <v>29379</v>
      </c>
      <c r="F117129" t="s">
        <v>722</v>
      </c>
      <c r="J117129">
        <v>47145.57</v>
      </c>
      <c r="K117129">
        <v>46905</v>
      </c>
    </row>
    <row r="117130" spans="2:11" hidden="1" x14ac:dyDescent="0.35">
      <c r="B117130" t="s">
        <v>11487</v>
      </c>
      <c r="C117130" t="s">
        <v>927</v>
      </c>
      <c r="D117130" t="s">
        <v>16707</v>
      </c>
      <c r="E117130" t="s">
        <v>28668</v>
      </c>
      <c r="F117130" t="s">
        <v>15510</v>
      </c>
      <c r="J117130">
        <v>83346.25</v>
      </c>
      <c r="K117130">
        <v>84100</v>
      </c>
    </row>
    <row r="117131" spans="2:11" hidden="1" x14ac:dyDescent="0.35">
      <c r="B117131" t="s">
        <v>1241</v>
      </c>
      <c r="C117131" t="s">
        <v>47</v>
      </c>
      <c r="D117131" t="s">
        <v>16709</v>
      </c>
      <c r="E117131" t="s">
        <v>30303</v>
      </c>
      <c r="F117131" t="s">
        <v>16710</v>
      </c>
      <c r="J117131">
        <v>80986.3</v>
      </c>
      <c r="K117131">
        <v>80900</v>
      </c>
    </row>
    <row r="117132" spans="2:11" hidden="1" x14ac:dyDescent="0.35">
      <c r="B117132" t="s">
        <v>5259</v>
      </c>
      <c r="C117132" t="s">
        <v>149</v>
      </c>
      <c r="D117132" t="s">
        <v>16713</v>
      </c>
      <c r="E117132" t="s">
        <v>29282</v>
      </c>
      <c r="F117132" t="s">
        <v>5906</v>
      </c>
      <c r="J117132">
        <v>43371.69</v>
      </c>
      <c r="K117132">
        <v>42374</v>
      </c>
    </row>
    <row r="117133" spans="2:11" hidden="1" x14ac:dyDescent="0.35">
      <c r="B117133" t="s">
        <v>382</v>
      </c>
      <c r="C117133" t="s">
        <v>21</v>
      </c>
      <c r="D117133" t="s">
        <v>16716</v>
      </c>
      <c r="E117133" t="s">
        <v>29491</v>
      </c>
      <c r="F117133" t="s">
        <v>16717</v>
      </c>
      <c r="J117133">
        <v>57270.12</v>
      </c>
      <c r="K117133">
        <v>57920</v>
      </c>
    </row>
    <row r="117134" spans="2:11" hidden="1" x14ac:dyDescent="0.35">
      <c r="B117134" t="s">
        <v>5210</v>
      </c>
      <c r="C117134" t="s">
        <v>197</v>
      </c>
      <c r="D117134" t="s">
        <v>16721</v>
      </c>
      <c r="E117134" t="s">
        <v>29458</v>
      </c>
      <c r="F117134" t="s">
        <v>3916</v>
      </c>
      <c r="J117134">
        <v>37083.9</v>
      </c>
      <c r="K117134">
        <v>36312</v>
      </c>
    </row>
    <row r="117135" spans="2:11" hidden="1" x14ac:dyDescent="0.35">
      <c r="B117135" t="s">
        <v>6186</v>
      </c>
      <c r="C117135" t="s">
        <v>197</v>
      </c>
      <c r="D117135" t="s">
        <v>16721</v>
      </c>
      <c r="E117135" t="s">
        <v>29194</v>
      </c>
      <c r="F117135" t="s">
        <v>23322</v>
      </c>
      <c r="J117135">
        <v>35085.32</v>
      </c>
      <c r="K117135">
        <v>32292</v>
      </c>
    </row>
    <row r="117136" spans="2:11" hidden="1" x14ac:dyDescent="0.35">
      <c r="B117136" t="s">
        <v>2299</v>
      </c>
      <c r="C117136" t="s">
        <v>42</v>
      </c>
      <c r="D117136" t="s">
        <v>27486</v>
      </c>
      <c r="E117136" t="s">
        <v>26095</v>
      </c>
      <c r="F117136" t="s">
        <v>27035</v>
      </c>
      <c r="J117136">
        <v>51899.33</v>
      </c>
      <c r="K117136">
        <v>36988</v>
      </c>
    </row>
    <row r="117137" spans="2:11" hidden="1" x14ac:dyDescent="0.35">
      <c r="B117137" t="s">
        <v>705</v>
      </c>
      <c r="C117137" t="s">
        <v>14</v>
      </c>
      <c r="D117137" t="s">
        <v>16377</v>
      </c>
      <c r="E117137" t="s">
        <v>23351</v>
      </c>
      <c r="F117137" t="s">
        <v>1335</v>
      </c>
      <c r="J117137">
        <v>70976.06</v>
      </c>
      <c r="K117137">
        <v>66310</v>
      </c>
    </row>
    <row r="117138" spans="2:11" hidden="1" x14ac:dyDescent="0.35">
      <c r="B117138" t="s">
        <v>18290</v>
      </c>
      <c r="C117138" t="s">
        <v>47</v>
      </c>
      <c r="D117138" t="s">
        <v>16509</v>
      </c>
      <c r="E117138" t="s">
        <v>27861</v>
      </c>
      <c r="F117138" t="s">
        <v>16948</v>
      </c>
      <c r="J117138">
        <v>38443.300000000003</v>
      </c>
      <c r="K117138">
        <v>33441</v>
      </c>
    </row>
    <row r="117139" spans="2:11" hidden="1" x14ac:dyDescent="0.35">
      <c r="B117139" t="s">
        <v>301</v>
      </c>
      <c r="C117139" t="s">
        <v>21</v>
      </c>
      <c r="D117139" t="s">
        <v>16378</v>
      </c>
      <c r="E117139" t="s">
        <v>29411</v>
      </c>
      <c r="F117139" t="s">
        <v>7869</v>
      </c>
      <c r="J117139">
        <v>82449.52</v>
      </c>
      <c r="K117139">
        <v>83334</v>
      </c>
    </row>
    <row r="117140" spans="2:11" hidden="1" x14ac:dyDescent="0.35">
      <c r="B117140" t="s">
        <v>27507</v>
      </c>
      <c r="C117140" t="s">
        <v>42</v>
      </c>
      <c r="D117140" t="s">
        <v>16511</v>
      </c>
      <c r="E117140" t="s">
        <v>27878</v>
      </c>
      <c r="F117140" t="s">
        <v>28085</v>
      </c>
      <c r="J117140">
        <v>4787.1000000000004</v>
      </c>
      <c r="K117140">
        <v>22464</v>
      </c>
    </row>
    <row r="117141" spans="2:11" hidden="1" x14ac:dyDescent="0.35">
      <c r="B117141" t="s">
        <v>301</v>
      </c>
      <c r="C117141" t="s">
        <v>197</v>
      </c>
      <c r="D117141" t="s">
        <v>16381</v>
      </c>
      <c r="E117141" t="s">
        <v>27991</v>
      </c>
      <c r="F117141" t="s">
        <v>7516</v>
      </c>
      <c r="J117141">
        <v>54830.19</v>
      </c>
      <c r="K117141">
        <v>44764</v>
      </c>
    </row>
    <row r="117142" spans="2:11" hidden="1" x14ac:dyDescent="0.35">
      <c r="B117142" t="s">
        <v>220</v>
      </c>
      <c r="C117142" t="s">
        <v>124</v>
      </c>
      <c r="D117142" t="s">
        <v>16514</v>
      </c>
      <c r="E117142" t="s">
        <v>29268</v>
      </c>
      <c r="F117142" t="s">
        <v>3230</v>
      </c>
      <c r="J117142">
        <v>85656.3</v>
      </c>
      <c r="K117142">
        <v>81060</v>
      </c>
    </row>
    <row r="117143" spans="2:11" hidden="1" x14ac:dyDescent="0.35">
      <c r="B117143" t="s">
        <v>401</v>
      </c>
      <c r="C117143" t="s">
        <v>14</v>
      </c>
      <c r="D117143" t="s">
        <v>16159</v>
      </c>
      <c r="E117143" t="s">
        <v>29187</v>
      </c>
      <c r="F117143" t="s">
        <v>16162</v>
      </c>
      <c r="J117143">
        <v>58119.24</v>
      </c>
      <c r="K117143">
        <v>41757</v>
      </c>
    </row>
    <row r="117144" spans="2:11" hidden="1" x14ac:dyDescent="0.35">
      <c r="B117144" t="s">
        <v>759</v>
      </c>
      <c r="C117144" t="s">
        <v>107</v>
      </c>
      <c r="D117144" t="s">
        <v>28663</v>
      </c>
      <c r="E117144" t="s">
        <v>23351</v>
      </c>
      <c r="F117144" t="s">
        <v>28218</v>
      </c>
      <c r="J117144">
        <v>41326.85</v>
      </c>
      <c r="K117144">
        <v>41083</v>
      </c>
    </row>
    <row r="117145" spans="2:11" hidden="1" x14ac:dyDescent="0.35">
      <c r="B117145" t="s">
        <v>17495</v>
      </c>
      <c r="C117145" t="s">
        <v>124</v>
      </c>
      <c r="D117145" t="s">
        <v>18292</v>
      </c>
      <c r="E117145" t="s">
        <v>29193</v>
      </c>
      <c r="F117145" t="s">
        <v>28085</v>
      </c>
      <c r="J117145">
        <v>5162</v>
      </c>
      <c r="K117145">
        <v>35360</v>
      </c>
    </row>
    <row r="117146" spans="2:11" hidden="1" x14ac:dyDescent="0.35">
      <c r="B117146" t="s">
        <v>28723</v>
      </c>
      <c r="C117146" t="s">
        <v>47</v>
      </c>
      <c r="D117146" t="s">
        <v>28724</v>
      </c>
      <c r="E117146" t="s">
        <v>29216</v>
      </c>
      <c r="F117146" t="s">
        <v>28003</v>
      </c>
      <c r="J117146">
        <v>35589.18</v>
      </c>
      <c r="K117146">
        <v>50103</v>
      </c>
    </row>
    <row r="117147" spans="2:11" hidden="1" x14ac:dyDescent="0.35">
      <c r="B117147" t="s">
        <v>540</v>
      </c>
      <c r="C117147" t="s">
        <v>42</v>
      </c>
      <c r="D117147" t="s">
        <v>16516</v>
      </c>
      <c r="E117147" t="s">
        <v>29250</v>
      </c>
      <c r="F117147" t="s">
        <v>12476</v>
      </c>
      <c r="J117147">
        <v>68943.520000000004</v>
      </c>
      <c r="K117147">
        <v>67874</v>
      </c>
    </row>
    <row r="117148" spans="2:11" hidden="1" x14ac:dyDescent="0.35">
      <c r="B117148" t="s">
        <v>797</v>
      </c>
      <c r="C117148" t="s">
        <v>107</v>
      </c>
      <c r="D117148" t="s">
        <v>16517</v>
      </c>
      <c r="E117148" t="s">
        <v>29312</v>
      </c>
      <c r="F117148" t="s">
        <v>1113</v>
      </c>
      <c r="J117148">
        <v>83524.399999999994</v>
      </c>
      <c r="K117148">
        <v>72889</v>
      </c>
    </row>
    <row r="117149" spans="2:11" hidden="1" x14ac:dyDescent="0.35">
      <c r="B117149" t="s">
        <v>5971</v>
      </c>
      <c r="C117149" t="s">
        <v>112</v>
      </c>
      <c r="D117149" t="s">
        <v>18302</v>
      </c>
      <c r="E117149" t="s">
        <v>27856</v>
      </c>
      <c r="F117149" t="s">
        <v>28725</v>
      </c>
      <c r="J117149">
        <v>62148.800000000003</v>
      </c>
      <c r="K117149">
        <v>50561</v>
      </c>
    </row>
    <row r="117150" spans="2:11" hidden="1" x14ac:dyDescent="0.35">
      <c r="B117150" t="s">
        <v>14686</v>
      </c>
      <c r="D117150" t="s">
        <v>18302</v>
      </c>
      <c r="E117150" t="s">
        <v>17657</v>
      </c>
      <c r="F117150" t="s">
        <v>14688</v>
      </c>
      <c r="J117150">
        <v>73829.14</v>
      </c>
      <c r="K117150">
        <v>75087</v>
      </c>
    </row>
    <row r="117151" spans="2:11" hidden="1" x14ac:dyDescent="0.35">
      <c r="B117151" t="s">
        <v>1291</v>
      </c>
      <c r="C117151" t="s">
        <v>112</v>
      </c>
      <c r="D117151" t="s">
        <v>16518</v>
      </c>
      <c r="E117151" t="s">
        <v>27864</v>
      </c>
      <c r="F117151" t="s">
        <v>16519</v>
      </c>
      <c r="J117151">
        <v>149197.13</v>
      </c>
      <c r="K117151">
        <v>86397</v>
      </c>
    </row>
    <row r="117152" spans="2:11" hidden="1" x14ac:dyDescent="0.35">
      <c r="B117152" t="s">
        <v>13221</v>
      </c>
      <c r="D117152" t="s">
        <v>16520</v>
      </c>
      <c r="E117152" t="s">
        <v>27864</v>
      </c>
      <c r="F117152" t="s">
        <v>1769</v>
      </c>
      <c r="J117152">
        <v>74881.75</v>
      </c>
      <c r="K117152">
        <v>74257</v>
      </c>
    </row>
    <row r="117153" spans="2:11" hidden="1" x14ac:dyDescent="0.35">
      <c r="B117153" t="s">
        <v>339</v>
      </c>
      <c r="C117153" t="s">
        <v>149</v>
      </c>
      <c r="D117153" t="s">
        <v>24769</v>
      </c>
      <c r="E117153" t="s">
        <v>25960</v>
      </c>
      <c r="F117153" t="s">
        <v>23501</v>
      </c>
      <c r="J117153">
        <v>27710.37</v>
      </c>
      <c r="K117153">
        <v>63240</v>
      </c>
    </row>
    <row r="117154" spans="2:11" hidden="1" x14ac:dyDescent="0.35">
      <c r="B117154" t="s">
        <v>16525</v>
      </c>
      <c r="C117154" t="s">
        <v>38</v>
      </c>
      <c r="D117154" t="s">
        <v>16523</v>
      </c>
      <c r="E117154" t="s">
        <v>27864</v>
      </c>
      <c r="F117154" t="s">
        <v>16526</v>
      </c>
      <c r="J117154">
        <v>87614.79</v>
      </c>
      <c r="K117154">
        <v>80638</v>
      </c>
    </row>
    <row r="117155" spans="2:11" hidden="1" x14ac:dyDescent="0.35">
      <c r="B117155" t="s">
        <v>3178</v>
      </c>
      <c r="C117155" t="s">
        <v>139</v>
      </c>
      <c r="D117155" t="s">
        <v>16527</v>
      </c>
      <c r="E117155" t="s">
        <v>26037</v>
      </c>
      <c r="F117155" t="s">
        <v>2993</v>
      </c>
      <c r="J117155">
        <v>125244.33</v>
      </c>
      <c r="K117155">
        <v>126600</v>
      </c>
    </row>
    <row r="117156" spans="2:11" hidden="1" x14ac:dyDescent="0.35">
      <c r="B117156" t="s">
        <v>759</v>
      </c>
      <c r="C117156" t="s">
        <v>42</v>
      </c>
      <c r="D117156" t="s">
        <v>16528</v>
      </c>
      <c r="E117156" t="s">
        <v>1685</v>
      </c>
      <c r="F117156" t="s">
        <v>1174</v>
      </c>
      <c r="J117156">
        <v>128047.49</v>
      </c>
      <c r="K117156">
        <v>99860</v>
      </c>
    </row>
    <row r="117157" spans="2:11" hidden="1" x14ac:dyDescent="0.35">
      <c r="B117157" t="s">
        <v>1862</v>
      </c>
      <c r="C117157" t="s">
        <v>47</v>
      </c>
      <c r="D117157" t="s">
        <v>16529</v>
      </c>
      <c r="E117157" t="s">
        <v>29610</v>
      </c>
      <c r="F117157" t="s">
        <v>16018</v>
      </c>
      <c r="J117157">
        <v>77675.070000000007</v>
      </c>
      <c r="K117157">
        <v>53984</v>
      </c>
    </row>
    <row r="117158" spans="2:11" hidden="1" x14ac:dyDescent="0.35">
      <c r="B117158" t="s">
        <v>301</v>
      </c>
      <c r="C117158" t="s">
        <v>47</v>
      </c>
      <c r="D117158" t="s">
        <v>16531</v>
      </c>
      <c r="E117158" t="s">
        <v>27864</v>
      </c>
      <c r="F117158" t="s">
        <v>3008</v>
      </c>
      <c r="J117158">
        <v>93022.51</v>
      </c>
      <c r="K117158">
        <v>72153</v>
      </c>
    </row>
    <row r="117159" spans="2:11" hidden="1" x14ac:dyDescent="0.35">
      <c r="B117159" t="s">
        <v>6866</v>
      </c>
      <c r="C117159" t="s">
        <v>38</v>
      </c>
      <c r="D117159" t="s">
        <v>16532</v>
      </c>
      <c r="E117159" t="s">
        <v>29480</v>
      </c>
      <c r="F117159" t="s">
        <v>1146</v>
      </c>
      <c r="J117159">
        <v>43407.79</v>
      </c>
      <c r="K117159">
        <v>40042</v>
      </c>
    </row>
    <row r="117160" spans="2:11" hidden="1" x14ac:dyDescent="0.35">
      <c r="B117160" t="s">
        <v>3041</v>
      </c>
      <c r="C117160" t="s">
        <v>21</v>
      </c>
      <c r="D117160" t="s">
        <v>16532</v>
      </c>
      <c r="E117160" t="s">
        <v>29212</v>
      </c>
      <c r="F117160" t="s">
        <v>16533</v>
      </c>
      <c r="J117160">
        <v>57712.7</v>
      </c>
      <c r="K117160">
        <v>38226</v>
      </c>
    </row>
    <row r="117161" spans="2:11" hidden="1" x14ac:dyDescent="0.35">
      <c r="B117161" t="s">
        <v>9756</v>
      </c>
      <c r="D117161" t="s">
        <v>24752</v>
      </c>
      <c r="E117161" t="s">
        <v>29397</v>
      </c>
      <c r="F117161" t="s">
        <v>28299</v>
      </c>
      <c r="J117161">
        <v>19235.900000000001</v>
      </c>
      <c r="K117161">
        <v>22318</v>
      </c>
    </row>
    <row r="117162" spans="2:11" hidden="1" x14ac:dyDescent="0.35">
      <c r="B117162" t="s">
        <v>18260</v>
      </c>
      <c r="C117162" t="s">
        <v>139</v>
      </c>
      <c r="D117162" t="s">
        <v>16159</v>
      </c>
      <c r="E117162" t="s">
        <v>29194</v>
      </c>
      <c r="F117162" t="s">
        <v>40</v>
      </c>
      <c r="J117162">
        <v>40471.14</v>
      </c>
      <c r="K117162">
        <v>32292</v>
      </c>
    </row>
    <row r="117163" spans="2:11" hidden="1" x14ac:dyDescent="0.35">
      <c r="B117163" t="s">
        <v>2014</v>
      </c>
      <c r="C117163" t="s">
        <v>42</v>
      </c>
      <c r="D117163" t="s">
        <v>16159</v>
      </c>
      <c r="E117163" t="s">
        <v>27864</v>
      </c>
      <c r="F117163" t="s">
        <v>27004</v>
      </c>
      <c r="J117163">
        <v>58957.51</v>
      </c>
      <c r="K117163">
        <v>51328</v>
      </c>
    </row>
    <row r="117164" spans="2:11" hidden="1" x14ac:dyDescent="0.35">
      <c r="B117164" t="s">
        <v>123</v>
      </c>
      <c r="C117164" t="s">
        <v>47</v>
      </c>
      <c r="D117164" t="s">
        <v>16159</v>
      </c>
      <c r="E117164" t="s">
        <v>28100</v>
      </c>
      <c r="F117164" t="s">
        <v>1468</v>
      </c>
      <c r="J117164">
        <v>52590.82</v>
      </c>
      <c r="K117164">
        <v>38669</v>
      </c>
    </row>
    <row r="117165" spans="2:11" hidden="1" x14ac:dyDescent="0.35">
      <c r="B117165" t="s">
        <v>4056</v>
      </c>
      <c r="C117165" t="s">
        <v>42</v>
      </c>
      <c r="D117165" t="s">
        <v>16159</v>
      </c>
      <c r="E117165" t="s">
        <v>23351</v>
      </c>
      <c r="F117165" t="s">
        <v>1459</v>
      </c>
      <c r="J117165">
        <v>68355.429999999993</v>
      </c>
      <c r="K117165">
        <v>66310</v>
      </c>
    </row>
    <row r="117166" spans="2:11" hidden="1" x14ac:dyDescent="0.35">
      <c r="B117166" t="s">
        <v>4056</v>
      </c>
      <c r="C117166" t="s">
        <v>107</v>
      </c>
      <c r="D117166" t="s">
        <v>16159</v>
      </c>
      <c r="E117166" t="s">
        <v>28329</v>
      </c>
      <c r="F117166" t="s">
        <v>8104</v>
      </c>
      <c r="J117166">
        <v>62580.21</v>
      </c>
      <c r="K117166">
        <v>80735</v>
      </c>
    </row>
    <row r="117167" spans="2:11" hidden="1" x14ac:dyDescent="0.35">
      <c r="B117167" t="s">
        <v>2336</v>
      </c>
      <c r="C117167" t="s">
        <v>42</v>
      </c>
      <c r="D117167" t="s">
        <v>16159</v>
      </c>
      <c r="E117167" t="s">
        <v>26094</v>
      </c>
      <c r="F117167" t="s">
        <v>27035</v>
      </c>
      <c r="J117167">
        <v>75145.789999999994</v>
      </c>
      <c r="K117167">
        <v>89100</v>
      </c>
    </row>
    <row r="117168" spans="2:11" hidden="1" x14ac:dyDescent="0.35">
      <c r="B117168" t="s">
        <v>16168</v>
      </c>
      <c r="D117168" t="s">
        <v>16159</v>
      </c>
      <c r="E117168" t="s">
        <v>29948</v>
      </c>
      <c r="F117168" t="s">
        <v>15919</v>
      </c>
      <c r="J117168">
        <v>95888.639999999999</v>
      </c>
      <c r="K117168">
        <v>96729</v>
      </c>
    </row>
    <row r="117169" spans="2:11" hidden="1" x14ac:dyDescent="0.35">
      <c r="B117169" t="s">
        <v>28676</v>
      </c>
      <c r="C117169" t="s">
        <v>112</v>
      </c>
      <c r="D117169" t="s">
        <v>16159</v>
      </c>
      <c r="E117169" t="s">
        <v>27871</v>
      </c>
      <c r="F117169" t="s">
        <v>28677</v>
      </c>
      <c r="J117169">
        <v>3402.36</v>
      </c>
      <c r="K117169">
        <v>21008</v>
      </c>
    </row>
    <row r="117170" spans="2:11" hidden="1" x14ac:dyDescent="0.35">
      <c r="B117170" t="s">
        <v>3379</v>
      </c>
      <c r="C117170" t="s">
        <v>21</v>
      </c>
      <c r="D117170" t="s">
        <v>16159</v>
      </c>
      <c r="E117170" t="s">
        <v>27861</v>
      </c>
      <c r="F117170" t="s">
        <v>3420</v>
      </c>
      <c r="J117170">
        <v>39164.35</v>
      </c>
      <c r="K117170">
        <v>34439</v>
      </c>
    </row>
    <row r="117171" spans="2:11" hidden="1" x14ac:dyDescent="0.35">
      <c r="B117171" t="s">
        <v>16169</v>
      </c>
      <c r="C117171" t="s">
        <v>21</v>
      </c>
      <c r="D117171" t="s">
        <v>16159</v>
      </c>
      <c r="E117171" t="s">
        <v>27874</v>
      </c>
      <c r="F117171" t="s">
        <v>498</v>
      </c>
      <c r="J117171">
        <v>57423.56</v>
      </c>
      <c r="K117171">
        <v>57876</v>
      </c>
    </row>
    <row r="117172" spans="2:11" hidden="1" x14ac:dyDescent="0.35">
      <c r="B117172" t="s">
        <v>16172</v>
      </c>
      <c r="C117172" t="s">
        <v>124</v>
      </c>
      <c r="D117172" t="s">
        <v>16159</v>
      </c>
      <c r="E117172" t="s">
        <v>29211</v>
      </c>
      <c r="F117172" t="s">
        <v>40</v>
      </c>
      <c r="J117172">
        <v>58058.16</v>
      </c>
      <c r="K117172">
        <v>39102</v>
      </c>
    </row>
    <row r="117173" spans="2:11" hidden="1" x14ac:dyDescent="0.35">
      <c r="B117173" t="s">
        <v>1291</v>
      </c>
      <c r="C117173" t="s">
        <v>14</v>
      </c>
      <c r="D117173" t="s">
        <v>16159</v>
      </c>
      <c r="E117173" t="s">
        <v>29588</v>
      </c>
      <c r="F117173" t="s">
        <v>13325</v>
      </c>
      <c r="J117173">
        <v>54549.22</v>
      </c>
      <c r="K117173">
        <v>53862</v>
      </c>
    </row>
    <row r="117174" spans="2:11" hidden="1" x14ac:dyDescent="0.35">
      <c r="B117174" t="s">
        <v>2235</v>
      </c>
      <c r="C117174" t="s">
        <v>124</v>
      </c>
      <c r="D117174" t="s">
        <v>16159</v>
      </c>
      <c r="E117174" t="s">
        <v>29312</v>
      </c>
      <c r="F117174" t="s">
        <v>2100</v>
      </c>
      <c r="J117174">
        <v>82827.44</v>
      </c>
      <c r="K117174">
        <v>68165</v>
      </c>
    </row>
    <row r="117175" spans="2:11" hidden="1" x14ac:dyDescent="0.35">
      <c r="B117175" t="s">
        <v>12060</v>
      </c>
      <c r="C117175" t="s">
        <v>297</v>
      </c>
      <c r="D117175" t="s">
        <v>28664</v>
      </c>
      <c r="E117175" t="s">
        <v>1388</v>
      </c>
      <c r="F117175" t="s">
        <v>6777</v>
      </c>
      <c r="J117175">
        <v>84976.5</v>
      </c>
      <c r="K117175">
        <v>85900</v>
      </c>
    </row>
    <row r="117176" spans="2:11" hidden="1" x14ac:dyDescent="0.35">
      <c r="B117176" t="s">
        <v>944</v>
      </c>
      <c r="D117176" t="s">
        <v>16159</v>
      </c>
      <c r="E117176" t="s">
        <v>29254</v>
      </c>
      <c r="F117176" t="s">
        <v>29442</v>
      </c>
      <c r="J117176">
        <v>16175.16</v>
      </c>
      <c r="K117176">
        <v>38926</v>
      </c>
    </row>
    <row r="117177" spans="2:11" hidden="1" x14ac:dyDescent="0.35">
      <c r="B117177" t="s">
        <v>1021</v>
      </c>
      <c r="C117177" t="s">
        <v>42</v>
      </c>
      <c r="D117177" t="s">
        <v>16392</v>
      </c>
      <c r="E117177" t="s">
        <v>29372</v>
      </c>
      <c r="F117177" t="s">
        <v>8752</v>
      </c>
      <c r="J117177">
        <v>55697.47</v>
      </c>
      <c r="K117177">
        <v>49553</v>
      </c>
    </row>
    <row r="117178" spans="2:11" hidden="1" x14ac:dyDescent="0.35">
      <c r="B117178" t="s">
        <v>16175</v>
      </c>
      <c r="C117178" t="s">
        <v>21</v>
      </c>
      <c r="D117178" t="s">
        <v>16159</v>
      </c>
      <c r="E117178" t="s">
        <v>25948</v>
      </c>
      <c r="F117178" t="s">
        <v>1065</v>
      </c>
      <c r="J117178">
        <v>89486.1</v>
      </c>
      <c r="K117178">
        <v>74943</v>
      </c>
    </row>
    <row r="117179" spans="2:11" hidden="1" x14ac:dyDescent="0.35">
      <c r="B117179" t="s">
        <v>6162</v>
      </c>
      <c r="C117179" t="s">
        <v>149</v>
      </c>
      <c r="D117179" t="s">
        <v>16401</v>
      </c>
      <c r="E117179" t="s">
        <v>23366</v>
      </c>
      <c r="F117179" t="s">
        <v>3159</v>
      </c>
      <c r="J117179">
        <v>124117.88</v>
      </c>
      <c r="K117179">
        <v>107227</v>
      </c>
    </row>
    <row r="117180" spans="2:11" hidden="1" x14ac:dyDescent="0.35">
      <c r="B117180" t="s">
        <v>6744</v>
      </c>
      <c r="C117180" t="s">
        <v>134</v>
      </c>
      <c r="D117180" t="s">
        <v>16159</v>
      </c>
      <c r="E117180" t="s">
        <v>29535</v>
      </c>
      <c r="F117180" t="s">
        <v>19845</v>
      </c>
      <c r="J117180">
        <v>63384.6</v>
      </c>
      <c r="K117180">
        <v>71000</v>
      </c>
    </row>
    <row r="117181" spans="2:11" hidden="1" x14ac:dyDescent="0.35">
      <c r="B117181" t="s">
        <v>492</v>
      </c>
      <c r="C117181" t="s">
        <v>124</v>
      </c>
      <c r="D117181" t="s">
        <v>28665</v>
      </c>
      <c r="E117181" t="s">
        <v>29308</v>
      </c>
      <c r="F117181" t="s">
        <v>27915</v>
      </c>
      <c r="J117181">
        <v>68930.710000000006</v>
      </c>
      <c r="K117181">
        <v>69700</v>
      </c>
    </row>
    <row r="117182" spans="2:11" hidden="1" x14ac:dyDescent="0.35">
      <c r="B117182" t="s">
        <v>12481</v>
      </c>
      <c r="D117182" t="s">
        <v>16409</v>
      </c>
      <c r="E117182" t="s">
        <v>27920</v>
      </c>
      <c r="F117182" t="s">
        <v>9515</v>
      </c>
      <c r="J117182">
        <v>40946.97</v>
      </c>
      <c r="K117182">
        <v>40927</v>
      </c>
    </row>
    <row r="117183" spans="2:11" hidden="1" x14ac:dyDescent="0.35">
      <c r="B117183" t="s">
        <v>7109</v>
      </c>
      <c r="D117183" t="s">
        <v>16409</v>
      </c>
      <c r="E117183" t="s">
        <v>27864</v>
      </c>
      <c r="F117183" t="s">
        <v>6001</v>
      </c>
      <c r="J117183">
        <v>101111.22</v>
      </c>
      <c r="K117183">
        <v>85680</v>
      </c>
    </row>
    <row r="117184" spans="2:11" hidden="1" x14ac:dyDescent="0.35">
      <c r="B117184" t="s">
        <v>1813</v>
      </c>
      <c r="C117184" t="s">
        <v>32</v>
      </c>
      <c r="D117184" t="s">
        <v>16468</v>
      </c>
      <c r="E117184" t="s">
        <v>29947</v>
      </c>
      <c r="F117184" t="s">
        <v>6352</v>
      </c>
      <c r="J117184">
        <v>79359.87</v>
      </c>
      <c r="K117184">
        <v>78900</v>
      </c>
    </row>
    <row r="117185" spans="2:11" hidden="1" x14ac:dyDescent="0.35">
      <c r="B117185" t="s">
        <v>1884</v>
      </c>
      <c r="C117185" t="s">
        <v>47</v>
      </c>
      <c r="D117185" t="s">
        <v>16474</v>
      </c>
      <c r="E117185" t="s">
        <v>29187</v>
      </c>
      <c r="F117185" t="s">
        <v>4479</v>
      </c>
      <c r="J117185">
        <v>40109.68</v>
      </c>
      <c r="K117185">
        <v>38490</v>
      </c>
    </row>
    <row r="117186" spans="2:11" hidden="1" x14ac:dyDescent="0.35">
      <c r="B117186" t="s">
        <v>80</v>
      </c>
      <c r="C117186" t="s">
        <v>21</v>
      </c>
      <c r="D117186" t="s">
        <v>18286</v>
      </c>
      <c r="E117186" t="s">
        <v>27864</v>
      </c>
      <c r="F117186" t="s">
        <v>17477</v>
      </c>
      <c r="J117186">
        <v>74936.13</v>
      </c>
      <c r="K117186">
        <v>68788</v>
      </c>
    </row>
    <row r="117187" spans="2:11" hidden="1" x14ac:dyDescent="0.35">
      <c r="B117187" t="s">
        <v>16552</v>
      </c>
      <c r="C117187" t="s">
        <v>124</v>
      </c>
      <c r="D117187" t="s">
        <v>16553</v>
      </c>
      <c r="E117187" t="s">
        <v>28002</v>
      </c>
      <c r="F117187" t="s">
        <v>6721</v>
      </c>
      <c r="J117187">
        <v>73209.39</v>
      </c>
      <c r="K117187">
        <v>70700</v>
      </c>
    </row>
    <row r="117188" spans="2:11" hidden="1" x14ac:dyDescent="0.35">
      <c r="B117188" t="s">
        <v>16557</v>
      </c>
      <c r="D117188" t="s">
        <v>16558</v>
      </c>
      <c r="E117188" t="s">
        <v>27864</v>
      </c>
      <c r="F117188" t="s">
        <v>2970</v>
      </c>
      <c r="J117188">
        <v>94825.39</v>
      </c>
      <c r="K117188">
        <v>74257</v>
      </c>
    </row>
    <row r="117189" spans="2:11" hidden="1" x14ac:dyDescent="0.35">
      <c r="B117189" t="s">
        <v>16564</v>
      </c>
      <c r="D117189" t="s">
        <v>16558</v>
      </c>
      <c r="E117189" t="s">
        <v>29688</v>
      </c>
      <c r="F117189" t="s">
        <v>5477</v>
      </c>
      <c r="J117189">
        <v>54890.48</v>
      </c>
      <c r="K117189">
        <v>41599</v>
      </c>
    </row>
    <row r="117190" spans="2:11" hidden="1" x14ac:dyDescent="0.35">
      <c r="B117190" t="s">
        <v>1369</v>
      </c>
      <c r="C117190" t="s">
        <v>42</v>
      </c>
      <c r="D117190" t="s">
        <v>27487</v>
      </c>
      <c r="E117190" t="s">
        <v>29946</v>
      </c>
      <c r="F117190" t="s">
        <v>27019</v>
      </c>
      <c r="J117190">
        <v>64598.63</v>
      </c>
      <c r="K117190">
        <v>65800</v>
      </c>
    </row>
    <row r="117191" spans="2:11" hidden="1" x14ac:dyDescent="0.35">
      <c r="B117191" t="s">
        <v>1281</v>
      </c>
      <c r="C117191" t="s">
        <v>21</v>
      </c>
      <c r="D117191" t="s">
        <v>26585</v>
      </c>
      <c r="E117191" t="s">
        <v>23351</v>
      </c>
      <c r="F117191" t="s">
        <v>26200</v>
      </c>
      <c r="J117191">
        <v>62265.82</v>
      </c>
      <c r="K117191">
        <v>64053</v>
      </c>
    </row>
    <row r="117192" spans="2:11" hidden="1" x14ac:dyDescent="0.35">
      <c r="B117192" t="s">
        <v>473</v>
      </c>
      <c r="C117192" t="s">
        <v>124</v>
      </c>
      <c r="D117192" t="s">
        <v>16633</v>
      </c>
      <c r="E117192" t="s">
        <v>27954</v>
      </c>
      <c r="F117192" t="s">
        <v>16634</v>
      </c>
      <c r="J117192">
        <v>73144.25</v>
      </c>
      <c r="K117192">
        <v>73600</v>
      </c>
    </row>
    <row r="117193" spans="2:11" hidden="1" x14ac:dyDescent="0.35">
      <c r="B117193" t="s">
        <v>1141</v>
      </c>
      <c r="C117193" t="s">
        <v>112</v>
      </c>
      <c r="D117193" t="s">
        <v>16643</v>
      </c>
      <c r="E117193" t="s">
        <v>28537</v>
      </c>
      <c r="F117193" t="s">
        <v>11069</v>
      </c>
      <c r="J117193">
        <v>36501.31</v>
      </c>
      <c r="K117193">
        <v>34578</v>
      </c>
    </row>
    <row r="117194" spans="2:11" hidden="1" x14ac:dyDescent="0.35">
      <c r="B117194" t="s">
        <v>16491</v>
      </c>
      <c r="C117194" t="s">
        <v>47</v>
      </c>
      <c r="D117194" t="s">
        <v>16492</v>
      </c>
      <c r="E117194" t="s">
        <v>26094</v>
      </c>
      <c r="F117194" t="s">
        <v>544</v>
      </c>
      <c r="J117194">
        <v>94742.3</v>
      </c>
      <c r="K117194">
        <v>93228</v>
      </c>
    </row>
    <row r="117195" spans="2:11" hidden="1" x14ac:dyDescent="0.35">
      <c r="B117195" t="s">
        <v>15163</v>
      </c>
      <c r="C117195" t="s">
        <v>8</v>
      </c>
      <c r="D117195" t="s">
        <v>16647</v>
      </c>
      <c r="E117195" t="s">
        <v>29488</v>
      </c>
      <c r="F117195" t="s">
        <v>3054</v>
      </c>
      <c r="J117195">
        <v>63936.57</v>
      </c>
      <c r="K117195">
        <v>60412</v>
      </c>
    </row>
    <row r="117196" spans="2:11" hidden="1" x14ac:dyDescent="0.35">
      <c r="B117196" t="s">
        <v>2299</v>
      </c>
      <c r="C117196" t="s">
        <v>112</v>
      </c>
      <c r="D117196" t="s">
        <v>16176</v>
      </c>
      <c r="E117196" t="s">
        <v>16937</v>
      </c>
      <c r="F117196" t="s">
        <v>1617</v>
      </c>
      <c r="J117196">
        <v>11184.13</v>
      </c>
      <c r="K117196">
        <v>11303</v>
      </c>
    </row>
    <row r="117197" spans="2:11" hidden="1" x14ac:dyDescent="0.35">
      <c r="B117197" t="s">
        <v>2299</v>
      </c>
      <c r="C117197" t="s">
        <v>112</v>
      </c>
      <c r="D117197" t="s">
        <v>16176</v>
      </c>
      <c r="E117197" t="s">
        <v>16937</v>
      </c>
      <c r="F117197" t="s">
        <v>3210</v>
      </c>
      <c r="J117197">
        <v>138.12</v>
      </c>
      <c r="K117197">
        <v>23941</v>
      </c>
    </row>
    <row r="117198" spans="2:11" hidden="1" x14ac:dyDescent="0.35">
      <c r="B117198" t="s">
        <v>2434</v>
      </c>
      <c r="C117198" t="s">
        <v>8</v>
      </c>
      <c r="D117198" t="s">
        <v>24740</v>
      </c>
      <c r="E117198" t="s">
        <v>29187</v>
      </c>
      <c r="F117198" t="s">
        <v>24741</v>
      </c>
      <c r="J117198">
        <v>42444.74</v>
      </c>
      <c r="K117198">
        <v>36312</v>
      </c>
    </ro